 r="B7127">
        <f t="shared" si="222"/>
        <v>0.10882352941176471</v>
      </c>
      <c r="C7127">
        <f t="shared" si="223"/>
        <v>-0.96327719297526015</v>
      </c>
    </row>
    <row r="7128" spans="1:3" x14ac:dyDescent="0.3">
      <c r="A7128">
        <v>149863</v>
      </c>
      <c r="B7128">
        <f t="shared" si="222"/>
        <v>440.77352941176468</v>
      </c>
      <c r="C7128">
        <f t="shared" si="223"/>
        <v>2.6442155051368488</v>
      </c>
    </row>
    <row r="7129" spans="1:3" x14ac:dyDescent="0.3">
      <c r="A7129">
        <v>41</v>
      </c>
      <c r="B7129">
        <f t="shared" si="222"/>
        <v>0.12058823529411765</v>
      </c>
      <c r="C7129">
        <f t="shared" si="223"/>
        <v>-0.91869506032251957</v>
      </c>
    </row>
    <row r="7130" spans="1:3" x14ac:dyDescent="0.3">
      <c r="A7130">
        <v>13</v>
      </c>
      <c r="B7130">
        <f t="shared" si="222"/>
        <v>3.8235294117647062E-2</v>
      </c>
      <c r="C7130">
        <f t="shared" si="223"/>
        <v>-1.4175355647354184</v>
      </c>
    </row>
    <row r="7131" spans="1:3" x14ac:dyDescent="0.3">
      <c r="A7131">
        <v>62</v>
      </c>
      <c r="B7131">
        <f t="shared" si="222"/>
        <v>0.18235294117647058</v>
      </c>
      <c r="C7131">
        <f t="shared" si="223"/>
        <v>-0.73908722754400125</v>
      </c>
    </row>
    <row r="7132" spans="1:3" x14ac:dyDescent="0.3">
      <c r="A7132">
        <v>150</v>
      </c>
      <c r="B7132">
        <f t="shared" si="222"/>
        <v>0.44117647058823528</v>
      </c>
      <c r="C7132">
        <f t="shared" si="223"/>
        <v>-0.3553876579865739</v>
      </c>
    </row>
    <row r="7133" spans="1:3" x14ac:dyDescent="0.3">
      <c r="A7133">
        <v>41614</v>
      </c>
      <c r="B7133">
        <f t="shared" si="222"/>
        <v>122.39411764705882</v>
      </c>
      <c r="C7133">
        <f t="shared" si="223"/>
        <v>2.0877605457931065</v>
      </c>
    </row>
    <row r="7134" spans="1:3" x14ac:dyDescent="0.3">
      <c r="A7134">
        <v>912</v>
      </c>
      <c r="B7134">
        <f t="shared" si="222"/>
        <v>2.6823529411764704</v>
      </c>
      <c r="C7134">
        <f t="shared" si="223"/>
        <v>0.42851592128616101</v>
      </c>
    </row>
    <row r="7135" spans="1:3" x14ac:dyDescent="0.3">
      <c r="A7135">
        <v>28359</v>
      </c>
      <c r="B7135">
        <f t="shared" si="222"/>
        <v>83.408823529411762</v>
      </c>
      <c r="C7135">
        <f t="shared" si="223"/>
        <v>1.9212119955710694</v>
      </c>
    </row>
    <row r="7136" spans="1:3" x14ac:dyDescent="0.3">
      <c r="A7136">
        <v>23</v>
      </c>
      <c r="B7136">
        <f t="shared" si="222"/>
        <v>6.7647058823529407E-2</v>
      </c>
      <c r="C7136">
        <f t="shared" si="223"/>
        <v>-1.1697510810246623</v>
      </c>
    </row>
    <row r="7137" spans="1:3" x14ac:dyDescent="0.3">
      <c r="A7137">
        <v>203476270</v>
      </c>
      <c r="B7137">
        <f t="shared" si="222"/>
        <v>598459.6176470588</v>
      </c>
      <c r="C7137">
        <f t="shared" si="223"/>
        <v>5.7770348507746148</v>
      </c>
    </row>
    <row r="7138" spans="1:3" x14ac:dyDescent="0.3">
      <c r="A7138">
        <v>10</v>
      </c>
      <c r="B7138">
        <f t="shared" si="222"/>
        <v>2.9411764705882353E-2</v>
      </c>
      <c r="C7138">
        <f t="shared" si="223"/>
        <v>-1.5314789170422551</v>
      </c>
    </row>
    <row r="7139" spans="1:3" x14ac:dyDescent="0.3">
      <c r="A7139">
        <v>640</v>
      </c>
      <c r="B7139">
        <f t="shared" si="222"/>
        <v>1.8823529411764706</v>
      </c>
      <c r="C7139">
        <f t="shared" si="223"/>
        <v>0.27470105694163205</v>
      </c>
    </row>
    <row r="7140" spans="1:3" x14ac:dyDescent="0.3">
      <c r="A7140">
        <v>637502</v>
      </c>
      <c r="B7140">
        <f t="shared" si="222"/>
        <v>1875.0058823529412</v>
      </c>
      <c r="C7140">
        <f t="shared" si="223"/>
        <v>3.2730026345540928</v>
      </c>
    </row>
    <row r="7141" spans="1:3" x14ac:dyDescent="0.3">
      <c r="A7141">
        <v>52</v>
      </c>
      <c r="B7141">
        <f t="shared" si="222"/>
        <v>0.15294117647058825</v>
      </c>
      <c r="C7141">
        <f t="shared" si="223"/>
        <v>-0.81547557340745591</v>
      </c>
    </row>
    <row r="7142" spans="1:3" x14ac:dyDescent="0.3">
      <c r="A7142">
        <v>22479117</v>
      </c>
      <c r="B7142">
        <f t="shared" si="222"/>
        <v>66115.05</v>
      </c>
      <c r="C7142">
        <f t="shared" si="223"/>
        <v>4.8203003307106762</v>
      </c>
    </row>
    <row r="7143" spans="1:3" x14ac:dyDescent="0.3">
      <c r="A7143">
        <v>1142</v>
      </c>
      <c r="B7143">
        <f t="shared" si="222"/>
        <v>3.3588235294117648</v>
      </c>
      <c r="C7143">
        <f t="shared" si="223"/>
        <v>0.52618718686757415</v>
      </c>
    </row>
    <row r="7144" spans="1:3" x14ac:dyDescent="0.3">
      <c r="A7144">
        <v>3876</v>
      </c>
      <c r="B7144">
        <f t="shared" si="222"/>
        <v>11.4</v>
      </c>
      <c r="C7144">
        <f t="shared" si="223"/>
        <v>1.0569048513364727</v>
      </c>
    </row>
    <row r="7145" spans="1:3" x14ac:dyDescent="0.3">
      <c r="A7145">
        <v>97</v>
      </c>
      <c r="B7145">
        <f t="shared" si="222"/>
        <v>0.28529411764705881</v>
      </c>
      <c r="C7145">
        <f t="shared" si="223"/>
        <v>-0.54470718277601027</v>
      </c>
    </row>
    <row r="7146" spans="1:3" x14ac:dyDescent="0.3">
      <c r="A7146">
        <v>33524690</v>
      </c>
      <c r="B7146">
        <f t="shared" si="222"/>
        <v>98602.029411764699</v>
      </c>
      <c r="C7146">
        <f t="shared" si="223"/>
        <v>4.9938858536152564</v>
      </c>
    </row>
    <row r="7147" spans="1:3" x14ac:dyDescent="0.3">
      <c r="A7147">
        <v>22803899</v>
      </c>
      <c r="B7147">
        <f t="shared" si="222"/>
        <v>67070.291176470593</v>
      </c>
      <c r="C7147">
        <f t="shared" si="223"/>
        <v>4.8265301917746752</v>
      </c>
    </row>
    <row r="7148" spans="1:3" x14ac:dyDescent="0.3">
      <c r="A7148">
        <v>432</v>
      </c>
      <c r="B7148">
        <f t="shared" si="222"/>
        <v>1.2705882352941176</v>
      </c>
      <c r="C7148">
        <f t="shared" si="223"/>
        <v>0.10400482977265695</v>
      </c>
    </row>
    <row r="7149" spans="1:3" x14ac:dyDescent="0.3">
      <c r="A7149">
        <v>13905</v>
      </c>
      <c r="B7149">
        <f t="shared" si="222"/>
        <v>40.897058823529413</v>
      </c>
      <c r="C7149">
        <f t="shared" si="223"/>
        <v>1.6116920761579232</v>
      </c>
    </row>
    <row r="7150" spans="1:3" x14ac:dyDescent="0.3">
      <c r="A7150">
        <v>6189522</v>
      </c>
      <c r="B7150">
        <f t="shared" si="222"/>
        <v>18204.476470588233</v>
      </c>
      <c r="C7150">
        <f t="shared" si="223"/>
        <v>4.2601781938877084</v>
      </c>
    </row>
    <row r="7151" spans="1:3" x14ac:dyDescent="0.3">
      <c r="A7151">
        <v>9900658</v>
      </c>
      <c r="B7151">
        <f t="shared" si="222"/>
        <v>29119.582352941175</v>
      </c>
      <c r="C7151">
        <f t="shared" si="223"/>
        <v>4.46418514182528</v>
      </c>
    </row>
    <row r="7152" spans="1:3" x14ac:dyDescent="0.3">
      <c r="A7152">
        <v>9236956</v>
      </c>
      <c r="B7152">
        <f t="shared" si="222"/>
        <v>27167.517647058823</v>
      </c>
      <c r="C7152">
        <f t="shared" si="223"/>
        <v>4.4340499578350476</v>
      </c>
    </row>
    <row r="7153" spans="1:3" x14ac:dyDescent="0.3">
      <c r="A7153">
        <v>218</v>
      </c>
      <c r="B7153">
        <f t="shared" si="222"/>
        <v>0.64117647058823535</v>
      </c>
      <c r="C7153">
        <f t="shared" si="223"/>
        <v>-0.19302242343765025</v>
      </c>
    </row>
    <row r="7154" spans="1:3" x14ac:dyDescent="0.3">
      <c r="A7154">
        <v>699</v>
      </c>
      <c r="B7154">
        <f t="shared" si="222"/>
        <v>2.0558823529411763</v>
      </c>
      <c r="C7154">
        <f t="shared" si="223"/>
        <v>0.31299825870342624</v>
      </c>
    </row>
    <row r="7155" spans="1:3" x14ac:dyDescent="0.3">
      <c r="A7155">
        <v>11</v>
      </c>
      <c r="B7155">
        <f t="shared" si="222"/>
        <v>3.2352941176470591E-2</v>
      </c>
      <c r="C7155">
        <f t="shared" si="223"/>
        <v>-1.49008623188403</v>
      </c>
    </row>
    <row r="7156" spans="1:3" x14ac:dyDescent="0.3">
      <c r="A7156">
        <v>19696</v>
      </c>
      <c r="B7156">
        <f t="shared" si="222"/>
        <v>57.929411764705883</v>
      </c>
      <c r="C7156">
        <f t="shared" si="223"/>
        <v>1.762899118544986</v>
      </c>
    </row>
    <row r="7157" spans="1:3" x14ac:dyDescent="0.3">
      <c r="A7157">
        <v>30</v>
      </c>
      <c r="B7157">
        <f t="shared" si="222"/>
        <v>8.8235294117647065E-2</v>
      </c>
      <c r="C7157">
        <f t="shared" si="223"/>
        <v>-1.0543576623225928</v>
      </c>
    </row>
    <row r="7158" spans="1:3" x14ac:dyDescent="0.3">
      <c r="A7158">
        <v>185582</v>
      </c>
      <c r="B7158">
        <f t="shared" si="222"/>
        <v>545.82941176470592</v>
      </c>
      <c r="C7158">
        <f t="shared" si="223"/>
        <v>2.7370569337211355</v>
      </c>
    </row>
    <row r="7159" spans="1:3" x14ac:dyDescent="0.3">
      <c r="A7159">
        <v>142575</v>
      </c>
      <c r="B7159">
        <f t="shared" si="222"/>
        <v>419.33823529411762</v>
      </c>
      <c r="C7159">
        <f t="shared" si="223"/>
        <v>2.6225644632148879</v>
      </c>
    </row>
    <row r="7160" spans="1:3" x14ac:dyDescent="0.3">
      <c r="A7160">
        <v>4600547</v>
      </c>
      <c r="B7160">
        <f t="shared" si="222"/>
        <v>13531.020588235295</v>
      </c>
      <c r="C7160">
        <f t="shared" si="223"/>
        <v>4.1313305548476418</v>
      </c>
    </row>
    <row r="7161" spans="1:3" x14ac:dyDescent="0.3">
      <c r="A7161">
        <v>59</v>
      </c>
      <c r="B7161">
        <f t="shared" si="222"/>
        <v>0.17352941176470588</v>
      </c>
      <c r="C7161">
        <f t="shared" si="223"/>
        <v>-0.76062690540011091</v>
      </c>
    </row>
    <row r="7162" spans="1:3" x14ac:dyDescent="0.3">
      <c r="A7162">
        <v>1941</v>
      </c>
      <c r="B7162">
        <f t="shared" si="222"/>
        <v>5.7088235294117649</v>
      </c>
      <c r="C7162">
        <f t="shared" si="223"/>
        <v>0.7565466183461077</v>
      </c>
    </row>
    <row r="7163" spans="1:3" x14ac:dyDescent="0.3">
      <c r="A7163">
        <v>126</v>
      </c>
      <c r="B7163">
        <f t="shared" si="222"/>
        <v>0.37058823529411766</v>
      </c>
      <c r="C7163">
        <f t="shared" si="223"/>
        <v>-0.4311083719246922</v>
      </c>
    </row>
    <row r="7164" spans="1:3" x14ac:dyDescent="0.3">
      <c r="A7164">
        <v>22</v>
      </c>
      <c r="B7164">
        <f t="shared" si="222"/>
        <v>6.4705882352941183E-2</v>
      </c>
      <c r="C7164">
        <f t="shared" si="223"/>
        <v>-1.1890562362200487</v>
      </c>
    </row>
    <row r="7165" spans="1:3" x14ac:dyDescent="0.3">
      <c r="A7165">
        <v>292</v>
      </c>
      <c r="B7165">
        <f t="shared" si="222"/>
        <v>0.85882352941176465</v>
      </c>
      <c r="C7165">
        <f t="shared" si="223"/>
        <v>-6.6096065593836864E-2</v>
      </c>
    </row>
    <row r="7166" spans="1:3" x14ac:dyDescent="0.3">
      <c r="A7166">
        <v>4034</v>
      </c>
      <c r="B7166">
        <f t="shared" si="222"/>
        <v>11.864705882352942</v>
      </c>
      <c r="C7166">
        <f t="shared" si="223"/>
        <v>1.0742569768344916</v>
      </c>
    </row>
    <row r="7167" spans="1:3" x14ac:dyDescent="0.3">
      <c r="A7167">
        <v>1634</v>
      </c>
      <c r="B7167">
        <f t="shared" si="222"/>
        <v>4.8058823529411763</v>
      </c>
      <c r="C7167">
        <f t="shared" si="223"/>
        <v>0.68177313515414151</v>
      </c>
    </row>
    <row r="7168" spans="1:3" x14ac:dyDescent="0.3">
      <c r="A7168">
        <v>152</v>
      </c>
      <c r="B7168">
        <f t="shared" si="222"/>
        <v>0.44705882352941179</v>
      </c>
      <c r="C7168">
        <f t="shared" si="223"/>
        <v>-0.34963532909748257</v>
      </c>
    </row>
    <row r="7169" spans="1:3" x14ac:dyDescent="0.3">
      <c r="A7169">
        <v>9019</v>
      </c>
      <c r="B7169">
        <f t="shared" si="222"/>
        <v>26.526470588235295</v>
      </c>
      <c r="C7169">
        <f t="shared" si="223"/>
        <v>1.4236794698835384</v>
      </c>
    </row>
    <row r="7170" spans="1:3" x14ac:dyDescent="0.3">
      <c r="A7170">
        <v>245</v>
      </c>
      <c r="B7170">
        <f t="shared" ref="B7170:B7233" si="224">A7170/340</f>
        <v>0.72058823529411764</v>
      </c>
      <c r="C7170">
        <f t="shared" ref="C7170:C7233" si="225">LOG10(B7170)</f>
        <v>-0.14231283267772266</v>
      </c>
    </row>
    <row r="7171" spans="1:3" x14ac:dyDescent="0.3">
      <c r="A7171">
        <v>438142</v>
      </c>
      <c r="B7171">
        <f t="shared" si="224"/>
        <v>1288.6529411764707</v>
      </c>
      <c r="C7171">
        <f t="shared" si="225"/>
        <v>3.110135969310897</v>
      </c>
    </row>
    <row r="7172" spans="1:3" x14ac:dyDescent="0.3">
      <c r="A7172">
        <v>6263</v>
      </c>
      <c r="B7172">
        <f t="shared" si="224"/>
        <v>18.420588235294119</v>
      </c>
      <c r="C7172">
        <f t="shared" si="225"/>
        <v>1.2653034946590527</v>
      </c>
    </row>
    <row r="7173" spans="1:3" x14ac:dyDescent="0.3">
      <c r="A7173">
        <v>103</v>
      </c>
      <c r="B7173">
        <f t="shared" si="224"/>
        <v>0.30294117647058821</v>
      </c>
      <c r="C7173">
        <f t="shared" si="225"/>
        <v>-0.5186416923370829</v>
      </c>
    </row>
    <row r="7174" spans="1:3" x14ac:dyDescent="0.3">
      <c r="A7174">
        <v>9</v>
      </c>
      <c r="B7174">
        <f t="shared" si="224"/>
        <v>2.6470588235294117E-2</v>
      </c>
      <c r="C7174">
        <f t="shared" si="225"/>
        <v>-1.5772364076029302</v>
      </c>
    </row>
    <row r="7175" spans="1:3" x14ac:dyDescent="0.3">
      <c r="A7175">
        <v>21</v>
      </c>
      <c r="B7175">
        <f t="shared" si="224"/>
        <v>6.1764705882352944E-2</v>
      </c>
      <c r="C7175">
        <f t="shared" si="225"/>
        <v>-1.2092596223083358</v>
      </c>
    </row>
    <row r="7176" spans="1:3" x14ac:dyDescent="0.3">
      <c r="A7176">
        <v>21</v>
      </c>
      <c r="B7176">
        <f t="shared" si="224"/>
        <v>6.1764705882352944E-2</v>
      </c>
      <c r="C7176">
        <f t="shared" si="225"/>
        <v>-1.2092596223083358</v>
      </c>
    </row>
    <row r="7177" spans="1:3" x14ac:dyDescent="0.3">
      <c r="A7177">
        <v>169</v>
      </c>
      <c r="B7177">
        <f t="shared" si="224"/>
        <v>0.49705882352941178</v>
      </c>
      <c r="C7177">
        <f t="shared" si="225"/>
        <v>-0.30359221242858159</v>
      </c>
    </row>
    <row r="7178" spans="1:3" x14ac:dyDescent="0.3">
      <c r="A7178">
        <v>36</v>
      </c>
      <c r="B7178">
        <f t="shared" si="224"/>
        <v>0.10588235294117647</v>
      </c>
      <c r="C7178">
        <f t="shared" si="225"/>
        <v>-0.97517641627496787</v>
      </c>
    </row>
    <row r="7179" spans="1:3" x14ac:dyDescent="0.3">
      <c r="A7179">
        <v>1741766</v>
      </c>
      <c r="B7179">
        <f t="shared" si="224"/>
        <v>5122.8411764705879</v>
      </c>
      <c r="C7179">
        <f t="shared" si="225"/>
        <v>3.7095108916460768</v>
      </c>
    </row>
    <row r="7180" spans="1:3" x14ac:dyDescent="0.3">
      <c r="A7180">
        <v>41093510</v>
      </c>
      <c r="B7180">
        <f t="shared" si="224"/>
        <v>120863.26470588235</v>
      </c>
      <c r="C7180">
        <f t="shared" si="225"/>
        <v>5.0822943210443299</v>
      </c>
    </row>
    <row r="7181" spans="1:3" x14ac:dyDescent="0.3">
      <c r="A7181">
        <v>886</v>
      </c>
      <c r="B7181">
        <f t="shared" si="224"/>
        <v>2.6058823529411765</v>
      </c>
      <c r="C7181">
        <f t="shared" si="225"/>
        <v>0.41595480484479563</v>
      </c>
    </row>
    <row r="7182" spans="1:3" x14ac:dyDescent="0.3">
      <c r="A7182">
        <v>16</v>
      </c>
      <c r="B7182">
        <f t="shared" si="224"/>
        <v>4.7058823529411764E-2</v>
      </c>
      <c r="C7182">
        <f t="shared" si="225"/>
        <v>-1.3273589343863303</v>
      </c>
    </row>
    <row r="7183" spans="1:3" x14ac:dyDescent="0.3">
      <c r="A7183">
        <v>12094</v>
      </c>
      <c r="B7183">
        <f t="shared" si="224"/>
        <v>35.570588235294117</v>
      </c>
      <c r="C7183">
        <f t="shared" si="225"/>
        <v>1.5510910472276678</v>
      </c>
    </row>
    <row r="7184" spans="1:3" x14ac:dyDescent="0.3">
      <c r="A7184">
        <v>5106</v>
      </c>
      <c r="B7184">
        <f t="shared" si="224"/>
        <v>15.017647058823529</v>
      </c>
      <c r="C7184">
        <f t="shared" si="225"/>
        <v>1.1766018934259763</v>
      </c>
    </row>
    <row r="7185" spans="1:3" x14ac:dyDescent="0.3">
      <c r="A7185">
        <v>24</v>
      </c>
      <c r="B7185">
        <f t="shared" si="224"/>
        <v>7.0588235294117646E-2</v>
      </c>
      <c r="C7185">
        <f t="shared" si="225"/>
        <v>-1.151267675330649</v>
      </c>
    </row>
    <row r="7186" spans="1:3" x14ac:dyDescent="0.3">
      <c r="A7186">
        <v>8</v>
      </c>
      <c r="B7186">
        <f t="shared" si="224"/>
        <v>2.3529411764705882E-2</v>
      </c>
      <c r="C7186">
        <f t="shared" si="225"/>
        <v>-1.6283889300503116</v>
      </c>
    </row>
    <row r="7187" spans="1:3" x14ac:dyDescent="0.3">
      <c r="A7187">
        <v>93</v>
      </c>
      <c r="B7187">
        <f t="shared" si="224"/>
        <v>0.27352941176470591</v>
      </c>
      <c r="C7187">
        <f t="shared" si="225"/>
        <v>-0.56299596848832001</v>
      </c>
    </row>
    <row r="7188" spans="1:3" x14ac:dyDescent="0.3">
      <c r="A7188">
        <v>8</v>
      </c>
      <c r="B7188">
        <f t="shared" si="224"/>
        <v>2.3529411764705882E-2</v>
      </c>
      <c r="C7188">
        <f t="shared" si="225"/>
        <v>-1.6283889300503116</v>
      </c>
    </row>
    <row r="7189" spans="1:3" x14ac:dyDescent="0.3">
      <c r="A7189">
        <v>2502</v>
      </c>
      <c r="B7189">
        <f t="shared" si="224"/>
        <v>7.3588235294117643</v>
      </c>
      <c r="C7189">
        <f t="shared" si="225"/>
        <v>0.86680838831514595</v>
      </c>
    </row>
    <row r="7190" spans="1:3" x14ac:dyDescent="0.3">
      <c r="A7190">
        <v>787</v>
      </c>
      <c r="B7190">
        <f t="shared" si="224"/>
        <v>2.3147058823529414</v>
      </c>
      <c r="C7190">
        <f t="shared" si="225"/>
        <v>0.36449581531680947</v>
      </c>
    </row>
    <row r="7191" spans="1:3" x14ac:dyDescent="0.3">
      <c r="A7191">
        <v>663</v>
      </c>
      <c r="B7191">
        <f t="shared" si="224"/>
        <v>1.95</v>
      </c>
      <c r="C7191">
        <f t="shared" si="225"/>
        <v>0.29003461136251801</v>
      </c>
    </row>
    <row r="7192" spans="1:3" x14ac:dyDescent="0.3">
      <c r="A7192">
        <v>1166</v>
      </c>
      <c r="B7192">
        <f t="shared" si="224"/>
        <v>3.4294117647058822</v>
      </c>
      <c r="C7192">
        <f t="shared" si="225"/>
        <v>0.53521963338074008</v>
      </c>
    </row>
    <row r="7193" spans="1:3" x14ac:dyDescent="0.3">
      <c r="A7193">
        <v>86</v>
      </c>
      <c r="B7193">
        <f t="shared" si="224"/>
        <v>0.25294117647058822</v>
      </c>
      <c r="C7193">
        <f t="shared" si="225"/>
        <v>-0.59698046579868747</v>
      </c>
    </row>
    <row r="7194" spans="1:3" x14ac:dyDescent="0.3">
      <c r="A7194">
        <v>45</v>
      </c>
      <c r="B7194">
        <f t="shared" si="224"/>
        <v>0.13235294117647059</v>
      </c>
      <c r="C7194">
        <f t="shared" si="225"/>
        <v>-0.87826640326691141</v>
      </c>
    </row>
    <row r="7195" spans="1:3" x14ac:dyDescent="0.3">
      <c r="A7195">
        <v>586</v>
      </c>
      <c r="B7195">
        <f t="shared" si="224"/>
        <v>1.723529411764706</v>
      </c>
      <c r="C7195">
        <f t="shared" si="225"/>
        <v>0.23641869897583556</v>
      </c>
    </row>
    <row r="7196" spans="1:3" x14ac:dyDescent="0.3">
      <c r="A7196">
        <v>118</v>
      </c>
      <c r="B7196">
        <f t="shared" si="224"/>
        <v>0.34705882352941175</v>
      </c>
      <c r="C7196">
        <f t="shared" si="225"/>
        <v>-0.45959690973612977</v>
      </c>
    </row>
    <row r="7197" spans="1:3" x14ac:dyDescent="0.3">
      <c r="A7197">
        <v>32</v>
      </c>
      <c r="B7197">
        <f t="shared" si="224"/>
        <v>9.4117647058823528E-2</v>
      </c>
      <c r="C7197">
        <f t="shared" si="225"/>
        <v>-1.0263289387223491</v>
      </c>
    </row>
    <row r="7198" spans="1:3" x14ac:dyDescent="0.3">
      <c r="A7198">
        <v>6977</v>
      </c>
      <c r="B7198">
        <f t="shared" si="224"/>
        <v>20.520588235294117</v>
      </c>
      <c r="C7198">
        <f t="shared" si="225"/>
        <v>1.3121898059368886</v>
      </c>
    </row>
    <row r="7199" spans="1:3" x14ac:dyDescent="0.3">
      <c r="A7199">
        <v>44</v>
      </c>
      <c r="B7199">
        <f t="shared" si="224"/>
        <v>0.12941176470588237</v>
      </c>
      <c r="C7199">
        <f t="shared" si="225"/>
        <v>-0.8880262405560676</v>
      </c>
    </row>
    <row r="7200" spans="1:3" x14ac:dyDescent="0.3">
      <c r="A7200">
        <v>57703</v>
      </c>
      <c r="B7200">
        <f t="shared" si="224"/>
        <v>169.71470588235294</v>
      </c>
      <c r="C7200">
        <f t="shared" si="225"/>
        <v>2.2297194758288392</v>
      </c>
    </row>
    <row r="7201" spans="1:3" x14ac:dyDescent="0.3">
      <c r="A7201">
        <v>155</v>
      </c>
      <c r="B7201">
        <f t="shared" si="224"/>
        <v>0.45588235294117646</v>
      </c>
      <c r="C7201">
        <f t="shared" si="225"/>
        <v>-0.34114721887196364</v>
      </c>
    </row>
    <row r="7202" spans="1:3" x14ac:dyDescent="0.3">
      <c r="A7202">
        <v>5371</v>
      </c>
      <c r="B7202">
        <f t="shared" si="224"/>
        <v>15.797058823529412</v>
      </c>
      <c r="C7202">
        <f t="shared" si="225"/>
        <v>1.1985762353332445</v>
      </c>
    </row>
    <row r="7203" spans="1:3" x14ac:dyDescent="0.3">
      <c r="A7203">
        <v>30</v>
      </c>
      <c r="B7203">
        <f t="shared" si="224"/>
        <v>8.8235294117647065E-2</v>
      </c>
      <c r="C7203">
        <f t="shared" si="225"/>
        <v>-1.0543576623225928</v>
      </c>
    </row>
    <row r="7204" spans="1:3" x14ac:dyDescent="0.3">
      <c r="A7204">
        <v>15</v>
      </c>
      <c r="B7204">
        <f t="shared" si="224"/>
        <v>4.4117647058823532E-2</v>
      </c>
      <c r="C7204">
        <f t="shared" si="225"/>
        <v>-1.3553876579865738</v>
      </c>
    </row>
    <row r="7205" spans="1:3" x14ac:dyDescent="0.3">
      <c r="A7205">
        <v>758</v>
      </c>
      <c r="B7205">
        <f t="shared" si="224"/>
        <v>2.2294117647058824</v>
      </c>
      <c r="C7205">
        <f t="shared" si="225"/>
        <v>0.34819028858979845</v>
      </c>
    </row>
    <row r="7206" spans="1:3" x14ac:dyDescent="0.3">
      <c r="A7206">
        <v>1475</v>
      </c>
      <c r="B7206">
        <f t="shared" si="224"/>
        <v>4.3382352941176467</v>
      </c>
      <c r="C7206">
        <f t="shared" si="225"/>
        <v>0.6373131032719267</v>
      </c>
    </row>
    <row r="7207" spans="1:3" x14ac:dyDescent="0.3">
      <c r="A7207">
        <v>6306</v>
      </c>
      <c r="B7207">
        <f t="shared" si="224"/>
        <v>18.547058823529412</v>
      </c>
      <c r="C7207">
        <f t="shared" si="225"/>
        <v>1.2682750493696306</v>
      </c>
    </row>
    <row r="7208" spans="1:3" x14ac:dyDescent="0.3">
      <c r="A7208">
        <v>54773</v>
      </c>
      <c r="B7208">
        <f t="shared" si="224"/>
        <v>161.09705882352941</v>
      </c>
      <c r="C7208">
        <f t="shared" si="225"/>
        <v>2.2070876115031925</v>
      </c>
    </row>
    <row r="7209" spans="1:3" x14ac:dyDescent="0.3">
      <c r="A7209">
        <v>1618</v>
      </c>
      <c r="B7209">
        <f t="shared" si="224"/>
        <v>4.7588235294117647</v>
      </c>
      <c r="C7209">
        <f t="shared" si="225"/>
        <v>0.67749960023399836</v>
      </c>
    </row>
    <row r="7210" spans="1:3" x14ac:dyDescent="0.3">
      <c r="A7210">
        <v>17</v>
      </c>
      <c r="B7210">
        <f t="shared" si="224"/>
        <v>0.05</v>
      </c>
      <c r="C7210">
        <f t="shared" si="225"/>
        <v>-1.3010299956639813</v>
      </c>
    </row>
    <row r="7211" spans="1:3" x14ac:dyDescent="0.3">
      <c r="A7211">
        <v>396</v>
      </c>
      <c r="B7211">
        <f t="shared" si="224"/>
        <v>1.1647058823529413</v>
      </c>
      <c r="C7211">
        <f t="shared" si="225"/>
        <v>6.6216268883257212E-2</v>
      </c>
    </row>
    <row r="7212" spans="1:3" x14ac:dyDescent="0.3">
      <c r="A7212">
        <v>29</v>
      </c>
      <c r="B7212">
        <f t="shared" si="224"/>
        <v>8.5294117647058826E-2</v>
      </c>
      <c r="C7212">
        <f t="shared" si="225"/>
        <v>-1.0690809191432991</v>
      </c>
    </row>
    <row r="7213" spans="1:3" x14ac:dyDescent="0.3">
      <c r="A7213">
        <v>31163</v>
      </c>
      <c r="B7213">
        <f t="shared" si="224"/>
        <v>91.655882352941177</v>
      </c>
      <c r="C7213">
        <f t="shared" si="225"/>
        <v>1.9621603426364072</v>
      </c>
    </row>
    <row r="7214" spans="1:3" x14ac:dyDescent="0.3">
      <c r="A7214">
        <v>14</v>
      </c>
      <c r="B7214">
        <f t="shared" si="224"/>
        <v>4.1176470588235294E-2</v>
      </c>
      <c r="C7214">
        <f t="shared" si="225"/>
        <v>-1.3853508813640172</v>
      </c>
    </row>
    <row r="7215" spans="1:3" x14ac:dyDescent="0.3">
      <c r="A7215">
        <v>770991</v>
      </c>
      <c r="B7215">
        <f t="shared" si="224"/>
        <v>2267.6205882352942</v>
      </c>
      <c r="C7215">
        <f t="shared" si="225"/>
        <v>3.3555703913937207</v>
      </c>
    </row>
    <row r="7216" spans="1:3" x14ac:dyDescent="0.3">
      <c r="A7216">
        <v>101</v>
      </c>
      <c r="B7216">
        <f t="shared" si="224"/>
        <v>0.29705882352941176</v>
      </c>
      <c r="C7216">
        <f t="shared" si="225"/>
        <v>-0.5271575432596125</v>
      </c>
    </row>
    <row r="7217" spans="1:3" x14ac:dyDescent="0.3">
      <c r="A7217">
        <v>4054</v>
      </c>
      <c r="B7217">
        <f t="shared" si="224"/>
        <v>11.923529411764706</v>
      </c>
      <c r="C7217">
        <f t="shared" si="225"/>
        <v>1.0764048273147349</v>
      </c>
    </row>
    <row r="7218" spans="1:3" x14ac:dyDescent="0.3">
      <c r="A7218">
        <v>281450</v>
      </c>
      <c r="B7218">
        <f t="shared" si="224"/>
        <v>827.79411764705878</v>
      </c>
      <c r="C7218">
        <f t="shared" si="225"/>
        <v>2.9179223359539659</v>
      </c>
    </row>
    <row r="7219" spans="1:3" x14ac:dyDescent="0.3">
      <c r="A7219">
        <v>25</v>
      </c>
      <c r="B7219">
        <f t="shared" si="224"/>
        <v>7.3529411764705885E-2</v>
      </c>
      <c r="C7219">
        <f t="shared" si="225"/>
        <v>-1.1335389083702174</v>
      </c>
    </row>
    <row r="7220" spans="1:3" x14ac:dyDescent="0.3">
      <c r="A7220">
        <v>99024</v>
      </c>
      <c r="B7220">
        <f t="shared" si="224"/>
        <v>291.24705882352941</v>
      </c>
      <c r="C7220">
        <f t="shared" si="225"/>
        <v>2.4642615483064838</v>
      </c>
    </row>
    <row r="7221" spans="1:3" x14ac:dyDescent="0.3">
      <c r="A7221">
        <v>8448</v>
      </c>
      <c r="B7221">
        <f t="shared" si="224"/>
        <v>24.847058823529412</v>
      </c>
      <c r="C7221">
        <f t="shared" si="225"/>
        <v>1.395274988147482</v>
      </c>
    </row>
    <row r="7222" spans="1:3" x14ac:dyDescent="0.3">
      <c r="A7222">
        <v>1604</v>
      </c>
      <c r="B7222">
        <f t="shared" si="224"/>
        <v>4.7176470588235295</v>
      </c>
      <c r="C7222">
        <f t="shared" si="225"/>
        <v>0.67372544690588954</v>
      </c>
    </row>
    <row r="7223" spans="1:3" x14ac:dyDescent="0.3">
      <c r="A7223">
        <v>37291</v>
      </c>
      <c r="B7223">
        <f t="shared" si="224"/>
        <v>109.67941176470588</v>
      </c>
      <c r="C7223">
        <f t="shared" si="225"/>
        <v>2.040125112568953</v>
      </c>
    </row>
    <row r="7224" spans="1:3" x14ac:dyDescent="0.3">
      <c r="A7224" s="39">
        <v>340000000000</v>
      </c>
      <c r="B7224">
        <f t="shared" si="224"/>
        <v>1000000000</v>
      </c>
      <c r="C7224">
        <f t="shared" si="225"/>
        <v>9</v>
      </c>
    </row>
    <row r="7225" spans="1:3" x14ac:dyDescent="0.3">
      <c r="A7225">
        <v>19</v>
      </c>
      <c r="B7225">
        <f t="shared" si="224"/>
        <v>5.5882352941176473E-2</v>
      </c>
      <c r="C7225">
        <f t="shared" si="225"/>
        <v>-1.2527253160894261</v>
      </c>
    </row>
    <row r="7226" spans="1:3" x14ac:dyDescent="0.3">
      <c r="A7226">
        <v>48</v>
      </c>
      <c r="B7226">
        <f t="shared" si="224"/>
        <v>0.14117647058823529</v>
      </c>
      <c r="C7226">
        <f t="shared" si="225"/>
        <v>-0.85023767966666797</v>
      </c>
    </row>
    <row r="7227" spans="1:3" x14ac:dyDescent="0.3">
      <c r="A7227">
        <v>26376</v>
      </c>
      <c r="B7227">
        <f t="shared" si="224"/>
        <v>77.576470588235296</v>
      </c>
      <c r="C7227">
        <f t="shared" si="225"/>
        <v>1.8897300170928415</v>
      </c>
    </row>
    <row r="7228" spans="1:3" x14ac:dyDescent="0.3">
      <c r="A7228">
        <v>1544</v>
      </c>
      <c r="B7228">
        <f t="shared" si="224"/>
        <v>4.5411764705882351</v>
      </c>
      <c r="C7228">
        <f t="shared" si="225"/>
        <v>0.65716837895746216</v>
      </c>
    </row>
    <row r="7229" spans="1:3" x14ac:dyDescent="0.3">
      <c r="A7229">
        <v>281304</v>
      </c>
      <c r="B7229">
        <f t="shared" si="224"/>
        <v>827.36470588235295</v>
      </c>
      <c r="C7229">
        <f t="shared" si="225"/>
        <v>2.9176969906137979</v>
      </c>
    </row>
    <row r="7230" spans="1:3" x14ac:dyDescent="0.3">
      <c r="A7230">
        <v>47</v>
      </c>
      <c r="B7230">
        <f t="shared" si="224"/>
        <v>0.13823529411764707</v>
      </c>
      <c r="C7230">
        <f t="shared" si="225"/>
        <v>-0.85938105910653761</v>
      </c>
    </row>
    <row r="7231" spans="1:3" x14ac:dyDescent="0.3">
      <c r="A7231">
        <v>1046817</v>
      </c>
      <c r="B7231">
        <f t="shared" si="224"/>
        <v>3078.8735294117646</v>
      </c>
      <c r="C7231">
        <f t="shared" si="225"/>
        <v>3.4883918497974293</v>
      </c>
    </row>
    <row r="7232" spans="1:3" x14ac:dyDescent="0.3">
      <c r="A7232">
        <v>340727969</v>
      </c>
      <c r="B7232">
        <f t="shared" si="224"/>
        <v>1002141.0852941177</v>
      </c>
      <c r="C7232">
        <f t="shared" si="225"/>
        <v>6.0009288674907246</v>
      </c>
    </row>
    <row r="7233" spans="1:3" x14ac:dyDescent="0.3">
      <c r="A7233">
        <v>17897728</v>
      </c>
      <c r="B7233">
        <f t="shared" si="224"/>
        <v>52640.376470588235</v>
      </c>
      <c r="C7233">
        <f t="shared" si="225"/>
        <v>4.7213189865807168</v>
      </c>
    </row>
    <row r="7234" spans="1:3" x14ac:dyDescent="0.3">
      <c r="A7234">
        <v>2729</v>
      </c>
      <c r="B7234">
        <f t="shared" ref="B7234:B7297" si="226">A7234/340</f>
        <v>8.0264705882352949</v>
      </c>
      <c r="C7234">
        <f t="shared" ref="C7234:C7297" si="227">LOG10(B7234)</f>
        <v>0.90452461862764144</v>
      </c>
    </row>
    <row r="7235" spans="1:3" x14ac:dyDescent="0.3">
      <c r="A7235" s="39">
        <v>1022000000</v>
      </c>
      <c r="B7235">
        <f t="shared" si="226"/>
        <v>3005882.3529411764</v>
      </c>
      <c r="C7235">
        <f t="shared" si="227"/>
        <v>6.4779719787564387</v>
      </c>
    </row>
    <row r="7236" spans="1:3" x14ac:dyDescent="0.3">
      <c r="A7236">
        <v>11049</v>
      </c>
      <c r="B7236">
        <f t="shared" si="226"/>
        <v>32.497058823529414</v>
      </c>
      <c r="C7236">
        <f t="shared" si="227"/>
        <v>1.5118440565323203</v>
      </c>
    </row>
    <row r="7237" spans="1:3" x14ac:dyDescent="0.3">
      <c r="A7237">
        <v>18</v>
      </c>
      <c r="B7237">
        <f t="shared" si="226"/>
        <v>5.2941176470588235E-2</v>
      </c>
      <c r="C7237">
        <f t="shared" si="227"/>
        <v>-1.2762064119389491</v>
      </c>
    </row>
    <row r="7238" spans="1:3" x14ac:dyDescent="0.3">
      <c r="A7238">
        <v>45</v>
      </c>
      <c r="B7238">
        <f t="shared" si="226"/>
        <v>0.13235294117647059</v>
      </c>
      <c r="C7238">
        <f t="shared" si="227"/>
        <v>-0.87826640326691141</v>
      </c>
    </row>
    <row r="7239" spans="1:3" x14ac:dyDescent="0.3">
      <c r="A7239">
        <v>932</v>
      </c>
      <c r="B7239">
        <f t="shared" si="226"/>
        <v>2.7411764705882353</v>
      </c>
      <c r="C7239">
        <f t="shared" si="227"/>
        <v>0.43793699531172625</v>
      </c>
    </row>
    <row r="7240" spans="1:3" x14ac:dyDescent="0.3">
      <c r="A7240">
        <v>197</v>
      </c>
      <c r="B7240">
        <f t="shared" si="226"/>
        <v>0.5794117647058824</v>
      </c>
      <c r="C7240">
        <f t="shared" si="227"/>
        <v>-0.23701269088066215</v>
      </c>
    </row>
    <row r="7241" spans="1:3" x14ac:dyDescent="0.3">
      <c r="A7241">
        <v>771</v>
      </c>
      <c r="B7241">
        <f t="shared" si="226"/>
        <v>2.2676470588235293</v>
      </c>
      <c r="C7241">
        <f t="shared" si="227"/>
        <v>0.35557546100870185</v>
      </c>
    </row>
    <row r="7242" spans="1:3" x14ac:dyDescent="0.3">
      <c r="A7242">
        <v>210</v>
      </c>
      <c r="B7242">
        <f t="shared" si="226"/>
        <v>0.61764705882352944</v>
      </c>
      <c r="C7242">
        <f t="shared" si="227"/>
        <v>-0.20925962230833584</v>
      </c>
    </row>
    <row r="7243" spans="1:3" x14ac:dyDescent="0.3">
      <c r="A7243">
        <v>28</v>
      </c>
      <c r="B7243">
        <f t="shared" si="226"/>
        <v>8.2352941176470587E-2</v>
      </c>
      <c r="C7243">
        <f t="shared" si="227"/>
        <v>-1.0843208857000359</v>
      </c>
    </row>
    <row r="7244" spans="1:3" x14ac:dyDescent="0.3">
      <c r="A7244">
        <v>1564280</v>
      </c>
      <c r="B7244">
        <f t="shared" si="226"/>
        <v>4600.8235294117649</v>
      </c>
      <c r="C7244">
        <f t="shared" si="227"/>
        <v>3.6628355756528665</v>
      </c>
    </row>
    <row r="7245" spans="1:3" x14ac:dyDescent="0.3">
      <c r="A7245">
        <v>6291</v>
      </c>
      <c r="B7245">
        <f t="shared" si="226"/>
        <v>18.502941176470589</v>
      </c>
      <c r="C7245">
        <f t="shared" si="227"/>
        <v>1.2672407681427511</v>
      </c>
    </row>
    <row r="7246" spans="1:3" x14ac:dyDescent="0.3">
      <c r="A7246">
        <v>730424</v>
      </c>
      <c r="B7246">
        <f t="shared" si="226"/>
        <v>2148.3058823529414</v>
      </c>
      <c r="C7246">
        <f t="shared" si="227"/>
        <v>3.3320961176049146</v>
      </c>
    </row>
    <row r="7247" spans="1:3" x14ac:dyDescent="0.3">
      <c r="A7247">
        <v>3951</v>
      </c>
      <c r="B7247">
        <f t="shared" si="226"/>
        <v>11.620588235294118</v>
      </c>
      <c r="C7247">
        <f t="shared" si="227"/>
        <v>1.0652281126391911</v>
      </c>
    </row>
    <row r="7248" spans="1:3" x14ac:dyDescent="0.3">
      <c r="A7248">
        <v>20780</v>
      </c>
      <c r="B7248">
        <f t="shared" si="226"/>
        <v>61.117647058823529</v>
      </c>
      <c r="C7248">
        <f t="shared" si="227"/>
        <v>1.7861666261789035</v>
      </c>
    </row>
    <row r="7249" spans="1:3" x14ac:dyDescent="0.3">
      <c r="A7249">
        <v>32283</v>
      </c>
      <c r="B7249">
        <f t="shared" si="226"/>
        <v>94.95</v>
      </c>
      <c r="C7249">
        <f t="shared" si="227"/>
        <v>1.9774949690730363</v>
      </c>
    </row>
    <row r="7250" spans="1:3" x14ac:dyDescent="0.3">
      <c r="A7250">
        <v>4769</v>
      </c>
      <c r="B7250">
        <f t="shared" si="226"/>
        <v>14.026470588235295</v>
      </c>
      <c r="C7250">
        <f t="shared" si="227"/>
        <v>1.1469484053916119</v>
      </c>
    </row>
    <row r="7251" spans="1:3" x14ac:dyDescent="0.3">
      <c r="A7251">
        <v>46</v>
      </c>
      <c r="B7251">
        <f t="shared" si="226"/>
        <v>0.13529411764705881</v>
      </c>
      <c r="C7251">
        <f t="shared" si="227"/>
        <v>-0.86872108536068104</v>
      </c>
    </row>
    <row r="7252" spans="1:3" x14ac:dyDescent="0.3">
      <c r="A7252">
        <v>284</v>
      </c>
      <c r="B7252">
        <f t="shared" si="226"/>
        <v>0.83529411764705885</v>
      </c>
      <c r="C7252">
        <f t="shared" si="227"/>
        <v>-7.8160576995217432E-2</v>
      </c>
    </row>
    <row r="7253" spans="1:3" x14ac:dyDescent="0.3">
      <c r="A7253">
        <v>61</v>
      </c>
      <c r="B7253">
        <f t="shared" si="226"/>
        <v>0.17941176470588235</v>
      </c>
      <c r="C7253">
        <f t="shared" si="227"/>
        <v>-0.74614908203148811</v>
      </c>
    </row>
    <row r="7254" spans="1:3" x14ac:dyDescent="0.3">
      <c r="A7254" s="39">
        <v>332600000000</v>
      </c>
      <c r="B7254">
        <f t="shared" si="226"/>
        <v>978235294.11764705</v>
      </c>
      <c r="C7254">
        <f t="shared" si="227"/>
        <v>8.9904433278412448</v>
      </c>
    </row>
    <row r="7255" spans="1:3" x14ac:dyDescent="0.3">
      <c r="A7255">
        <v>113</v>
      </c>
      <c r="B7255">
        <f t="shared" si="226"/>
        <v>0.33235294117647057</v>
      </c>
      <c r="C7255">
        <f t="shared" si="227"/>
        <v>-0.47840047355883542</v>
      </c>
    </row>
    <row r="7256" spans="1:3" x14ac:dyDescent="0.3">
      <c r="A7256">
        <v>475079972</v>
      </c>
      <c r="B7256">
        <f t="shared" si="226"/>
        <v>1397294.0352941176</v>
      </c>
      <c r="C7256">
        <f t="shared" si="227"/>
        <v>6.1452878051613675</v>
      </c>
    </row>
    <row r="7257" spans="1:3" x14ac:dyDescent="0.3">
      <c r="A7257">
        <v>1255</v>
      </c>
      <c r="B7257">
        <f t="shared" si="226"/>
        <v>3.6911764705882355</v>
      </c>
      <c r="C7257">
        <f t="shared" si="227"/>
        <v>0.5671648087748018</v>
      </c>
    </row>
    <row r="7258" spans="1:3" x14ac:dyDescent="0.3">
      <c r="A7258">
        <v>12</v>
      </c>
      <c r="B7258">
        <f t="shared" si="226"/>
        <v>3.5294117647058823E-2</v>
      </c>
      <c r="C7258">
        <f t="shared" si="227"/>
        <v>-1.4522976709946303</v>
      </c>
    </row>
    <row r="7259" spans="1:3" x14ac:dyDescent="0.3">
      <c r="A7259">
        <v>194087</v>
      </c>
      <c r="B7259">
        <f t="shared" si="226"/>
        <v>570.84411764705885</v>
      </c>
      <c r="C7259">
        <f t="shared" si="227"/>
        <v>2.7565175301578537</v>
      </c>
    </row>
    <row r="7260" spans="1:3" x14ac:dyDescent="0.3">
      <c r="A7260">
        <v>6417</v>
      </c>
      <c r="B7260">
        <f t="shared" si="226"/>
        <v>18.873529411764707</v>
      </c>
      <c r="C7260">
        <f t="shared" si="227"/>
        <v>1.2758531222489353</v>
      </c>
    </row>
    <row r="7261" spans="1:3" x14ac:dyDescent="0.3">
      <c r="A7261">
        <v>57</v>
      </c>
      <c r="B7261">
        <f t="shared" si="226"/>
        <v>0.1676470588235294</v>
      </c>
      <c r="C7261">
        <f t="shared" si="227"/>
        <v>-0.77560406136976379</v>
      </c>
    </row>
    <row r="7262" spans="1:3" x14ac:dyDescent="0.3">
      <c r="A7262">
        <v>1710266</v>
      </c>
      <c r="B7262">
        <f t="shared" si="226"/>
        <v>5030.1941176470591</v>
      </c>
      <c r="C7262">
        <f t="shared" si="227"/>
        <v>3.7015847450154236</v>
      </c>
    </row>
    <row r="7263" spans="1:3" x14ac:dyDescent="0.3">
      <c r="A7263">
        <v>60140906</v>
      </c>
      <c r="B7263">
        <f t="shared" si="226"/>
        <v>176885.01764705882</v>
      </c>
      <c r="C7263">
        <f t="shared" si="227"/>
        <v>5.2476910492536177</v>
      </c>
    </row>
    <row r="7264" spans="1:3" x14ac:dyDescent="0.3">
      <c r="A7264">
        <v>392</v>
      </c>
      <c r="B7264">
        <f t="shared" si="226"/>
        <v>1.1529411764705881</v>
      </c>
      <c r="C7264">
        <f t="shared" si="227"/>
        <v>6.1807149978202088E-2</v>
      </c>
    </row>
    <row r="7265" spans="1:3" x14ac:dyDescent="0.3">
      <c r="A7265">
        <v>73247342</v>
      </c>
      <c r="B7265">
        <f t="shared" si="226"/>
        <v>215433.35882352942</v>
      </c>
      <c r="C7265">
        <f t="shared" si="227"/>
        <v>5.3333129525889804</v>
      </c>
    </row>
    <row r="7266" spans="1:3" x14ac:dyDescent="0.3">
      <c r="A7266">
        <v>3907</v>
      </c>
      <c r="B7266">
        <f t="shared" si="226"/>
        <v>11.491176470588234</v>
      </c>
      <c r="C7266">
        <f t="shared" si="227"/>
        <v>1.0603644941825292</v>
      </c>
    </row>
    <row r="7267" spans="1:3" x14ac:dyDescent="0.3">
      <c r="A7267">
        <v>22</v>
      </c>
      <c r="B7267">
        <f t="shared" si="226"/>
        <v>6.4705882352941183E-2</v>
      </c>
      <c r="C7267">
        <f t="shared" si="227"/>
        <v>-1.1890562362200487</v>
      </c>
    </row>
    <row r="7268" spans="1:3" x14ac:dyDescent="0.3">
      <c r="A7268">
        <v>109</v>
      </c>
      <c r="B7268">
        <f t="shared" si="226"/>
        <v>0.32058823529411767</v>
      </c>
      <c r="C7268">
        <f t="shared" si="227"/>
        <v>-0.49405241910163145</v>
      </c>
    </row>
    <row r="7269" spans="1:3" x14ac:dyDescent="0.3">
      <c r="A7269">
        <v>41524</v>
      </c>
      <c r="B7269">
        <f t="shared" si="226"/>
        <v>122.12941176470588</v>
      </c>
      <c r="C7269">
        <f t="shared" si="227"/>
        <v>2.0868202653283463</v>
      </c>
    </row>
    <row r="7270" spans="1:3" x14ac:dyDescent="0.3">
      <c r="A7270">
        <v>49147</v>
      </c>
      <c r="B7270">
        <f t="shared" si="226"/>
        <v>144.55000000000001</v>
      </c>
      <c r="C7270">
        <f t="shared" si="227"/>
        <v>2.1600180960066768</v>
      </c>
    </row>
    <row r="7271" spans="1:3" x14ac:dyDescent="0.3">
      <c r="A7271">
        <v>31</v>
      </c>
      <c r="B7271">
        <f t="shared" si="226"/>
        <v>9.1176470588235289E-2</v>
      </c>
      <c r="C7271">
        <f t="shared" si="227"/>
        <v>-1.0401172232079825</v>
      </c>
    </row>
    <row r="7272" spans="1:3" x14ac:dyDescent="0.3">
      <c r="A7272">
        <v>14065</v>
      </c>
      <c r="B7272">
        <f t="shared" si="226"/>
        <v>41.367647058823529</v>
      </c>
      <c r="C7272">
        <f t="shared" si="227"/>
        <v>1.6166608194589647</v>
      </c>
    </row>
    <row r="7273" spans="1:3" x14ac:dyDescent="0.3">
      <c r="A7273">
        <v>18620</v>
      </c>
      <c r="B7273">
        <f t="shared" si="226"/>
        <v>54.764705882352942</v>
      </c>
      <c r="C7273">
        <f t="shared" si="227"/>
        <v>1.7385007596030686</v>
      </c>
    </row>
    <row r="7274" spans="1:3" x14ac:dyDescent="0.3">
      <c r="A7274">
        <v>9</v>
      </c>
      <c r="B7274">
        <f t="shared" si="226"/>
        <v>2.6470588235294117E-2</v>
      </c>
      <c r="C7274">
        <f t="shared" si="227"/>
        <v>-1.5772364076029302</v>
      </c>
    </row>
    <row r="7275" spans="1:3" x14ac:dyDescent="0.3">
      <c r="A7275">
        <v>26390</v>
      </c>
      <c r="B7275">
        <f t="shared" si="226"/>
        <v>77.617647058823536</v>
      </c>
      <c r="C7275">
        <f t="shared" si="227"/>
        <v>1.8899604731777946</v>
      </c>
    </row>
    <row r="7276" spans="1:3" x14ac:dyDescent="0.3">
      <c r="A7276">
        <v>18</v>
      </c>
      <c r="B7276">
        <f t="shared" si="226"/>
        <v>5.2941176470588235E-2</v>
      </c>
      <c r="C7276">
        <f t="shared" si="227"/>
        <v>-1.2762064119389491</v>
      </c>
    </row>
    <row r="7277" spans="1:3" x14ac:dyDescent="0.3">
      <c r="A7277">
        <v>14</v>
      </c>
      <c r="B7277">
        <f t="shared" si="226"/>
        <v>4.1176470588235294E-2</v>
      </c>
      <c r="C7277">
        <f t="shared" si="227"/>
        <v>-1.3853508813640172</v>
      </c>
    </row>
    <row r="7278" spans="1:3" x14ac:dyDescent="0.3">
      <c r="A7278">
        <v>2401</v>
      </c>
      <c r="B7278">
        <f t="shared" si="226"/>
        <v>7.0617647058823527</v>
      </c>
      <c r="C7278">
        <f t="shared" si="227"/>
        <v>0.84891324301477222</v>
      </c>
    </row>
    <row r="7279" spans="1:3" x14ac:dyDescent="0.3">
      <c r="A7279">
        <v>30308</v>
      </c>
      <c r="B7279">
        <f t="shared" si="226"/>
        <v>89.141176470588235</v>
      </c>
      <c r="C7279">
        <f t="shared" si="227"/>
        <v>1.9500783615351358</v>
      </c>
    </row>
    <row r="7280" spans="1:3" x14ac:dyDescent="0.3">
      <c r="A7280">
        <v>572</v>
      </c>
      <c r="B7280">
        <f t="shared" si="226"/>
        <v>1.6823529411764706</v>
      </c>
      <c r="C7280">
        <f t="shared" si="227"/>
        <v>0.22591711175076909</v>
      </c>
    </row>
    <row r="7281" spans="1:3" x14ac:dyDescent="0.3">
      <c r="A7281">
        <v>32</v>
      </c>
      <c r="B7281">
        <f t="shared" si="226"/>
        <v>9.4117647058823528E-2</v>
      </c>
      <c r="C7281">
        <f t="shared" si="227"/>
        <v>-1.0263289387223491</v>
      </c>
    </row>
    <row r="7282" spans="1:3" x14ac:dyDescent="0.3">
      <c r="A7282">
        <v>17</v>
      </c>
      <c r="B7282">
        <f t="shared" si="226"/>
        <v>0.05</v>
      </c>
      <c r="C7282">
        <f t="shared" si="227"/>
        <v>-1.3010299956639813</v>
      </c>
    </row>
    <row r="7283" spans="1:3" x14ac:dyDescent="0.3">
      <c r="A7283">
        <v>93</v>
      </c>
      <c r="B7283">
        <f t="shared" si="226"/>
        <v>0.27352941176470591</v>
      </c>
      <c r="C7283">
        <f t="shared" si="227"/>
        <v>-0.56299596848832001</v>
      </c>
    </row>
    <row r="7284" spans="1:3" x14ac:dyDescent="0.3">
      <c r="A7284">
        <v>2</v>
      </c>
      <c r="B7284">
        <f t="shared" si="226"/>
        <v>5.8823529411764705E-3</v>
      </c>
      <c r="C7284">
        <f t="shared" si="227"/>
        <v>-2.2304489213782741</v>
      </c>
    </row>
    <row r="7285" spans="1:3" x14ac:dyDescent="0.3">
      <c r="A7285">
        <v>158</v>
      </c>
      <c r="B7285">
        <f t="shared" si="226"/>
        <v>0.46470588235294119</v>
      </c>
      <c r="C7285">
        <f t="shared" si="227"/>
        <v>-0.3328218300878325</v>
      </c>
    </row>
    <row r="7286" spans="1:3" x14ac:dyDescent="0.3">
      <c r="A7286">
        <v>23</v>
      </c>
      <c r="B7286">
        <f t="shared" si="226"/>
        <v>6.7647058823529407E-2</v>
      </c>
      <c r="C7286">
        <f t="shared" si="227"/>
        <v>-1.1697510810246623</v>
      </c>
    </row>
    <row r="7287" spans="1:3" x14ac:dyDescent="0.3">
      <c r="A7287">
        <v>477087</v>
      </c>
      <c r="B7287">
        <f t="shared" si="226"/>
        <v>1403.1970588235295</v>
      </c>
      <c r="C7287">
        <f t="shared" si="227"/>
        <v>3.1471186657183376</v>
      </c>
    </row>
    <row r="7288" spans="1:3" x14ac:dyDescent="0.3">
      <c r="A7288">
        <v>9833688</v>
      </c>
      <c r="B7288">
        <f t="shared" si="226"/>
        <v>28922.611764705882</v>
      </c>
      <c r="C7288">
        <f t="shared" si="227"/>
        <v>4.4612375079788107</v>
      </c>
    </row>
    <row r="7289" spans="1:3" x14ac:dyDescent="0.3">
      <c r="A7289">
        <v>2034</v>
      </c>
      <c r="B7289">
        <f t="shared" si="226"/>
        <v>5.9823529411764707</v>
      </c>
      <c r="C7289">
        <f t="shared" si="227"/>
        <v>0.77687203154447071</v>
      </c>
    </row>
    <row r="7290" spans="1:3" x14ac:dyDescent="0.3">
      <c r="A7290">
        <v>8552</v>
      </c>
      <c r="B7290">
        <f t="shared" si="226"/>
        <v>25.152941176470588</v>
      </c>
      <c r="C7290">
        <f t="shared" si="227"/>
        <v>1.4005887751584665</v>
      </c>
    </row>
    <row r="7291" spans="1:3" x14ac:dyDescent="0.3">
      <c r="A7291">
        <v>173</v>
      </c>
      <c r="B7291">
        <f t="shared" si="226"/>
        <v>0.50882352941176467</v>
      </c>
      <c r="C7291">
        <f t="shared" si="227"/>
        <v>-0.29343281391345971</v>
      </c>
    </row>
    <row r="7292" spans="1:3" x14ac:dyDescent="0.3">
      <c r="A7292">
        <v>1930</v>
      </c>
      <c r="B7292">
        <f t="shared" si="226"/>
        <v>5.6764705882352944</v>
      </c>
      <c r="C7292">
        <f t="shared" si="227"/>
        <v>0.75407839196551862</v>
      </c>
    </row>
    <row r="7293" spans="1:3" x14ac:dyDescent="0.3">
      <c r="A7293">
        <v>6151850</v>
      </c>
      <c r="B7293">
        <f t="shared" si="226"/>
        <v>18093.676470588234</v>
      </c>
      <c r="C7293">
        <f t="shared" si="227"/>
        <v>4.2575268205172963</v>
      </c>
    </row>
    <row r="7294" spans="1:3" x14ac:dyDescent="0.3">
      <c r="A7294">
        <v>54027</v>
      </c>
      <c r="B7294">
        <f t="shared" si="226"/>
        <v>158.90294117647059</v>
      </c>
      <c r="C7294">
        <f t="shared" si="227"/>
        <v>2.2011319357529437</v>
      </c>
    </row>
    <row r="7295" spans="1:3" x14ac:dyDescent="0.3">
      <c r="A7295">
        <v>24628</v>
      </c>
      <c r="B7295">
        <f t="shared" si="226"/>
        <v>72.435294117647061</v>
      </c>
      <c r="C7295">
        <f t="shared" si="227"/>
        <v>1.8599502278771891</v>
      </c>
    </row>
    <row r="7296" spans="1:3" x14ac:dyDescent="0.3">
      <c r="A7296">
        <v>670828789</v>
      </c>
      <c r="B7296">
        <f t="shared" si="226"/>
        <v>1973025.85</v>
      </c>
      <c r="C7296">
        <f t="shared" si="227"/>
        <v>6.2951327752870689</v>
      </c>
    </row>
    <row r="7297" spans="1:3" x14ac:dyDescent="0.3">
      <c r="A7297">
        <v>127</v>
      </c>
      <c r="B7297">
        <f t="shared" si="226"/>
        <v>0.37352941176470589</v>
      </c>
      <c r="C7297">
        <f t="shared" si="227"/>
        <v>-0.42767519608629823</v>
      </c>
    </row>
    <row r="7298" spans="1:3" x14ac:dyDescent="0.3">
      <c r="A7298">
        <v>165</v>
      </c>
      <c r="B7298">
        <f t="shared" ref="B7298:B7361" si="228">A7298/340</f>
        <v>0.48529411764705882</v>
      </c>
      <c r="C7298">
        <f t="shared" ref="C7298:C7361" si="229">LOG10(B7298)</f>
        <v>-0.31399497282834882</v>
      </c>
    </row>
    <row r="7299" spans="1:3" x14ac:dyDescent="0.3">
      <c r="A7299">
        <v>10653</v>
      </c>
      <c r="B7299">
        <f t="shared" si="228"/>
        <v>31.33235294117647</v>
      </c>
      <c r="C7299">
        <f t="shared" si="229"/>
        <v>1.4959930099790228</v>
      </c>
    </row>
    <row r="7300" spans="1:3" x14ac:dyDescent="0.3">
      <c r="A7300">
        <v>73000</v>
      </c>
      <c r="B7300">
        <f t="shared" si="228"/>
        <v>214.70588235294119</v>
      </c>
      <c r="C7300">
        <f t="shared" si="229"/>
        <v>2.331843943078201</v>
      </c>
    </row>
    <row r="7301" spans="1:3" x14ac:dyDescent="0.3">
      <c r="A7301">
        <v>264</v>
      </c>
      <c r="B7301">
        <f t="shared" si="228"/>
        <v>0.77647058823529413</v>
      </c>
      <c r="C7301">
        <f t="shared" si="229"/>
        <v>-0.10987499017242405</v>
      </c>
    </row>
    <row r="7302" spans="1:3" x14ac:dyDescent="0.3">
      <c r="A7302">
        <v>412</v>
      </c>
      <c r="B7302">
        <f t="shared" si="228"/>
        <v>1.2117647058823529</v>
      </c>
      <c r="C7302">
        <f t="shared" si="229"/>
        <v>8.3418298990879436E-2</v>
      </c>
    </row>
    <row r="7303" spans="1:3" x14ac:dyDescent="0.3">
      <c r="A7303">
        <v>23170</v>
      </c>
      <c r="B7303">
        <f t="shared" si="228"/>
        <v>68.147058823529406</v>
      </c>
      <c r="C7303">
        <f t="shared" si="229"/>
        <v>1.8334471167477204</v>
      </c>
    </row>
    <row r="7304" spans="1:3" x14ac:dyDescent="0.3">
      <c r="A7304">
        <v>206</v>
      </c>
      <c r="B7304">
        <f t="shared" si="228"/>
        <v>0.60588235294117643</v>
      </c>
      <c r="C7304">
        <f t="shared" si="229"/>
        <v>-0.21761169667310176</v>
      </c>
    </row>
    <row r="7305" spans="1:3" x14ac:dyDescent="0.3">
      <c r="A7305">
        <v>5163</v>
      </c>
      <c r="B7305">
        <f t="shared" si="228"/>
        <v>15.185294117647059</v>
      </c>
      <c r="C7305">
        <f t="shared" si="229"/>
        <v>1.1814232080049676</v>
      </c>
    </row>
    <row r="7306" spans="1:3" x14ac:dyDescent="0.3">
      <c r="A7306">
        <v>1951</v>
      </c>
      <c r="B7306">
        <f t="shared" si="228"/>
        <v>5.7382352941176471</v>
      </c>
      <c r="C7306">
        <f t="shared" si="229"/>
        <v>0.75877835235226299</v>
      </c>
    </row>
    <row r="7307" spans="1:3" x14ac:dyDescent="0.3">
      <c r="A7307">
        <v>12</v>
      </c>
      <c r="B7307">
        <f t="shared" si="228"/>
        <v>3.5294117647058823E-2</v>
      </c>
      <c r="C7307">
        <f t="shared" si="229"/>
        <v>-1.4522976709946303</v>
      </c>
    </row>
    <row r="7308" spans="1:3" x14ac:dyDescent="0.3">
      <c r="A7308">
        <v>8</v>
      </c>
      <c r="B7308">
        <f t="shared" si="228"/>
        <v>2.3529411764705882E-2</v>
      </c>
      <c r="C7308">
        <f t="shared" si="229"/>
        <v>-1.6283889300503116</v>
      </c>
    </row>
    <row r="7309" spans="1:3" x14ac:dyDescent="0.3">
      <c r="A7309">
        <v>10</v>
      </c>
      <c r="B7309">
        <f t="shared" si="228"/>
        <v>2.9411764705882353E-2</v>
      </c>
      <c r="C7309">
        <f t="shared" si="229"/>
        <v>-1.5314789170422551</v>
      </c>
    </row>
    <row r="7310" spans="1:3" x14ac:dyDescent="0.3">
      <c r="A7310">
        <v>17133879</v>
      </c>
      <c r="B7310">
        <f t="shared" si="228"/>
        <v>50393.76176470588</v>
      </c>
      <c r="C7310">
        <f t="shared" si="229"/>
        <v>4.702376778531919</v>
      </c>
    </row>
    <row r="7311" spans="1:3" x14ac:dyDescent="0.3">
      <c r="A7311">
        <v>5</v>
      </c>
      <c r="B7311">
        <f t="shared" si="228"/>
        <v>1.4705882352941176E-2</v>
      </c>
      <c r="C7311">
        <f t="shared" si="229"/>
        <v>-1.8325089127062364</v>
      </c>
    </row>
    <row r="7312" spans="1:3" x14ac:dyDescent="0.3">
      <c r="A7312">
        <v>191</v>
      </c>
      <c r="B7312">
        <f t="shared" si="228"/>
        <v>0.56176470588235294</v>
      </c>
      <c r="C7312">
        <f t="shared" si="229"/>
        <v>-0.2504455497945276</v>
      </c>
    </row>
    <row r="7313" spans="1:3" x14ac:dyDescent="0.3">
      <c r="A7313">
        <v>7529</v>
      </c>
      <c r="B7313">
        <f t="shared" si="228"/>
        <v>22.144117647058824</v>
      </c>
      <c r="C7313">
        <f t="shared" si="229"/>
        <v>1.3452583800984095</v>
      </c>
    </row>
    <row r="7314" spans="1:3" x14ac:dyDescent="0.3">
      <c r="A7314">
        <v>64</v>
      </c>
      <c r="B7314">
        <f t="shared" si="228"/>
        <v>0.18823529411764706</v>
      </c>
      <c r="C7314">
        <f t="shared" si="229"/>
        <v>-0.72529894305836795</v>
      </c>
    </row>
    <row r="7315" spans="1:3" x14ac:dyDescent="0.3">
      <c r="A7315">
        <v>296</v>
      </c>
      <c r="B7315">
        <f t="shared" si="228"/>
        <v>0.87058823529411766</v>
      </c>
      <c r="C7315">
        <f t="shared" si="229"/>
        <v>-6.0187205983316533E-2</v>
      </c>
    </row>
    <row r="7316" spans="1:3" x14ac:dyDescent="0.3">
      <c r="A7316">
        <v>7599</v>
      </c>
      <c r="B7316">
        <f t="shared" si="228"/>
        <v>22.35</v>
      </c>
      <c r="C7316">
        <f t="shared" si="229"/>
        <v>1.3492775274679554</v>
      </c>
    </row>
    <row r="7317" spans="1:3" x14ac:dyDescent="0.3">
      <c r="A7317">
        <v>147</v>
      </c>
      <c r="B7317">
        <f t="shared" si="228"/>
        <v>0.43235294117647061</v>
      </c>
      <c r="C7317">
        <f t="shared" si="229"/>
        <v>-0.36416158229407902</v>
      </c>
    </row>
    <row r="7318" spans="1:3" x14ac:dyDescent="0.3">
      <c r="A7318">
        <v>26758099</v>
      </c>
      <c r="B7318">
        <f t="shared" si="228"/>
        <v>78700.291176470593</v>
      </c>
      <c r="C7318">
        <f t="shared" si="229"/>
        <v>4.8959763391710149</v>
      </c>
    </row>
    <row r="7319" spans="1:3" x14ac:dyDescent="0.3">
      <c r="A7319">
        <v>44897529</v>
      </c>
      <c r="B7319">
        <f t="shared" si="228"/>
        <v>132051.55588235293</v>
      </c>
      <c r="C7319">
        <f t="shared" si="229"/>
        <v>5.1207435225981461</v>
      </c>
    </row>
    <row r="7320" spans="1:3" x14ac:dyDescent="0.3">
      <c r="A7320">
        <v>378</v>
      </c>
      <c r="B7320">
        <f t="shared" si="228"/>
        <v>1.111764705882353</v>
      </c>
      <c r="C7320">
        <f t="shared" si="229"/>
        <v>4.6012882794970233E-2</v>
      </c>
    </row>
    <row r="7321" spans="1:3" x14ac:dyDescent="0.3">
      <c r="A7321">
        <v>6</v>
      </c>
      <c r="B7321">
        <f t="shared" si="228"/>
        <v>1.7647058823529412E-2</v>
      </c>
      <c r="C7321">
        <f t="shared" si="229"/>
        <v>-1.7533276666586115</v>
      </c>
    </row>
    <row r="7322" spans="1:3" x14ac:dyDescent="0.3">
      <c r="A7322">
        <v>10937</v>
      </c>
      <c r="B7322">
        <f t="shared" si="228"/>
        <v>32.167647058823526</v>
      </c>
      <c r="C7322">
        <f t="shared" si="229"/>
        <v>1.5074192950722773</v>
      </c>
    </row>
    <row r="7323" spans="1:3" x14ac:dyDescent="0.3">
      <c r="A7323">
        <v>333</v>
      </c>
      <c r="B7323">
        <f t="shared" si="228"/>
        <v>0.97941176470588232</v>
      </c>
      <c r="C7323">
        <f t="shared" si="229"/>
        <v>-9.0346835359352683E-3</v>
      </c>
    </row>
    <row r="7324" spans="1:3" x14ac:dyDescent="0.3">
      <c r="A7324">
        <v>5535</v>
      </c>
      <c r="B7324">
        <f t="shared" si="228"/>
        <v>16.279411764705884</v>
      </c>
      <c r="C7324">
        <f t="shared" si="229"/>
        <v>1.2116387081724864</v>
      </c>
    </row>
    <row r="7325" spans="1:3" x14ac:dyDescent="0.3">
      <c r="A7325">
        <v>179</v>
      </c>
      <c r="B7325">
        <f t="shared" si="228"/>
        <v>0.52647058823529413</v>
      </c>
      <c r="C7325">
        <f t="shared" si="229"/>
        <v>-0.27862588606236194</v>
      </c>
    </row>
    <row r="7326" spans="1:3" x14ac:dyDescent="0.3">
      <c r="A7326">
        <v>6762</v>
      </c>
      <c r="B7326">
        <f t="shared" si="228"/>
        <v>19.888235294117646</v>
      </c>
      <c r="C7326">
        <f t="shared" si="229"/>
        <v>1.298596249387495</v>
      </c>
    </row>
    <row r="7327" spans="1:3" x14ac:dyDescent="0.3">
      <c r="A7327">
        <v>93</v>
      </c>
      <c r="B7327">
        <f t="shared" si="228"/>
        <v>0.27352941176470591</v>
      </c>
      <c r="C7327">
        <f t="shared" si="229"/>
        <v>-0.56299596848832001</v>
      </c>
    </row>
    <row r="7328" spans="1:3" x14ac:dyDescent="0.3">
      <c r="A7328">
        <v>37</v>
      </c>
      <c r="B7328">
        <f t="shared" si="228"/>
        <v>0.10882352941176471</v>
      </c>
      <c r="C7328">
        <f t="shared" si="229"/>
        <v>-0.96327719297526015</v>
      </c>
    </row>
    <row r="7329" spans="1:3" x14ac:dyDescent="0.3">
      <c r="A7329">
        <v>206</v>
      </c>
      <c r="B7329">
        <f t="shared" si="228"/>
        <v>0.60588235294117643</v>
      </c>
      <c r="C7329">
        <f t="shared" si="229"/>
        <v>-0.21761169667310176</v>
      </c>
    </row>
    <row r="7330" spans="1:3" x14ac:dyDescent="0.3">
      <c r="A7330">
        <v>2167</v>
      </c>
      <c r="B7330">
        <f t="shared" si="228"/>
        <v>6.3735294117647054</v>
      </c>
      <c r="C7330">
        <f t="shared" si="229"/>
        <v>0.80437999427756279</v>
      </c>
    </row>
    <row r="7331" spans="1:3" x14ac:dyDescent="0.3">
      <c r="A7331">
        <v>833087</v>
      </c>
      <c r="B7331">
        <f t="shared" si="228"/>
        <v>2450.2558823529412</v>
      </c>
      <c r="C7331">
        <f t="shared" si="229"/>
        <v>3.3892114404833427</v>
      </c>
    </row>
    <row r="7332" spans="1:3" x14ac:dyDescent="0.3">
      <c r="A7332">
        <v>19</v>
      </c>
      <c r="B7332">
        <f t="shared" si="228"/>
        <v>5.5882352941176473E-2</v>
      </c>
      <c r="C7332">
        <f t="shared" si="229"/>
        <v>-1.2527253160894261</v>
      </c>
    </row>
    <row r="7333" spans="1:3" x14ac:dyDescent="0.3">
      <c r="A7333">
        <v>5</v>
      </c>
      <c r="B7333">
        <f t="shared" si="228"/>
        <v>1.4705882352941176E-2</v>
      </c>
      <c r="C7333">
        <f t="shared" si="229"/>
        <v>-1.8325089127062364</v>
      </c>
    </row>
    <row r="7334" spans="1:3" x14ac:dyDescent="0.3">
      <c r="A7334">
        <v>28389</v>
      </c>
      <c r="B7334">
        <f t="shared" si="228"/>
        <v>83.497058823529414</v>
      </c>
      <c r="C7334">
        <f t="shared" si="229"/>
        <v>1.9216711777685331</v>
      </c>
    </row>
    <row r="7335" spans="1:3" x14ac:dyDescent="0.3">
      <c r="A7335">
        <v>4</v>
      </c>
      <c r="B7335">
        <f t="shared" si="228"/>
        <v>1.1764705882352941E-2</v>
      </c>
      <c r="C7335">
        <f t="shared" si="229"/>
        <v>-1.9294189257142926</v>
      </c>
    </row>
    <row r="7336" spans="1:3" x14ac:dyDescent="0.3">
      <c r="A7336">
        <v>49</v>
      </c>
      <c r="B7336">
        <f t="shared" si="228"/>
        <v>0.14411764705882352</v>
      </c>
      <c r="C7336">
        <f t="shared" si="229"/>
        <v>-0.84128283701374151</v>
      </c>
    </row>
    <row r="7337" spans="1:3" x14ac:dyDescent="0.3">
      <c r="A7337">
        <v>3880</v>
      </c>
      <c r="B7337">
        <f t="shared" si="228"/>
        <v>11.411764705882353</v>
      </c>
      <c r="C7337">
        <f t="shared" si="229"/>
        <v>1.0573528085519521</v>
      </c>
    </row>
    <row r="7338" spans="1:3" x14ac:dyDescent="0.3">
      <c r="A7338">
        <v>912983</v>
      </c>
      <c r="B7338">
        <f t="shared" si="228"/>
        <v>2685.2441176470588</v>
      </c>
      <c r="C7338">
        <f t="shared" si="229"/>
        <v>3.4289837738820452</v>
      </c>
    </row>
    <row r="7339" spans="1:3" x14ac:dyDescent="0.3">
      <c r="A7339">
        <v>265111</v>
      </c>
      <c r="B7339">
        <f t="shared" si="228"/>
        <v>779.73823529411766</v>
      </c>
      <c r="C7339">
        <f t="shared" si="229"/>
        <v>2.8919488308349002</v>
      </c>
    </row>
    <row r="7340" spans="1:3" x14ac:dyDescent="0.3">
      <c r="A7340" s="39">
        <v>1221000000</v>
      </c>
      <c r="B7340">
        <f t="shared" si="228"/>
        <v>3591176.4705882352</v>
      </c>
      <c r="C7340">
        <f t="shared" si="229"/>
        <v>6.5552367469026276</v>
      </c>
    </row>
    <row r="7341" spans="1:3" x14ac:dyDescent="0.3">
      <c r="A7341">
        <v>266</v>
      </c>
      <c r="B7341">
        <f t="shared" si="228"/>
        <v>0.78235294117647058</v>
      </c>
      <c r="C7341">
        <f t="shared" si="229"/>
        <v>-0.10659728041118814</v>
      </c>
    </row>
    <row r="7342" spans="1:3" x14ac:dyDescent="0.3">
      <c r="A7342">
        <v>169</v>
      </c>
      <c r="B7342">
        <f t="shared" si="228"/>
        <v>0.49705882352941178</v>
      </c>
      <c r="C7342">
        <f t="shared" si="229"/>
        <v>-0.30359221242858159</v>
      </c>
    </row>
    <row r="7343" spans="1:3" x14ac:dyDescent="0.3">
      <c r="A7343">
        <v>98</v>
      </c>
      <c r="B7343">
        <f t="shared" si="228"/>
        <v>0.28823529411764703</v>
      </c>
      <c r="C7343">
        <f t="shared" si="229"/>
        <v>-0.54025284134976026</v>
      </c>
    </row>
    <row r="7344" spans="1:3" x14ac:dyDescent="0.3">
      <c r="A7344">
        <v>108</v>
      </c>
      <c r="B7344">
        <f t="shared" si="228"/>
        <v>0.31764705882352939</v>
      </c>
      <c r="C7344">
        <f t="shared" si="229"/>
        <v>-0.49805516155530544</v>
      </c>
    </row>
    <row r="7345" spans="1:3" x14ac:dyDescent="0.3">
      <c r="A7345">
        <v>4</v>
      </c>
      <c r="B7345">
        <f t="shared" si="228"/>
        <v>1.1764705882352941E-2</v>
      </c>
      <c r="C7345">
        <f t="shared" si="229"/>
        <v>-1.9294189257142926</v>
      </c>
    </row>
    <row r="7346" spans="1:3" x14ac:dyDescent="0.3">
      <c r="A7346">
        <v>13</v>
      </c>
      <c r="B7346">
        <f t="shared" si="228"/>
        <v>3.8235294117647062E-2</v>
      </c>
      <c r="C7346">
        <f t="shared" si="229"/>
        <v>-1.4175355647354184</v>
      </c>
    </row>
    <row r="7347" spans="1:3" x14ac:dyDescent="0.3">
      <c r="A7347">
        <v>4309</v>
      </c>
      <c r="B7347">
        <f t="shared" si="228"/>
        <v>12.673529411764706</v>
      </c>
      <c r="C7347">
        <f t="shared" si="229"/>
        <v>1.1028975770461127</v>
      </c>
    </row>
    <row r="7348" spans="1:3" x14ac:dyDescent="0.3">
      <c r="A7348">
        <v>2285</v>
      </c>
      <c r="B7348">
        <f t="shared" si="228"/>
        <v>6.7205882352941178</v>
      </c>
      <c r="C7348">
        <f t="shared" si="229"/>
        <v>0.82740728736361391</v>
      </c>
    </row>
    <row r="7349" spans="1:3" x14ac:dyDescent="0.3">
      <c r="A7349">
        <v>87</v>
      </c>
      <c r="B7349">
        <f t="shared" si="228"/>
        <v>0.25588235294117645</v>
      </c>
      <c r="C7349">
        <f t="shared" si="229"/>
        <v>-0.59195966442363668</v>
      </c>
    </row>
    <row r="7350" spans="1:3" x14ac:dyDescent="0.3">
      <c r="A7350">
        <v>12</v>
      </c>
      <c r="B7350">
        <f t="shared" si="228"/>
        <v>3.5294117647058823E-2</v>
      </c>
      <c r="C7350">
        <f t="shared" si="229"/>
        <v>-1.4522976709946303</v>
      </c>
    </row>
    <row r="7351" spans="1:3" x14ac:dyDescent="0.3">
      <c r="A7351">
        <v>19</v>
      </c>
      <c r="B7351">
        <f t="shared" si="228"/>
        <v>5.5882352941176473E-2</v>
      </c>
      <c r="C7351">
        <f t="shared" si="229"/>
        <v>-1.2527253160894261</v>
      </c>
    </row>
    <row r="7352" spans="1:3" x14ac:dyDescent="0.3">
      <c r="A7352">
        <v>5558</v>
      </c>
      <c r="B7352">
        <f t="shared" si="228"/>
        <v>16.347058823529412</v>
      </c>
      <c r="C7352">
        <f t="shared" si="229"/>
        <v>1.213439625399098</v>
      </c>
    </row>
    <row r="7353" spans="1:3" x14ac:dyDescent="0.3">
      <c r="A7353">
        <v>137</v>
      </c>
      <c r="B7353">
        <f t="shared" si="228"/>
        <v>0.40294117647058825</v>
      </c>
      <c r="C7353">
        <f t="shared" si="229"/>
        <v>-0.39475834988584835</v>
      </c>
    </row>
    <row r="7354" spans="1:3" x14ac:dyDescent="0.3">
      <c r="A7354">
        <v>17604</v>
      </c>
      <c r="B7354">
        <f t="shared" si="228"/>
        <v>51.776470588235291</v>
      </c>
      <c r="C7354">
        <f t="shared" si="229"/>
        <v>1.7141324428486524</v>
      </c>
    </row>
    <row r="7355" spans="1:3" x14ac:dyDescent="0.3">
      <c r="A7355">
        <v>7456</v>
      </c>
      <c r="B7355">
        <f t="shared" si="228"/>
        <v>21.929411764705883</v>
      </c>
      <c r="C7355">
        <f t="shared" si="229"/>
        <v>1.3410269823036698</v>
      </c>
    </row>
    <row r="7356" spans="1:3" x14ac:dyDescent="0.3">
      <c r="A7356" s="39">
        <v>27620000000</v>
      </c>
      <c r="B7356">
        <f t="shared" si="228"/>
        <v>81235294.117647052</v>
      </c>
      <c r="C7356">
        <f t="shared" si="229"/>
        <v>7.9097447572003574</v>
      </c>
    </row>
    <row r="7357" spans="1:3" x14ac:dyDescent="0.3">
      <c r="A7357">
        <v>45279</v>
      </c>
      <c r="B7357">
        <f t="shared" si="228"/>
        <v>133.17352941176472</v>
      </c>
      <c r="C7357">
        <f t="shared" si="229"/>
        <v>2.1244179097228177</v>
      </c>
    </row>
    <row r="7358" spans="1:3" x14ac:dyDescent="0.3">
      <c r="A7358">
        <v>383964817</v>
      </c>
      <c r="B7358">
        <f t="shared" si="228"/>
        <v>1129308.2852941176</v>
      </c>
      <c r="C7358">
        <f t="shared" si="229"/>
        <v>6.0528125144013574</v>
      </c>
    </row>
    <row r="7359" spans="1:3" x14ac:dyDescent="0.3">
      <c r="A7359">
        <v>21255</v>
      </c>
      <c r="B7359">
        <f t="shared" si="228"/>
        <v>62.514705882352942</v>
      </c>
      <c r="C7359">
        <f t="shared" si="229"/>
        <v>1.7959821922608865</v>
      </c>
    </row>
    <row r="7360" spans="1:3" x14ac:dyDescent="0.3">
      <c r="A7360">
        <v>748608</v>
      </c>
      <c r="B7360">
        <f t="shared" si="228"/>
        <v>2201.7882352941178</v>
      </c>
      <c r="C7360">
        <f t="shared" si="229"/>
        <v>3.3427755468492801</v>
      </c>
    </row>
    <row r="7361" spans="1:3" x14ac:dyDescent="0.3">
      <c r="A7361">
        <v>8</v>
      </c>
      <c r="B7361">
        <f t="shared" si="228"/>
        <v>2.3529411764705882E-2</v>
      </c>
      <c r="C7361">
        <f t="shared" si="229"/>
        <v>-1.6283889300503116</v>
      </c>
    </row>
    <row r="7362" spans="1:3" x14ac:dyDescent="0.3">
      <c r="A7362">
        <v>355</v>
      </c>
      <c r="B7362">
        <f t="shared" ref="B7362:B7425" si="230">A7362/340</f>
        <v>1.0441176470588236</v>
      </c>
      <c r="C7362">
        <f t="shared" ref="C7362:C7425" si="231">LOG10(B7362)</f>
        <v>1.8749436012838995E-2</v>
      </c>
    </row>
    <row r="7363" spans="1:3" x14ac:dyDescent="0.3">
      <c r="A7363">
        <v>3256</v>
      </c>
      <c r="B7363">
        <f t="shared" si="230"/>
        <v>9.5764705882352938</v>
      </c>
      <c r="C7363">
        <f t="shared" si="231"/>
        <v>0.98120547917490852</v>
      </c>
    </row>
    <row r="7364" spans="1:3" x14ac:dyDescent="0.3">
      <c r="A7364">
        <v>8854</v>
      </c>
      <c r="B7364">
        <f t="shared" si="230"/>
        <v>26.041176470588237</v>
      </c>
      <c r="C7364">
        <f t="shared" si="231"/>
        <v>1.4156606006005741</v>
      </c>
    </row>
    <row r="7365" spans="1:3" x14ac:dyDescent="0.3">
      <c r="A7365" s="39">
        <v>340000000000</v>
      </c>
      <c r="B7365">
        <f t="shared" si="230"/>
        <v>1000000000</v>
      </c>
      <c r="C7365">
        <f t="shared" si="231"/>
        <v>9</v>
      </c>
    </row>
    <row r="7366" spans="1:3" x14ac:dyDescent="0.3">
      <c r="A7366">
        <v>11</v>
      </c>
      <c r="B7366">
        <f t="shared" si="230"/>
        <v>3.2352941176470591E-2</v>
      </c>
      <c r="C7366">
        <f t="shared" si="231"/>
        <v>-1.49008623188403</v>
      </c>
    </row>
    <row r="7367" spans="1:3" x14ac:dyDescent="0.3">
      <c r="A7367">
        <v>4920</v>
      </c>
      <c r="B7367">
        <f t="shared" si="230"/>
        <v>14.470588235294118</v>
      </c>
      <c r="C7367">
        <f t="shared" si="231"/>
        <v>1.1604861857251052</v>
      </c>
    </row>
    <row r="7368" spans="1:3" x14ac:dyDescent="0.3">
      <c r="A7368">
        <v>133</v>
      </c>
      <c r="B7368">
        <f t="shared" si="230"/>
        <v>0.39117647058823529</v>
      </c>
      <c r="C7368">
        <f t="shared" si="231"/>
        <v>-0.40762727607516935</v>
      </c>
    </row>
    <row r="7369" spans="1:3" x14ac:dyDescent="0.3">
      <c r="A7369">
        <v>28553</v>
      </c>
      <c r="B7369">
        <f t="shared" si="230"/>
        <v>83.979411764705887</v>
      </c>
      <c r="C7369">
        <f t="shared" si="231"/>
        <v>1.9241728282890964</v>
      </c>
    </row>
    <row r="7370" spans="1:3" x14ac:dyDescent="0.3">
      <c r="A7370">
        <v>676</v>
      </c>
      <c r="B7370">
        <f t="shared" si="230"/>
        <v>1.9882352941176471</v>
      </c>
      <c r="C7370">
        <f t="shared" si="231"/>
        <v>0.29846777889938081</v>
      </c>
    </row>
    <row r="7371" spans="1:3" x14ac:dyDescent="0.3">
      <c r="A7371">
        <v>1780</v>
      </c>
      <c r="B7371">
        <f t="shared" si="230"/>
        <v>5.2352941176470589</v>
      </c>
      <c r="C7371">
        <f t="shared" si="231"/>
        <v>0.71894108526663891</v>
      </c>
    </row>
    <row r="7372" spans="1:3" x14ac:dyDescent="0.3">
      <c r="A7372">
        <v>1388</v>
      </c>
      <c r="B7372">
        <f t="shared" si="230"/>
        <v>4.0823529411764703</v>
      </c>
      <c r="C7372">
        <f t="shared" si="231"/>
        <v>0.61091054907658093</v>
      </c>
    </row>
    <row r="7373" spans="1:3" x14ac:dyDescent="0.3">
      <c r="A7373">
        <v>7367</v>
      </c>
      <c r="B7373">
        <f t="shared" si="230"/>
        <v>21.66764705882353</v>
      </c>
      <c r="C7373">
        <f t="shared" si="231"/>
        <v>1.335811752812629</v>
      </c>
    </row>
    <row r="7374" spans="1:3" x14ac:dyDescent="0.3">
      <c r="A7374">
        <v>156852</v>
      </c>
      <c r="B7374">
        <f t="shared" si="230"/>
        <v>461.32941176470587</v>
      </c>
      <c r="C7374">
        <f t="shared" si="231"/>
        <v>2.6640111436607858</v>
      </c>
    </row>
    <row r="7375" spans="1:3" x14ac:dyDescent="0.3">
      <c r="A7375">
        <v>203453</v>
      </c>
      <c r="B7375">
        <f t="shared" si="230"/>
        <v>598.39117647058822</v>
      </c>
      <c r="C7375">
        <f t="shared" si="231"/>
        <v>2.7769851810489405</v>
      </c>
    </row>
    <row r="7376" spans="1:3" x14ac:dyDescent="0.3">
      <c r="A7376">
        <v>160</v>
      </c>
      <c r="B7376">
        <f t="shared" si="230"/>
        <v>0.47058823529411764</v>
      </c>
      <c r="C7376">
        <f t="shared" si="231"/>
        <v>-0.32735893438633035</v>
      </c>
    </row>
    <row r="7377" spans="1:3" x14ac:dyDescent="0.3">
      <c r="A7377">
        <v>5</v>
      </c>
      <c r="B7377">
        <f t="shared" si="230"/>
        <v>1.4705882352941176E-2</v>
      </c>
      <c r="C7377">
        <f t="shared" si="231"/>
        <v>-1.8325089127062364</v>
      </c>
    </row>
    <row r="7378" spans="1:3" x14ac:dyDescent="0.3">
      <c r="A7378">
        <v>257</v>
      </c>
      <c r="B7378">
        <f t="shared" si="230"/>
        <v>0.75588235294117645</v>
      </c>
      <c r="C7378">
        <f t="shared" si="231"/>
        <v>-0.1215457937109606</v>
      </c>
    </row>
    <row r="7379" spans="1:3" x14ac:dyDescent="0.3">
      <c r="A7379">
        <v>40757</v>
      </c>
      <c r="B7379">
        <f t="shared" si="230"/>
        <v>119.87352941176471</v>
      </c>
      <c r="C7379">
        <f t="shared" si="231"/>
        <v>2.0787232923599648</v>
      </c>
    </row>
    <row r="7380" spans="1:3" x14ac:dyDescent="0.3">
      <c r="A7380">
        <v>130</v>
      </c>
      <c r="B7380">
        <f t="shared" si="230"/>
        <v>0.38235294117647056</v>
      </c>
      <c r="C7380">
        <f t="shared" si="231"/>
        <v>-0.41753556473541836</v>
      </c>
    </row>
    <row r="7381" spans="1:3" x14ac:dyDescent="0.3">
      <c r="A7381">
        <v>4621</v>
      </c>
      <c r="B7381">
        <f t="shared" si="230"/>
        <v>13.591176470588236</v>
      </c>
      <c r="C7381">
        <f t="shared" si="231"/>
        <v>1.13325705147645</v>
      </c>
    </row>
    <row r="7382" spans="1:3" x14ac:dyDescent="0.3">
      <c r="A7382">
        <v>387</v>
      </c>
      <c r="B7382">
        <f t="shared" si="230"/>
        <v>1.138235294117647</v>
      </c>
      <c r="C7382">
        <f t="shared" si="231"/>
        <v>5.6232047976656256E-2</v>
      </c>
    </row>
    <row r="7383" spans="1:3" x14ac:dyDescent="0.3">
      <c r="A7383">
        <v>15073</v>
      </c>
      <c r="B7383">
        <f t="shared" si="230"/>
        <v>44.332352941176474</v>
      </c>
      <c r="C7383">
        <f t="shared" si="231"/>
        <v>1.6467207821058047</v>
      </c>
    </row>
    <row r="7384" spans="1:3" x14ac:dyDescent="0.3">
      <c r="A7384">
        <v>10</v>
      </c>
      <c r="B7384">
        <f t="shared" si="230"/>
        <v>2.9411764705882353E-2</v>
      </c>
      <c r="C7384">
        <f t="shared" si="231"/>
        <v>-1.5314789170422551</v>
      </c>
    </row>
    <row r="7385" spans="1:3" x14ac:dyDescent="0.3">
      <c r="A7385">
        <v>78</v>
      </c>
      <c r="B7385">
        <f t="shared" si="230"/>
        <v>0.22941176470588234</v>
      </c>
      <c r="C7385">
        <f t="shared" si="231"/>
        <v>-0.63938431435177479</v>
      </c>
    </row>
    <row r="7386" spans="1:3" x14ac:dyDescent="0.3">
      <c r="A7386">
        <v>37</v>
      </c>
      <c r="B7386">
        <f t="shared" si="230"/>
        <v>0.10882352941176471</v>
      </c>
      <c r="C7386">
        <f t="shared" si="231"/>
        <v>-0.96327719297526015</v>
      </c>
    </row>
    <row r="7387" spans="1:3" x14ac:dyDescent="0.3">
      <c r="A7387">
        <v>150536</v>
      </c>
      <c r="B7387">
        <f t="shared" si="230"/>
        <v>442.75294117647059</v>
      </c>
      <c r="C7387">
        <f t="shared" si="231"/>
        <v>2.6461614548592185</v>
      </c>
    </row>
    <row r="7388" spans="1:3" x14ac:dyDescent="0.3">
      <c r="A7388">
        <v>104696</v>
      </c>
      <c r="B7388">
        <f t="shared" si="230"/>
        <v>307.92941176470589</v>
      </c>
      <c r="C7388">
        <f t="shared" si="231"/>
        <v>2.4884511723623524</v>
      </c>
    </row>
    <row r="7389" spans="1:3" x14ac:dyDescent="0.3">
      <c r="A7389">
        <v>8702</v>
      </c>
      <c r="B7389">
        <f t="shared" si="230"/>
        <v>25.594117647058823</v>
      </c>
      <c r="C7389">
        <f t="shared" si="231"/>
        <v>1.4081401619144429</v>
      </c>
    </row>
    <row r="7390" spans="1:3" x14ac:dyDescent="0.3">
      <c r="A7390">
        <v>19</v>
      </c>
      <c r="B7390">
        <f t="shared" si="230"/>
        <v>5.5882352941176473E-2</v>
      </c>
      <c r="C7390">
        <f t="shared" si="231"/>
        <v>-1.2527253160894261</v>
      </c>
    </row>
    <row r="7391" spans="1:3" x14ac:dyDescent="0.3">
      <c r="A7391">
        <v>571</v>
      </c>
      <c r="B7391">
        <f t="shared" si="230"/>
        <v>1.6794117647058824</v>
      </c>
      <c r="C7391">
        <f t="shared" si="231"/>
        <v>0.22515719120359293</v>
      </c>
    </row>
    <row r="7392" spans="1:3" x14ac:dyDescent="0.3">
      <c r="A7392">
        <v>58</v>
      </c>
      <c r="B7392">
        <f t="shared" si="230"/>
        <v>0.17058823529411765</v>
      </c>
      <c r="C7392">
        <f t="shared" si="231"/>
        <v>-0.7680509234793178</v>
      </c>
    </row>
    <row r="7393" spans="1:3" x14ac:dyDescent="0.3">
      <c r="A7393">
        <v>654</v>
      </c>
      <c r="B7393">
        <f t="shared" si="230"/>
        <v>1.9235294117647059</v>
      </c>
      <c r="C7393">
        <f t="shared" si="231"/>
        <v>0.28409883128201213</v>
      </c>
    </row>
    <row r="7394" spans="1:3" x14ac:dyDescent="0.3">
      <c r="A7394">
        <v>139</v>
      </c>
      <c r="B7394">
        <f t="shared" si="230"/>
        <v>0.4088235294117647</v>
      </c>
      <c r="C7394">
        <f t="shared" si="231"/>
        <v>-0.38846411678816006</v>
      </c>
    </row>
    <row r="7395" spans="1:3" x14ac:dyDescent="0.3">
      <c r="A7395">
        <v>54</v>
      </c>
      <c r="B7395">
        <f t="shared" si="230"/>
        <v>0.1588235294117647</v>
      </c>
      <c r="C7395">
        <f t="shared" si="231"/>
        <v>-0.79908515721928663</v>
      </c>
    </row>
    <row r="7396" spans="1:3" x14ac:dyDescent="0.3">
      <c r="A7396">
        <v>497280</v>
      </c>
      <c r="B7396">
        <f t="shared" si="230"/>
        <v>1462.5882352941176</v>
      </c>
      <c r="C7396">
        <f t="shared" si="231"/>
        <v>3.1651220757425462</v>
      </c>
    </row>
    <row r="7397" spans="1:3" x14ac:dyDescent="0.3">
      <c r="A7397">
        <v>92</v>
      </c>
      <c r="B7397">
        <f t="shared" si="230"/>
        <v>0.27058823529411763</v>
      </c>
      <c r="C7397">
        <f t="shared" si="231"/>
        <v>-0.5676910896966999</v>
      </c>
    </row>
    <row r="7398" spans="1:3" x14ac:dyDescent="0.3">
      <c r="A7398">
        <v>2771</v>
      </c>
      <c r="B7398">
        <f t="shared" si="230"/>
        <v>8.15</v>
      </c>
      <c r="C7398">
        <f t="shared" si="231"/>
        <v>0.91115760873997664</v>
      </c>
    </row>
    <row r="7399" spans="1:3" x14ac:dyDescent="0.3">
      <c r="A7399">
        <v>146</v>
      </c>
      <c r="B7399">
        <f t="shared" si="230"/>
        <v>0.42941176470588233</v>
      </c>
      <c r="C7399">
        <f t="shared" si="231"/>
        <v>-0.36712606125781805</v>
      </c>
    </row>
    <row r="7400" spans="1:3" x14ac:dyDescent="0.3">
      <c r="A7400">
        <v>15232</v>
      </c>
      <c r="B7400">
        <f t="shared" si="230"/>
        <v>44.8</v>
      </c>
      <c r="C7400">
        <f t="shared" si="231"/>
        <v>1.651278013998144</v>
      </c>
    </row>
    <row r="7401" spans="1:3" x14ac:dyDescent="0.3">
      <c r="A7401">
        <v>11</v>
      </c>
      <c r="B7401">
        <f t="shared" si="230"/>
        <v>3.2352941176470591E-2</v>
      </c>
      <c r="C7401">
        <f t="shared" si="231"/>
        <v>-1.49008623188403</v>
      </c>
    </row>
    <row r="7402" spans="1:3" x14ac:dyDescent="0.3">
      <c r="A7402">
        <v>4</v>
      </c>
      <c r="B7402">
        <f t="shared" si="230"/>
        <v>1.1764705882352941E-2</v>
      </c>
      <c r="C7402">
        <f t="shared" si="231"/>
        <v>-1.9294189257142926</v>
      </c>
    </row>
    <row r="7403" spans="1:3" x14ac:dyDescent="0.3">
      <c r="A7403">
        <v>773</v>
      </c>
      <c r="B7403">
        <f t="shared" si="230"/>
        <v>2.2735294117647058</v>
      </c>
      <c r="C7403">
        <f t="shared" si="231"/>
        <v>0.35670057687606976</v>
      </c>
    </row>
    <row r="7404" spans="1:3" x14ac:dyDescent="0.3">
      <c r="A7404">
        <v>50</v>
      </c>
      <c r="B7404">
        <f t="shared" si="230"/>
        <v>0.14705882352941177</v>
      </c>
      <c r="C7404">
        <f t="shared" si="231"/>
        <v>-0.83250891270623628</v>
      </c>
    </row>
    <row r="7405" spans="1:3" x14ac:dyDescent="0.3">
      <c r="A7405">
        <v>1313</v>
      </c>
      <c r="B7405">
        <f t="shared" si="230"/>
        <v>3.861764705882353</v>
      </c>
      <c r="C7405">
        <f t="shared" si="231"/>
        <v>0.58678580904722422</v>
      </c>
    </row>
    <row r="7406" spans="1:3" x14ac:dyDescent="0.3">
      <c r="A7406">
        <v>76072</v>
      </c>
      <c r="B7406">
        <f t="shared" si="230"/>
        <v>223.74117647058824</v>
      </c>
      <c r="C7406">
        <f t="shared" si="231"/>
        <v>2.349745917347978</v>
      </c>
    </row>
    <row r="7407" spans="1:3" x14ac:dyDescent="0.3">
      <c r="A7407">
        <v>2121</v>
      </c>
      <c r="B7407">
        <f t="shared" si="230"/>
        <v>6.2382352941176471</v>
      </c>
      <c r="C7407">
        <f t="shared" si="231"/>
        <v>0.79506175147430669</v>
      </c>
    </row>
    <row r="7408" spans="1:3" x14ac:dyDescent="0.3">
      <c r="A7408">
        <v>105745</v>
      </c>
      <c r="B7408">
        <f t="shared" si="230"/>
        <v>311.01470588235293</v>
      </c>
      <c r="C7408">
        <f t="shared" si="231"/>
        <v>2.4927809245013148</v>
      </c>
    </row>
    <row r="7409" spans="1:3" x14ac:dyDescent="0.3">
      <c r="A7409">
        <v>283</v>
      </c>
      <c r="B7409">
        <f t="shared" si="230"/>
        <v>0.83235294117647063</v>
      </c>
      <c r="C7409">
        <f t="shared" si="231"/>
        <v>-7.9692481517964861E-2</v>
      </c>
    </row>
    <row r="7410" spans="1:3" x14ac:dyDescent="0.3">
      <c r="A7410">
        <v>28464577</v>
      </c>
      <c r="B7410">
        <f t="shared" si="230"/>
        <v>83719.344117647066</v>
      </c>
      <c r="C7410">
        <f t="shared" si="231"/>
        <v>4.9228258172872597</v>
      </c>
    </row>
    <row r="7411" spans="1:3" x14ac:dyDescent="0.3">
      <c r="A7411">
        <v>22</v>
      </c>
      <c r="B7411">
        <f t="shared" si="230"/>
        <v>6.4705882352941183E-2</v>
      </c>
      <c r="C7411">
        <f t="shared" si="231"/>
        <v>-1.1890562362200487</v>
      </c>
    </row>
    <row r="7412" spans="1:3" x14ac:dyDescent="0.3">
      <c r="A7412">
        <v>5</v>
      </c>
      <c r="B7412">
        <f t="shared" si="230"/>
        <v>1.4705882352941176E-2</v>
      </c>
      <c r="C7412">
        <f t="shared" si="231"/>
        <v>-1.8325089127062364</v>
      </c>
    </row>
    <row r="7413" spans="1:3" x14ac:dyDescent="0.3">
      <c r="A7413">
        <v>798</v>
      </c>
      <c r="B7413">
        <f t="shared" si="230"/>
        <v>2.3470588235294119</v>
      </c>
      <c r="C7413">
        <f t="shared" si="231"/>
        <v>0.37052397430847434</v>
      </c>
    </row>
    <row r="7414" spans="1:3" x14ac:dyDescent="0.3">
      <c r="A7414">
        <v>24</v>
      </c>
      <c r="B7414">
        <f t="shared" si="230"/>
        <v>7.0588235294117646E-2</v>
      </c>
      <c r="C7414">
        <f t="shared" si="231"/>
        <v>-1.151267675330649</v>
      </c>
    </row>
    <row r="7415" spans="1:3" x14ac:dyDescent="0.3">
      <c r="A7415">
        <v>8947</v>
      </c>
      <c r="B7415">
        <f t="shared" si="230"/>
        <v>26.314705882352943</v>
      </c>
      <c r="C7415">
        <f t="shared" si="231"/>
        <v>1.4201985203010454</v>
      </c>
    </row>
    <row r="7416" spans="1:3" x14ac:dyDescent="0.3">
      <c r="A7416">
        <v>94</v>
      </c>
      <c r="B7416">
        <f t="shared" si="230"/>
        <v>0.27647058823529413</v>
      </c>
      <c r="C7416">
        <f t="shared" si="231"/>
        <v>-0.55835106344255647</v>
      </c>
    </row>
    <row r="7417" spans="1:3" x14ac:dyDescent="0.3">
      <c r="A7417">
        <v>19</v>
      </c>
      <c r="B7417">
        <f t="shared" si="230"/>
        <v>5.5882352941176473E-2</v>
      </c>
      <c r="C7417">
        <f t="shared" si="231"/>
        <v>-1.2527253160894261</v>
      </c>
    </row>
    <row r="7418" spans="1:3" x14ac:dyDescent="0.3">
      <c r="A7418">
        <v>316</v>
      </c>
      <c r="B7418">
        <f t="shared" si="230"/>
        <v>0.92941176470588238</v>
      </c>
      <c r="C7418">
        <f t="shared" si="231"/>
        <v>-3.1791834423851292E-2</v>
      </c>
    </row>
    <row r="7419" spans="1:3" x14ac:dyDescent="0.3">
      <c r="A7419">
        <v>10519</v>
      </c>
      <c r="B7419">
        <f t="shared" si="230"/>
        <v>30.938235294117646</v>
      </c>
      <c r="C7419">
        <f t="shared" si="231"/>
        <v>1.4904955380678051</v>
      </c>
    </row>
    <row r="7420" spans="1:3" x14ac:dyDescent="0.3">
      <c r="A7420">
        <v>6</v>
      </c>
      <c r="B7420">
        <f t="shared" si="230"/>
        <v>1.7647058823529412E-2</v>
      </c>
      <c r="C7420">
        <f t="shared" si="231"/>
        <v>-1.7533276666586115</v>
      </c>
    </row>
    <row r="7421" spans="1:3" x14ac:dyDescent="0.3">
      <c r="A7421">
        <v>38</v>
      </c>
      <c r="B7421">
        <f t="shared" si="230"/>
        <v>0.11176470588235295</v>
      </c>
      <c r="C7421">
        <f t="shared" si="231"/>
        <v>-0.95169532042544491</v>
      </c>
    </row>
    <row r="7422" spans="1:3" x14ac:dyDescent="0.3">
      <c r="A7422">
        <v>555</v>
      </c>
      <c r="B7422">
        <f t="shared" si="230"/>
        <v>1.6323529411764706</v>
      </c>
      <c r="C7422">
        <f t="shared" si="231"/>
        <v>0.21281406608042111</v>
      </c>
    </row>
    <row r="7423" spans="1:3" x14ac:dyDescent="0.3">
      <c r="A7423">
        <v>301027111</v>
      </c>
      <c r="B7423">
        <f t="shared" si="230"/>
        <v>885373.85588235292</v>
      </c>
      <c r="C7423">
        <f t="shared" si="231"/>
        <v>5.9471266935930593</v>
      </c>
    </row>
    <row r="7424" spans="1:3" x14ac:dyDescent="0.3">
      <c r="A7424">
        <v>24954</v>
      </c>
      <c r="B7424">
        <f t="shared" si="230"/>
        <v>73.39411764705882</v>
      </c>
      <c r="C7424">
        <f t="shared" si="231"/>
        <v>1.8656612537063222</v>
      </c>
    </row>
    <row r="7425" spans="1:3" x14ac:dyDescent="0.3">
      <c r="A7425">
        <v>23270</v>
      </c>
      <c r="B7425">
        <f t="shared" si="230"/>
        <v>68.441176470588232</v>
      </c>
      <c r="C7425">
        <f t="shared" si="231"/>
        <v>1.8353174662444749</v>
      </c>
    </row>
    <row r="7426" spans="1:3" x14ac:dyDescent="0.3">
      <c r="A7426">
        <v>60</v>
      </c>
      <c r="B7426">
        <f t="shared" ref="B7426:B7489" si="232">A7426/340</f>
        <v>0.17647058823529413</v>
      </c>
      <c r="C7426">
        <f t="shared" ref="C7426:C7489" si="233">LOG10(B7426)</f>
        <v>-0.75332766665861151</v>
      </c>
    </row>
    <row r="7427" spans="1:3" x14ac:dyDescent="0.3">
      <c r="A7427">
        <v>2644</v>
      </c>
      <c r="B7427">
        <f t="shared" si="232"/>
        <v>7.776470588235294</v>
      </c>
      <c r="C7427">
        <f t="shared" si="233"/>
        <v>0.89078253377134753</v>
      </c>
    </row>
    <row r="7428" spans="1:3" x14ac:dyDescent="0.3">
      <c r="A7428">
        <v>11</v>
      </c>
      <c r="B7428">
        <f t="shared" si="232"/>
        <v>3.2352941176470591E-2</v>
      </c>
      <c r="C7428">
        <f t="shared" si="233"/>
        <v>-1.49008623188403</v>
      </c>
    </row>
    <row r="7429" spans="1:3" x14ac:dyDescent="0.3">
      <c r="A7429">
        <v>302184</v>
      </c>
      <c r="B7429">
        <f t="shared" si="232"/>
        <v>888.77647058823527</v>
      </c>
      <c r="C7429">
        <f t="shared" si="233"/>
        <v>2.9487925486005033</v>
      </c>
    </row>
    <row r="7430" spans="1:3" x14ac:dyDescent="0.3">
      <c r="A7430">
        <v>3661</v>
      </c>
      <c r="B7430">
        <f t="shared" si="232"/>
        <v>10.767647058823529</v>
      </c>
      <c r="C7430">
        <f t="shared" si="233"/>
        <v>1.032120811839276</v>
      </c>
    </row>
    <row r="7431" spans="1:3" x14ac:dyDescent="0.3">
      <c r="A7431">
        <v>3810</v>
      </c>
      <c r="B7431">
        <f t="shared" si="232"/>
        <v>11.205882352941176</v>
      </c>
      <c r="C7431">
        <f t="shared" si="233"/>
        <v>1.049446058633364</v>
      </c>
    </row>
    <row r="7432" spans="1:3" x14ac:dyDescent="0.3">
      <c r="A7432">
        <v>12328</v>
      </c>
      <c r="B7432">
        <f t="shared" si="232"/>
        <v>36.258823529411764</v>
      </c>
      <c r="C7432">
        <f t="shared" si="233"/>
        <v>1.5594137086681077</v>
      </c>
    </row>
    <row r="7433" spans="1:3" x14ac:dyDescent="0.3">
      <c r="A7433">
        <v>1994</v>
      </c>
      <c r="B7433">
        <f t="shared" si="232"/>
        <v>5.8647058823529408</v>
      </c>
      <c r="C7433">
        <f t="shared" si="233"/>
        <v>0.76824623693338179</v>
      </c>
    </row>
    <row r="7434" spans="1:3" x14ac:dyDescent="0.3">
      <c r="A7434">
        <v>2101</v>
      </c>
      <c r="B7434">
        <f t="shared" si="232"/>
        <v>6.1794117647058826</v>
      </c>
      <c r="C7434">
        <f t="shared" si="233"/>
        <v>0.79094713536369743</v>
      </c>
    </row>
    <row r="7435" spans="1:3" x14ac:dyDescent="0.3">
      <c r="A7435">
        <v>23</v>
      </c>
      <c r="B7435">
        <f t="shared" si="232"/>
        <v>6.7647058823529407E-2</v>
      </c>
      <c r="C7435">
        <f t="shared" si="233"/>
        <v>-1.1697510810246623</v>
      </c>
    </row>
    <row r="7436" spans="1:3" x14ac:dyDescent="0.3">
      <c r="A7436">
        <v>1018</v>
      </c>
      <c r="B7436">
        <f t="shared" si="232"/>
        <v>2.9941176470588236</v>
      </c>
      <c r="C7436">
        <f t="shared" si="233"/>
        <v>0.47626886095848481</v>
      </c>
    </row>
    <row r="7437" spans="1:3" x14ac:dyDescent="0.3">
      <c r="A7437">
        <v>67246</v>
      </c>
      <c r="B7437">
        <f t="shared" si="232"/>
        <v>197.78235294117647</v>
      </c>
      <c r="C7437">
        <f t="shared" si="233"/>
        <v>2.2961875392218865</v>
      </c>
    </row>
    <row r="7438" spans="1:3" x14ac:dyDescent="0.3">
      <c r="A7438">
        <v>4</v>
      </c>
      <c r="B7438">
        <f t="shared" si="232"/>
        <v>1.1764705882352941E-2</v>
      </c>
      <c r="C7438">
        <f t="shared" si="233"/>
        <v>-1.9294189257142926</v>
      </c>
    </row>
    <row r="7439" spans="1:3" x14ac:dyDescent="0.3">
      <c r="A7439">
        <v>10072</v>
      </c>
      <c r="B7439">
        <f t="shared" si="232"/>
        <v>29.623529411764707</v>
      </c>
      <c r="C7439">
        <f t="shared" si="233"/>
        <v>1.471636800057551</v>
      </c>
    </row>
    <row r="7440" spans="1:3" x14ac:dyDescent="0.3">
      <c r="A7440">
        <v>30514</v>
      </c>
      <c r="B7440">
        <f t="shared" si="232"/>
        <v>89.747058823529414</v>
      </c>
      <c r="C7440">
        <f t="shared" si="233"/>
        <v>1.953020224853236</v>
      </c>
    </row>
    <row r="7441" spans="1:3" x14ac:dyDescent="0.3">
      <c r="A7441">
        <v>78</v>
      </c>
      <c r="B7441">
        <f t="shared" si="232"/>
        <v>0.22941176470588234</v>
      </c>
      <c r="C7441">
        <f t="shared" si="233"/>
        <v>-0.63938431435177479</v>
      </c>
    </row>
    <row r="7442" spans="1:3" x14ac:dyDescent="0.3">
      <c r="A7442">
        <v>92987</v>
      </c>
      <c r="B7442">
        <f t="shared" si="232"/>
        <v>273.49117647058824</v>
      </c>
      <c r="C7442">
        <f t="shared" si="233"/>
        <v>2.4369433194374603</v>
      </c>
    </row>
    <row r="7443" spans="1:3" x14ac:dyDescent="0.3">
      <c r="A7443">
        <v>1574</v>
      </c>
      <c r="B7443">
        <f t="shared" si="232"/>
        <v>4.6294117647058828</v>
      </c>
      <c r="C7443">
        <f t="shared" si="233"/>
        <v>0.66552581098079067</v>
      </c>
    </row>
    <row r="7444" spans="1:3" x14ac:dyDescent="0.3">
      <c r="A7444">
        <v>493</v>
      </c>
      <c r="B7444">
        <f t="shared" si="232"/>
        <v>1.45</v>
      </c>
      <c r="C7444">
        <f t="shared" si="233"/>
        <v>0.16136800223497488</v>
      </c>
    </row>
    <row r="7445" spans="1:3" x14ac:dyDescent="0.3">
      <c r="A7445">
        <v>303</v>
      </c>
      <c r="B7445">
        <f t="shared" si="232"/>
        <v>0.89117647058823535</v>
      </c>
      <c r="C7445">
        <f t="shared" si="233"/>
        <v>-5.0036288539950083E-2</v>
      </c>
    </row>
    <row r="7446" spans="1:3" x14ac:dyDescent="0.3">
      <c r="A7446">
        <v>39</v>
      </c>
      <c r="B7446">
        <f t="shared" si="232"/>
        <v>0.11470588235294117</v>
      </c>
      <c r="C7446">
        <f t="shared" si="233"/>
        <v>-0.94041431001575593</v>
      </c>
    </row>
    <row r="7447" spans="1:3" x14ac:dyDescent="0.3">
      <c r="A7447">
        <v>32852</v>
      </c>
      <c r="B7447">
        <f t="shared" si="232"/>
        <v>96.623529411764707</v>
      </c>
      <c r="C7447">
        <f t="shared" si="233"/>
        <v>1.9850828971130214</v>
      </c>
    </row>
    <row r="7448" spans="1:3" x14ac:dyDescent="0.3">
      <c r="A7448">
        <v>1440</v>
      </c>
      <c r="B7448">
        <f t="shared" si="232"/>
        <v>4.2352941176470589</v>
      </c>
      <c r="C7448">
        <f t="shared" si="233"/>
        <v>0.62688357505299452</v>
      </c>
    </row>
    <row r="7449" spans="1:3" x14ac:dyDescent="0.3">
      <c r="A7449">
        <v>8</v>
      </c>
      <c r="B7449">
        <f t="shared" si="232"/>
        <v>2.3529411764705882E-2</v>
      </c>
      <c r="C7449">
        <f t="shared" si="233"/>
        <v>-1.6283889300503116</v>
      </c>
    </row>
    <row r="7450" spans="1:3" x14ac:dyDescent="0.3">
      <c r="A7450">
        <v>64369</v>
      </c>
      <c r="B7450">
        <f t="shared" si="232"/>
        <v>189.32058823529411</v>
      </c>
      <c r="C7450">
        <f t="shared" si="233"/>
        <v>2.2771978451882311</v>
      </c>
    </row>
    <row r="7451" spans="1:3" x14ac:dyDescent="0.3">
      <c r="A7451">
        <v>1551</v>
      </c>
      <c r="B7451">
        <f t="shared" si="232"/>
        <v>4.5617647058823527</v>
      </c>
      <c r="C7451">
        <f t="shared" si="233"/>
        <v>0.65913288077134979</v>
      </c>
    </row>
    <row r="7452" spans="1:3" x14ac:dyDescent="0.3">
      <c r="A7452">
        <v>39</v>
      </c>
      <c r="B7452">
        <f t="shared" si="232"/>
        <v>0.11470588235294117</v>
      </c>
      <c r="C7452">
        <f t="shared" si="233"/>
        <v>-0.94041431001575593</v>
      </c>
    </row>
    <row r="7453" spans="1:3" x14ac:dyDescent="0.3">
      <c r="A7453">
        <v>17</v>
      </c>
      <c r="B7453">
        <f t="shared" si="232"/>
        <v>0.05</v>
      </c>
      <c r="C7453">
        <f t="shared" si="233"/>
        <v>-1.3010299956639813</v>
      </c>
    </row>
    <row r="7454" spans="1:3" x14ac:dyDescent="0.3">
      <c r="A7454">
        <v>711</v>
      </c>
      <c r="B7454">
        <f t="shared" si="232"/>
        <v>2.0911764705882354</v>
      </c>
      <c r="C7454">
        <f t="shared" si="233"/>
        <v>0.32039068368751122</v>
      </c>
    </row>
    <row r="7455" spans="1:3" x14ac:dyDescent="0.3">
      <c r="A7455">
        <v>138</v>
      </c>
      <c r="B7455">
        <f t="shared" si="232"/>
        <v>0.40588235294117647</v>
      </c>
      <c r="C7455">
        <f t="shared" si="233"/>
        <v>-0.39159983064101861</v>
      </c>
    </row>
    <row r="7456" spans="1:3" x14ac:dyDescent="0.3">
      <c r="A7456">
        <v>2861</v>
      </c>
      <c r="B7456">
        <f t="shared" si="232"/>
        <v>8.4147058823529406</v>
      </c>
      <c r="C7456">
        <f t="shared" si="233"/>
        <v>0.92503894076300752</v>
      </c>
    </row>
    <row r="7457" spans="1:3" x14ac:dyDescent="0.3">
      <c r="A7457">
        <v>57</v>
      </c>
      <c r="B7457">
        <f t="shared" si="232"/>
        <v>0.1676470588235294</v>
      </c>
      <c r="C7457">
        <f t="shared" si="233"/>
        <v>-0.77560406136976379</v>
      </c>
    </row>
    <row r="7458" spans="1:3" x14ac:dyDescent="0.3">
      <c r="A7458">
        <v>777</v>
      </c>
      <c r="B7458">
        <f t="shared" si="232"/>
        <v>2.2852941176470587</v>
      </c>
      <c r="C7458">
        <f t="shared" si="233"/>
        <v>0.35894210175865909</v>
      </c>
    </row>
    <row r="7459" spans="1:3" x14ac:dyDescent="0.3">
      <c r="A7459">
        <v>1076</v>
      </c>
      <c r="B7459">
        <f t="shared" si="232"/>
        <v>3.164705882352941</v>
      </c>
      <c r="C7459">
        <f t="shared" si="233"/>
        <v>0.50033335428811521</v>
      </c>
    </row>
    <row r="7460" spans="1:3" x14ac:dyDescent="0.3">
      <c r="A7460">
        <v>79179</v>
      </c>
      <c r="B7460">
        <f t="shared" si="232"/>
        <v>232.87941176470588</v>
      </c>
      <c r="C7460">
        <f t="shared" si="233"/>
        <v>2.3671310954380331</v>
      </c>
    </row>
    <row r="7461" spans="1:3" x14ac:dyDescent="0.3">
      <c r="A7461">
        <v>105</v>
      </c>
      <c r="B7461">
        <f t="shared" si="232"/>
        <v>0.30882352941176472</v>
      </c>
      <c r="C7461">
        <f t="shared" si="233"/>
        <v>-0.51028961797231698</v>
      </c>
    </row>
    <row r="7462" spans="1:3" x14ac:dyDescent="0.3">
      <c r="A7462">
        <v>5928</v>
      </c>
      <c r="B7462">
        <f t="shared" si="232"/>
        <v>17.435294117647057</v>
      </c>
      <c r="C7462">
        <f t="shared" si="233"/>
        <v>1.2414292779290166</v>
      </c>
    </row>
    <row r="7463" spans="1:3" x14ac:dyDescent="0.3">
      <c r="A7463" s="39">
        <v>340000000000</v>
      </c>
      <c r="B7463">
        <f t="shared" si="232"/>
        <v>1000000000</v>
      </c>
      <c r="C7463">
        <f t="shared" si="233"/>
        <v>9</v>
      </c>
    </row>
    <row r="7464" spans="1:3" x14ac:dyDescent="0.3">
      <c r="A7464">
        <v>702</v>
      </c>
      <c r="B7464">
        <f t="shared" si="232"/>
        <v>2.0647058823529414</v>
      </c>
      <c r="C7464">
        <f t="shared" si="233"/>
        <v>0.3148581950875502</v>
      </c>
    </row>
    <row r="7465" spans="1:3" x14ac:dyDescent="0.3">
      <c r="A7465">
        <v>24</v>
      </c>
      <c r="B7465">
        <f t="shared" si="232"/>
        <v>7.0588235294117646E-2</v>
      </c>
      <c r="C7465">
        <f t="shared" si="233"/>
        <v>-1.151267675330649</v>
      </c>
    </row>
    <row r="7466" spans="1:3" x14ac:dyDescent="0.3">
      <c r="A7466">
        <v>544</v>
      </c>
      <c r="B7466">
        <f t="shared" si="232"/>
        <v>1.6</v>
      </c>
      <c r="C7466">
        <f t="shared" si="233"/>
        <v>0.20411998265592479</v>
      </c>
    </row>
    <row r="7467" spans="1:3" x14ac:dyDescent="0.3">
      <c r="A7467">
        <v>59115</v>
      </c>
      <c r="B7467">
        <f t="shared" si="232"/>
        <v>173.86764705882354</v>
      </c>
      <c r="C7467">
        <f t="shared" si="233"/>
        <v>2.2402187768790291</v>
      </c>
    </row>
    <row r="7468" spans="1:3" x14ac:dyDescent="0.3">
      <c r="A7468">
        <v>28</v>
      </c>
      <c r="B7468">
        <f t="shared" si="232"/>
        <v>8.2352941176470587E-2</v>
      </c>
      <c r="C7468">
        <f t="shared" si="233"/>
        <v>-1.0843208857000359</v>
      </c>
    </row>
    <row r="7469" spans="1:3" x14ac:dyDescent="0.3">
      <c r="A7469">
        <v>73</v>
      </c>
      <c r="B7469">
        <f t="shared" si="232"/>
        <v>0.21470588235294116</v>
      </c>
      <c r="C7469">
        <f t="shared" si="233"/>
        <v>-0.66815605692179925</v>
      </c>
    </row>
    <row r="7470" spans="1:3" x14ac:dyDescent="0.3">
      <c r="A7470">
        <v>80</v>
      </c>
      <c r="B7470">
        <f t="shared" si="232"/>
        <v>0.23529411764705882</v>
      </c>
      <c r="C7470">
        <f t="shared" si="233"/>
        <v>-0.62838893005031149</v>
      </c>
    </row>
    <row r="7471" spans="1:3" x14ac:dyDescent="0.3">
      <c r="A7471">
        <v>15</v>
      </c>
      <c r="B7471">
        <f t="shared" si="232"/>
        <v>4.4117647058823532E-2</v>
      </c>
      <c r="C7471">
        <f t="shared" si="233"/>
        <v>-1.3553876579865738</v>
      </c>
    </row>
    <row r="7472" spans="1:3" x14ac:dyDescent="0.3">
      <c r="A7472">
        <v>12423</v>
      </c>
      <c r="B7472">
        <f t="shared" si="232"/>
        <v>36.538235294117648</v>
      </c>
      <c r="C7472">
        <f t="shared" si="233"/>
        <v>1.5627475681797853</v>
      </c>
    </row>
    <row r="7473" spans="1:3" x14ac:dyDescent="0.3">
      <c r="A7473">
        <v>49688</v>
      </c>
      <c r="B7473">
        <f t="shared" si="232"/>
        <v>146.14117647058825</v>
      </c>
      <c r="C7473">
        <f t="shared" si="233"/>
        <v>2.1647725991952393</v>
      </c>
    </row>
    <row r="7474" spans="1:3" x14ac:dyDescent="0.3">
      <c r="A7474">
        <v>3</v>
      </c>
      <c r="B7474">
        <f t="shared" si="232"/>
        <v>8.8235294117647058E-3</v>
      </c>
      <c r="C7474">
        <f t="shared" si="233"/>
        <v>-2.0543576623225928</v>
      </c>
    </row>
    <row r="7475" spans="1:3" x14ac:dyDescent="0.3">
      <c r="A7475">
        <v>6243218</v>
      </c>
      <c r="B7475">
        <f t="shared" si="232"/>
        <v>18362.405882352941</v>
      </c>
      <c r="C7475">
        <f t="shared" si="233"/>
        <v>4.2639295828007899</v>
      </c>
    </row>
    <row r="7476" spans="1:3" x14ac:dyDescent="0.3">
      <c r="A7476">
        <v>3641</v>
      </c>
      <c r="B7476">
        <f t="shared" si="232"/>
        <v>10.708823529411765</v>
      </c>
      <c r="C7476">
        <f t="shared" si="233"/>
        <v>1.0297417618916886</v>
      </c>
    </row>
    <row r="7477" spans="1:3" x14ac:dyDescent="0.3">
      <c r="A7477">
        <v>31147</v>
      </c>
      <c r="B7477">
        <f t="shared" si="232"/>
        <v>91.608823529411765</v>
      </c>
      <c r="C7477">
        <f t="shared" si="233"/>
        <v>1.9619373058248784</v>
      </c>
    </row>
    <row r="7478" spans="1:3" x14ac:dyDescent="0.3">
      <c r="A7478">
        <v>31887420</v>
      </c>
      <c r="B7478">
        <f t="shared" si="232"/>
        <v>93786.529411764699</v>
      </c>
      <c r="C7478">
        <f t="shared" si="233"/>
        <v>4.9721404650075121</v>
      </c>
    </row>
    <row r="7479" spans="1:3" x14ac:dyDescent="0.3">
      <c r="A7479">
        <v>649</v>
      </c>
      <c r="B7479">
        <f t="shared" si="232"/>
        <v>1.9088235294117648</v>
      </c>
      <c r="C7479">
        <f t="shared" si="233"/>
        <v>0.28076577975811412</v>
      </c>
    </row>
    <row r="7480" spans="1:3" x14ac:dyDescent="0.3">
      <c r="A7480">
        <v>158741</v>
      </c>
      <c r="B7480">
        <f t="shared" si="232"/>
        <v>466.88529411764705</v>
      </c>
      <c r="C7480">
        <f t="shared" si="233"/>
        <v>2.6692101948043554</v>
      </c>
    </row>
    <row r="7481" spans="1:3" x14ac:dyDescent="0.3">
      <c r="A7481">
        <v>38323</v>
      </c>
      <c r="B7481">
        <f t="shared" si="232"/>
        <v>112.71470588235294</v>
      </c>
      <c r="C7481">
        <f t="shared" si="233"/>
        <v>2.0519805821233392</v>
      </c>
    </row>
    <row r="7482" spans="1:3" x14ac:dyDescent="0.3">
      <c r="A7482">
        <v>805</v>
      </c>
      <c r="B7482">
        <f t="shared" si="232"/>
        <v>2.3676470588235294</v>
      </c>
      <c r="C7482">
        <f t="shared" si="233"/>
        <v>0.37431696332561337</v>
      </c>
    </row>
    <row r="7483" spans="1:3" x14ac:dyDescent="0.3">
      <c r="A7483">
        <v>4</v>
      </c>
      <c r="B7483">
        <f t="shared" si="232"/>
        <v>1.1764705882352941E-2</v>
      </c>
      <c r="C7483">
        <f t="shared" si="233"/>
        <v>-1.9294189257142926</v>
      </c>
    </row>
    <row r="7484" spans="1:3" x14ac:dyDescent="0.3">
      <c r="A7484">
        <v>829244</v>
      </c>
      <c r="B7484">
        <f t="shared" si="232"/>
        <v>2438.9529411764706</v>
      </c>
      <c r="C7484">
        <f t="shared" si="233"/>
        <v>3.3872034208202706</v>
      </c>
    </row>
    <row r="7485" spans="1:3" x14ac:dyDescent="0.3">
      <c r="A7485">
        <v>7</v>
      </c>
      <c r="B7485">
        <f t="shared" si="232"/>
        <v>2.0588235294117647E-2</v>
      </c>
      <c r="C7485">
        <f t="shared" si="233"/>
        <v>-1.6863808770279982</v>
      </c>
    </row>
    <row r="7486" spans="1:3" x14ac:dyDescent="0.3">
      <c r="A7486">
        <v>192</v>
      </c>
      <c r="B7486">
        <f t="shared" si="232"/>
        <v>0.56470588235294117</v>
      </c>
      <c r="C7486">
        <f t="shared" si="233"/>
        <v>-0.24817768833870552</v>
      </c>
    </row>
    <row r="7487" spans="1:3" x14ac:dyDescent="0.3">
      <c r="A7487">
        <v>46730</v>
      </c>
      <c r="B7487">
        <f t="shared" si="232"/>
        <v>137.44117647058823</v>
      </c>
      <c r="C7487">
        <f t="shared" si="233"/>
        <v>2.138116863982058</v>
      </c>
    </row>
    <row r="7488" spans="1:3" x14ac:dyDescent="0.3">
      <c r="A7488">
        <v>21</v>
      </c>
      <c r="B7488">
        <f t="shared" si="232"/>
        <v>6.1764705882352944E-2</v>
      </c>
      <c r="C7488">
        <f t="shared" si="233"/>
        <v>-1.2092596223083358</v>
      </c>
    </row>
    <row r="7489" spans="1:3" x14ac:dyDescent="0.3">
      <c r="A7489">
        <v>281</v>
      </c>
      <c r="B7489">
        <f t="shared" si="232"/>
        <v>0.82647058823529407</v>
      </c>
      <c r="C7489">
        <f t="shared" si="233"/>
        <v>-8.2772597137175261E-2</v>
      </c>
    </row>
    <row r="7490" spans="1:3" x14ac:dyDescent="0.3">
      <c r="A7490">
        <v>145</v>
      </c>
      <c r="B7490">
        <f t="shared" ref="B7490:B7553" si="234">A7490/340</f>
        <v>0.4264705882352941</v>
      </c>
      <c r="C7490">
        <f t="shared" ref="C7490:C7553" si="235">LOG10(B7490)</f>
        <v>-0.37011091480728026</v>
      </c>
    </row>
    <row r="7491" spans="1:3" x14ac:dyDescent="0.3">
      <c r="A7491">
        <v>443</v>
      </c>
      <c r="B7491">
        <f t="shared" si="234"/>
        <v>1.3029411764705883</v>
      </c>
      <c r="C7491">
        <f t="shared" si="235"/>
        <v>0.11492480918081445</v>
      </c>
    </row>
    <row r="7492" spans="1:3" x14ac:dyDescent="0.3">
      <c r="A7492">
        <v>4906</v>
      </c>
      <c r="B7492">
        <f t="shared" si="234"/>
        <v>14.429411764705883</v>
      </c>
      <c r="C7492">
        <f t="shared" si="235"/>
        <v>1.1592486268281117</v>
      </c>
    </row>
    <row r="7493" spans="1:3" x14ac:dyDescent="0.3">
      <c r="A7493">
        <v>3308</v>
      </c>
      <c r="B7493">
        <f t="shared" si="234"/>
        <v>9.7294117647058815</v>
      </c>
      <c r="C7493">
        <f t="shared" si="235"/>
        <v>0.98808658383825387</v>
      </c>
    </row>
    <row r="7494" spans="1:3" x14ac:dyDescent="0.3">
      <c r="A7494">
        <v>13425</v>
      </c>
      <c r="B7494">
        <f t="shared" si="234"/>
        <v>39.485294117647058</v>
      </c>
      <c r="C7494">
        <f t="shared" si="235"/>
        <v>1.596435377329338</v>
      </c>
    </row>
    <row r="7495" spans="1:3" x14ac:dyDescent="0.3">
      <c r="A7495">
        <v>30</v>
      </c>
      <c r="B7495">
        <f t="shared" si="234"/>
        <v>8.8235294117647065E-2</v>
      </c>
      <c r="C7495">
        <f t="shared" si="235"/>
        <v>-1.0543576623225928</v>
      </c>
    </row>
    <row r="7496" spans="1:3" x14ac:dyDescent="0.3">
      <c r="A7496">
        <v>3876799</v>
      </c>
      <c r="B7496">
        <f t="shared" si="234"/>
        <v>11402.35</v>
      </c>
      <c r="C7496">
        <f t="shared" si="235"/>
        <v>4.0569943677272029</v>
      </c>
    </row>
    <row r="7497" spans="1:3" x14ac:dyDescent="0.3">
      <c r="A7497">
        <v>28355122</v>
      </c>
      <c r="B7497">
        <f t="shared" si="234"/>
        <v>83397.417647058828</v>
      </c>
      <c r="C7497">
        <f t="shared" si="235"/>
        <v>4.9211526031677648</v>
      </c>
    </row>
    <row r="7498" spans="1:3" x14ac:dyDescent="0.3">
      <c r="A7498">
        <v>10757805</v>
      </c>
      <c r="B7498">
        <f t="shared" si="234"/>
        <v>31640.602941176472</v>
      </c>
      <c r="C7498">
        <f t="shared" si="235"/>
        <v>4.5002447507905856</v>
      </c>
    </row>
    <row r="7499" spans="1:3" x14ac:dyDescent="0.3">
      <c r="A7499">
        <v>277</v>
      </c>
      <c r="B7499">
        <f t="shared" si="234"/>
        <v>0.81470588235294117</v>
      </c>
      <c r="C7499">
        <f t="shared" si="235"/>
        <v>-8.8999147977806572E-2</v>
      </c>
    </row>
    <row r="7500" spans="1:3" x14ac:dyDescent="0.3">
      <c r="A7500">
        <v>25648960</v>
      </c>
      <c r="B7500">
        <f t="shared" si="234"/>
        <v>75438.117647058825</v>
      </c>
      <c r="C7500">
        <f t="shared" si="235"/>
        <v>4.8775908432274901</v>
      </c>
    </row>
    <row r="7501" spans="1:3" x14ac:dyDescent="0.3">
      <c r="A7501">
        <v>95307</v>
      </c>
      <c r="B7501">
        <f t="shared" si="234"/>
        <v>280.31470588235294</v>
      </c>
      <c r="C7501">
        <f t="shared" si="235"/>
        <v>2.4476458823340472</v>
      </c>
    </row>
    <row r="7502" spans="1:3" x14ac:dyDescent="0.3">
      <c r="A7502">
        <v>654920</v>
      </c>
      <c r="B7502">
        <f t="shared" si="234"/>
        <v>1926.2352941176471</v>
      </c>
      <c r="C7502">
        <f t="shared" si="235"/>
        <v>3.2847093361091173</v>
      </c>
    </row>
    <row r="7503" spans="1:3" x14ac:dyDescent="0.3">
      <c r="A7503">
        <v>388612</v>
      </c>
      <c r="B7503">
        <f t="shared" si="234"/>
        <v>1142.9764705882353</v>
      </c>
      <c r="C7503">
        <f t="shared" si="235"/>
        <v>3.0580372900638095</v>
      </c>
    </row>
    <row r="7504" spans="1:3" x14ac:dyDescent="0.3">
      <c r="A7504">
        <v>2678938</v>
      </c>
      <c r="B7504">
        <f t="shared" si="234"/>
        <v>7879.2294117647061</v>
      </c>
      <c r="C7504">
        <f t="shared" si="235"/>
        <v>3.8964837455881787</v>
      </c>
    </row>
    <row r="7505" spans="1:3" x14ac:dyDescent="0.3">
      <c r="A7505">
        <v>1283</v>
      </c>
      <c r="B7505">
        <f t="shared" si="234"/>
        <v>3.7735294117647058</v>
      </c>
      <c r="C7505">
        <f t="shared" si="235"/>
        <v>0.57674773933267331</v>
      </c>
    </row>
    <row r="7506" spans="1:3" x14ac:dyDescent="0.3">
      <c r="A7506">
        <v>70</v>
      </c>
      <c r="B7506">
        <f t="shared" si="234"/>
        <v>0.20588235294117646</v>
      </c>
      <c r="C7506">
        <f t="shared" si="235"/>
        <v>-0.68638087702799833</v>
      </c>
    </row>
    <row r="7507" spans="1:3" x14ac:dyDescent="0.3">
      <c r="A7507">
        <v>80352</v>
      </c>
      <c r="B7507">
        <f t="shared" si="234"/>
        <v>236.3294117647059</v>
      </c>
      <c r="C7507">
        <f t="shared" si="235"/>
        <v>2.3735177739905735</v>
      </c>
    </row>
    <row r="7508" spans="1:3" x14ac:dyDescent="0.3">
      <c r="A7508">
        <v>250847577</v>
      </c>
      <c r="B7508">
        <f t="shared" si="234"/>
        <v>737786.99117647053</v>
      </c>
      <c r="C7508">
        <f t="shared" si="235"/>
        <v>5.8679309933818624</v>
      </c>
    </row>
    <row r="7509" spans="1:3" x14ac:dyDescent="0.3">
      <c r="A7509">
        <v>342</v>
      </c>
      <c r="B7509">
        <f t="shared" si="234"/>
        <v>1.0058823529411764</v>
      </c>
      <c r="C7509">
        <f t="shared" si="235"/>
        <v>2.5471890138798986E-3</v>
      </c>
    </row>
    <row r="7510" spans="1:3" x14ac:dyDescent="0.3">
      <c r="A7510">
        <v>223800</v>
      </c>
      <c r="B7510">
        <f t="shared" si="234"/>
        <v>658.23529411764707</v>
      </c>
      <c r="C7510">
        <f t="shared" si="235"/>
        <v>2.8183811651500763</v>
      </c>
    </row>
    <row r="7511" spans="1:3" x14ac:dyDescent="0.3">
      <c r="A7511">
        <v>80</v>
      </c>
      <c r="B7511">
        <f t="shared" si="234"/>
        <v>0.23529411764705882</v>
      </c>
      <c r="C7511">
        <f t="shared" si="235"/>
        <v>-0.62838893005031149</v>
      </c>
    </row>
    <row r="7512" spans="1:3" x14ac:dyDescent="0.3">
      <c r="A7512">
        <v>456</v>
      </c>
      <c r="B7512">
        <f t="shared" si="234"/>
        <v>1.3411764705882352</v>
      </c>
      <c r="C7512">
        <f t="shared" si="235"/>
        <v>0.12748592562217984</v>
      </c>
    </row>
    <row r="7513" spans="1:3" x14ac:dyDescent="0.3">
      <c r="A7513">
        <v>8</v>
      </c>
      <c r="B7513">
        <f t="shared" si="234"/>
        <v>2.3529411764705882E-2</v>
      </c>
      <c r="C7513">
        <f t="shared" si="235"/>
        <v>-1.6283889300503116</v>
      </c>
    </row>
    <row r="7514" spans="1:3" x14ac:dyDescent="0.3">
      <c r="A7514">
        <v>1098</v>
      </c>
      <c r="B7514">
        <f t="shared" si="234"/>
        <v>3.2294117647058824</v>
      </c>
      <c r="C7514">
        <f t="shared" si="235"/>
        <v>0.50912342307181802</v>
      </c>
    </row>
    <row r="7515" spans="1:3" x14ac:dyDescent="0.3">
      <c r="A7515">
        <v>9</v>
      </c>
      <c r="B7515">
        <f t="shared" si="234"/>
        <v>2.6470588235294117E-2</v>
      </c>
      <c r="C7515">
        <f t="shared" si="235"/>
        <v>-1.5772364076029302</v>
      </c>
    </row>
    <row r="7516" spans="1:3" x14ac:dyDescent="0.3">
      <c r="A7516">
        <v>106</v>
      </c>
      <c r="B7516">
        <f t="shared" si="234"/>
        <v>0.31176470588235294</v>
      </c>
      <c r="C7516">
        <f t="shared" si="235"/>
        <v>-0.50617305177748484</v>
      </c>
    </row>
    <row r="7517" spans="1:3" x14ac:dyDescent="0.3">
      <c r="A7517">
        <v>22235718</v>
      </c>
      <c r="B7517">
        <f t="shared" si="234"/>
        <v>65399.170588235291</v>
      </c>
      <c r="C7517">
        <f t="shared" si="235"/>
        <v>4.8155722405071915</v>
      </c>
    </row>
    <row r="7518" spans="1:3" x14ac:dyDescent="0.3">
      <c r="A7518">
        <v>647240</v>
      </c>
      <c r="B7518">
        <f t="shared" si="234"/>
        <v>1903.6470588235295</v>
      </c>
      <c r="C7518">
        <f t="shared" si="235"/>
        <v>3.2795864321714623</v>
      </c>
    </row>
    <row r="7519" spans="1:3" x14ac:dyDescent="0.3">
      <c r="A7519">
        <v>2490</v>
      </c>
      <c r="B7519">
        <f t="shared" si="234"/>
        <v>7.3235294117647056</v>
      </c>
      <c r="C7519">
        <f t="shared" si="235"/>
        <v>0.8647204300534812</v>
      </c>
    </row>
    <row r="7520" spans="1:3" x14ac:dyDescent="0.3">
      <c r="A7520">
        <v>1757</v>
      </c>
      <c r="B7520">
        <f t="shared" si="234"/>
        <v>5.1676470588235297</v>
      </c>
      <c r="C7520">
        <f t="shared" si="235"/>
        <v>0.71329284445303986</v>
      </c>
    </row>
    <row r="7521" spans="1:3" x14ac:dyDescent="0.3">
      <c r="A7521">
        <v>355</v>
      </c>
      <c r="B7521">
        <f t="shared" si="234"/>
        <v>1.0441176470588236</v>
      </c>
      <c r="C7521">
        <f t="shared" si="235"/>
        <v>1.8749436012838995E-2</v>
      </c>
    </row>
    <row r="7522" spans="1:3" x14ac:dyDescent="0.3">
      <c r="A7522">
        <v>429</v>
      </c>
      <c r="B7522">
        <f t="shared" si="234"/>
        <v>1.2617647058823529</v>
      </c>
      <c r="C7522">
        <f t="shared" si="235"/>
        <v>0.10097837514246912</v>
      </c>
    </row>
    <row r="7523" spans="1:3" x14ac:dyDescent="0.3">
      <c r="A7523">
        <v>15</v>
      </c>
      <c r="B7523">
        <f t="shared" si="234"/>
        <v>4.4117647058823532E-2</v>
      </c>
      <c r="C7523">
        <f t="shared" si="235"/>
        <v>-1.3553876579865738</v>
      </c>
    </row>
    <row r="7524" spans="1:3" x14ac:dyDescent="0.3">
      <c r="A7524">
        <v>14732</v>
      </c>
      <c r="B7524">
        <f t="shared" si="234"/>
        <v>43.329411764705881</v>
      </c>
      <c r="C7524">
        <f t="shared" si="235"/>
        <v>1.6367827931406203</v>
      </c>
    </row>
    <row r="7525" spans="1:3" x14ac:dyDescent="0.3">
      <c r="A7525">
        <v>21</v>
      </c>
      <c r="B7525">
        <f t="shared" si="234"/>
        <v>6.1764705882352944E-2</v>
      </c>
      <c r="C7525">
        <f t="shared" si="235"/>
        <v>-1.2092596223083358</v>
      </c>
    </row>
    <row r="7526" spans="1:3" x14ac:dyDescent="0.3">
      <c r="A7526">
        <v>2901637</v>
      </c>
      <c r="B7526">
        <f t="shared" si="234"/>
        <v>8534.2264705882353</v>
      </c>
      <c r="C7526">
        <f t="shared" si="235"/>
        <v>3.9311641634379595</v>
      </c>
    </row>
    <row r="7527" spans="1:3" x14ac:dyDescent="0.3">
      <c r="A7527">
        <v>942</v>
      </c>
      <c r="B7527">
        <f t="shared" si="234"/>
        <v>2.7705882352941176</v>
      </c>
      <c r="C7527">
        <f t="shared" si="235"/>
        <v>0.44257198575062223</v>
      </c>
    </row>
    <row r="7528" spans="1:3" x14ac:dyDescent="0.3">
      <c r="A7528">
        <v>262</v>
      </c>
      <c r="B7528">
        <f t="shared" si="234"/>
        <v>0.77058823529411768</v>
      </c>
      <c r="C7528">
        <f t="shared" si="235"/>
        <v>-0.11317762572250965</v>
      </c>
    </row>
    <row r="7529" spans="1:3" x14ac:dyDescent="0.3">
      <c r="A7529">
        <v>2179</v>
      </c>
      <c r="B7529">
        <f t="shared" si="234"/>
        <v>6.408823529411765</v>
      </c>
      <c r="C7529">
        <f t="shared" si="235"/>
        <v>0.80677831320400051</v>
      </c>
    </row>
    <row r="7530" spans="1:3" x14ac:dyDescent="0.3">
      <c r="A7530">
        <v>15</v>
      </c>
      <c r="B7530">
        <f t="shared" si="234"/>
        <v>4.4117647058823532E-2</v>
      </c>
      <c r="C7530">
        <f t="shared" si="235"/>
        <v>-1.3553876579865738</v>
      </c>
    </row>
    <row r="7531" spans="1:3" x14ac:dyDescent="0.3">
      <c r="A7531">
        <v>356</v>
      </c>
      <c r="B7531">
        <f t="shared" si="234"/>
        <v>1.0470588235294118</v>
      </c>
      <c r="C7531">
        <f t="shared" si="235"/>
        <v>1.9971080930620073E-2</v>
      </c>
    </row>
    <row r="7532" spans="1:3" x14ac:dyDescent="0.3">
      <c r="A7532">
        <v>196</v>
      </c>
      <c r="B7532">
        <f t="shared" si="234"/>
        <v>0.57647058823529407</v>
      </c>
      <c r="C7532">
        <f t="shared" si="235"/>
        <v>-0.23922284568577912</v>
      </c>
    </row>
    <row r="7533" spans="1:3" x14ac:dyDescent="0.3">
      <c r="A7533">
        <v>557</v>
      </c>
      <c r="B7533">
        <f t="shared" si="234"/>
        <v>1.638235294117647</v>
      </c>
      <c r="C7533">
        <f t="shared" si="235"/>
        <v>0.21437627813147375</v>
      </c>
    </row>
    <row r="7534" spans="1:3" x14ac:dyDescent="0.3">
      <c r="A7534">
        <v>12343363</v>
      </c>
      <c r="B7534">
        <f t="shared" si="234"/>
        <v>36304.00882352941</v>
      </c>
      <c r="C7534">
        <f t="shared" si="235"/>
        <v>4.5599545840942346</v>
      </c>
    </row>
    <row r="7535" spans="1:3" x14ac:dyDescent="0.3">
      <c r="A7535">
        <v>61</v>
      </c>
      <c r="B7535">
        <f t="shared" si="234"/>
        <v>0.17941176470588235</v>
      </c>
      <c r="C7535">
        <f t="shared" si="235"/>
        <v>-0.74614908203148811</v>
      </c>
    </row>
    <row r="7536" spans="1:3" x14ac:dyDescent="0.3">
      <c r="A7536">
        <v>53</v>
      </c>
      <c r="B7536">
        <f t="shared" si="234"/>
        <v>0.15588235294117647</v>
      </c>
      <c r="C7536">
        <f t="shared" si="235"/>
        <v>-0.80720304744146609</v>
      </c>
    </row>
    <row r="7537" spans="1:3" x14ac:dyDescent="0.3">
      <c r="A7537">
        <v>10331</v>
      </c>
      <c r="B7537">
        <f t="shared" si="234"/>
        <v>30.38529411764706</v>
      </c>
      <c r="C7537">
        <f t="shared" si="235"/>
        <v>1.4826634445027507</v>
      </c>
    </row>
    <row r="7538" spans="1:3" x14ac:dyDescent="0.3">
      <c r="A7538">
        <v>17</v>
      </c>
      <c r="B7538">
        <f t="shared" si="234"/>
        <v>0.05</v>
      </c>
      <c r="C7538">
        <f t="shared" si="235"/>
        <v>-1.3010299956639813</v>
      </c>
    </row>
    <row r="7539" spans="1:3" x14ac:dyDescent="0.3">
      <c r="A7539">
        <v>3719191</v>
      </c>
      <c r="B7539">
        <f t="shared" si="234"/>
        <v>10938.797058823529</v>
      </c>
      <c r="C7539">
        <f t="shared" si="235"/>
        <v>4.0389695651930397</v>
      </c>
    </row>
    <row r="7540" spans="1:3" x14ac:dyDescent="0.3">
      <c r="A7540">
        <v>24347</v>
      </c>
      <c r="B7540">
        <f t="shared" si="234"/>
        <v>71.608823529411765</v>
      </c>
      <c r="C7540">
        <f t="shared" si="235"/>
        <v>1.8549665387050278</v>
      </c>
    </row>
    <row r="7541" spans="1:3" x14ac:dyDescent="0.3">
      <c r="A7541">
        <v>743</v>
      </c>
      <c r="B7541">
        <f t="shared" si="234"/>
        <v>2.1852941176470586</v>
      </c>
      <c r="C7541">
        <f t="shared" si="235"/>
        <v>0.3395098967183201</v>
      </c>
    </row>
    <row r="7542" spans="1:3" x14ac:dyDescent="0.3">
      <c r="A7542">
        <v>11</v>
      </c>
      <c r="B7542">
        <f t="shared" si="234"/>
        <v>3.2352941176470591E-2</v>
      </c>
      <c r="C7542">
        <f t="shared" si="235"/>
        <v>-1.49008623188403</v>
      </c>
    </row>
    <row r="7543" spans="1:3" x14ac:dyDescent="0.3">
      <c r="A7543">
        <v>10</v>
      </c>
      <c r="B7543">
        <f t="shared" si="234"/>
        <v>2.9411764705882353E-2</v>
      </c>
      <c r="C7543">
        <f t="shared" si="235"/>
        <v>-1.5314789170422551</v>
      </c>
    </row>
    <row r="7544" spans="1:3" x14ac:dyDescent="0.3">
      <c r="A7544">
        <v>430062855</v>
      </c>
      <c r="B7544">
        <f t="shared" si="234"/>
        <v>1264890.75</v>
      </c>
      <c r="C7544">
        <f t="shared" si="235"/>
        <v>6.1020530166414026</v>
      </c>
    </row>
    <row r="7545" spans="1:3" x14ac:dyDescent="0.3">
      <c r="A7545">
        <v>143</v>
      </c>
      <c r="B7545">
        <f t="shared" si="234"/>
        <v>0.42058823529411765</v>
      </c>
      <c r="C7545">
        <f t="shared" si="235"/>
        <v>-0.37614287957719333</v>
      </c>
    </row>
    <row r="7546" spans="1:3" x14ac:dyDescent="0.3">
      <c r="A7546">
        <v>3154659</v>
      </c>
      <c r="B7546">
        <f t="shared" si="234"/>
        <v>9278.4088235294112</v>
      </c>
      <c r="C7546">
        <f t="shared" si="235"/>
        <v>3.9674735044072778</v>
      </c>
    </row>
    <row r="7547" spans="1:3" x14ac:dyDescent="0.3">
      <c r="A7547">
        <v>425</v>
      </c>
      <c r="B7547">
        <f t="shared" si="234"/>
        <v>1.25</v>
      </c>
      <c r="C7547">
        <f t="shared" si="235"/>
        <v>9.691001300805642E-2</v>
      </c>
    </row>
    <row r="7548" spans="1:3" x14ac:dyDescent="0.3">
      <c r="A7548">
        <v>20</v>
      </c>
      <c r="B7548">
        <f t="shared" si="234"/>
        <v>5.8823529411764705E-2</v>
      </c>
      <c r="C7548">
        <f t="shared" si="235"/>
        <v>-1.2304489213782739</v>
      </c>
    </row>
    <row r="7549" spans="1:3" x14ac:dyDescent="0.3">
      <c r="A7549">
        <v>19</v>
      </c>
      <c r="B7549">
        <f t="shared" si="234"/>
        <v>5.5882352941176473E-2</v>
      </c>
      <c r="C7549">
        <f t="shared" si="235"/>
        <v>-1.2527253160894261</v>
      </c>
    </row>
    <row r="7550" spans="1:3" x14ac:dyDescent="0.3">
      <c r="A7550">
        <v>838</v>
      </c>
      <c r="B7550">
        <f t="shared" si="234"/>
        <v>2.4647058823529413</v>
      </c>
      <c r="C7550">
        <f t="shared" si="235"/>
        <v>0.39176510158802141</v>
      </c>
    </row>
    <row r="7551" spans="1:3" x14ac:dyDescent="0.3">
      <c r="A7551">
        <v>760</v>
      </c>
      <c r="B7551">
        <f t="shared" si="234"/>
        <v>2.2352941176470589</v>
      </c>
      <c r="C7551">
        <f t="shared" si="235"/>
        <v>0.34933467523853623</v>
      </c>
    </row>
    <row r="7552" spans="1:3" x14ac:dyDescent="0.3">
      <c r="A7552">
        <v>145</v>
      </c>
      <c r="B7552">
        <f t="shared" si="234"/>
        <v>0.4264705882352941</v>
      </c>
      <c r="C7552">
        <f t="shared" si="235"/>
        <v>-0.37011091480728026</v>
      </c>
    </row>
    <row r="7553" spans="1:3" x14ac:dyDescent="0.3">
      <c r="A7553">
        <v>14427070</v>
      </c>
      <c r="B7553">
        <f t="shared" si="234"/>
        <v>42432.558823529413</v>
      </c>
      <c r="C7553">
        <f t="shared" si="235"/>
        <v>4.6276992219488289</v>
      </c>
    </row>
    <row r="7554" spans="1:3" x14ac:dyDescent="0.3">
      <c r="A7554">
        <v>858</v>
      </c>
      <c r="B7554">
        <f t="shared" ref="B7554:B7617" si="236">A7554/340</f>
        <v>2.5235294117647058</v>
      </c>
      <c r="C7554">
        <f t="shared" ref="C7554:C7617" si="237">LOG10(B7554)</f>
        <v>0.4020083708064503</v>
      </c>
    </row>
    <row r="7555" spans="1:3" x14ac:dyDescent="0.3">
      <c r="A7555">
        <v>60</v>
      </c>
      <c r="B7555">
        <f t="shared" si="236"/>
        <v>0.17647058823529413</v>
      </c>
      <c r="C7555">
        <f t="shared" si="237"/>
        <v>-0.75332766665861151</v>
      </c>
    </row>
    <row r="7556" spans="1:3" x14ac:dyDescent="0.3">
      <c r="A7556">
        <v>114075</v>
      </c>
      <c r="B7556">
        <f t="shared" si="236"/>
        <v>335.51470588235293</v>
      </c>
      <c r="C7556">
        <f t="shared" si="237"/>
        <v>2.5257115604024434</v>
      </c>
    </row>
    <row r="7557" spans="1:3" x14ac:dyDescent="0.3">
      <c r="A7557">
        <v>137</v>
      </c>
      <c r="B7557">
        <f t="shared" si="236"/>
        <v>0.40294117647058825</v>
      </c>
      <c r="C7557">
        <f t="shared" si="237"/>
        <v>-0.39475834988584835</v>
      </c>
    </row>
    <row r="7558" spans="1:3" x14ac:dyDescent="0.3">
      <c r="A7558">
        <v>5796</v>
      </c>
      <c r="B7558">
        <f t="shared" si="236"/>
        <v>17.047058823529412</v>
      </c>
      <c r="C7558">
        <f t="shared" si="237"/>
        <v>1.2316494597568819</v>
      </c>
    </row>
    <row r="7559" spans="1:3" x14ac:dyDescent="0.3">
      <c r="A7559">
        <v>3759</v>
      </c>
      <c r="B7559">
        <f t="shared" si="236"/>
        <v>11.055882352941177</v>
      </c>
      <c r="C7559">
        <f t="shared" si="237"/>
        <v>1.0435934086715573</v>
      </c>
    </row>
    <row r="7560" spans="1:3" x14ac:dyDescent="0.3">
      <c r="A7560">
        <v>14</v>
      </c>
      <c r="B7560">
        <f t="shared" si="236"/>
        <v>4.1176470588235294E-2</v>
      </c>
      <c r="C7560">
        <f t="shared" si="237"/>
        <v>-1.3853508813640172</v>
      </c>
    </row>
    <row r="7561" spans="1:3" x14ac:dyDescent="0.3">
      <c r="A7561">
        <v>226</v>
      </c>
      <c r="B7561">
        <f t="shared" si="236"/>
        <v>0.66470588235294115</v>
      </c>
      <c r="C7561">
        <f t="shared" si="237"/>
        <v>-0.17737047789485422</v>
      </c>
    </row>
    <row r="7562" spans="1:3" x14ac:dyDescent="0.3">
      <c r="A7562">
        <v>25</v>
      </c>
      <c r="B7562">
        <f t="shared" si="236"/>
        <v>7.3529411764705885E-2</v>
      </c>
      <c r="C7562">
        <f t="shared" si="237"/>
        <v>-1.1335389083702174</v>
      </c>
    </row>
    <row r="7563" spans="1:3" x14ac:dyDescent="0.3">
      <c r="A7563">
        <v>20</v>
      </c>
      <c r="B7563">
        <f t="shared" si="236"/>
        <v>5.8823529411764705E-2</v>
      </c>
      <c r="C7563">
        <f t="shared" si="237"/>
        <v>-1.2304489213782739</v>
      </c>
    </row>
    <row r="7564" spans="1:3" x14ac:dyDescent="0.3">
      <c r="A7564">
        <v>2351</v>
      </c>
      <c r="B7564">
        <f t="shared" si="236"/>
        <v>6.9147058823529415</v>
      </c>
      <c r="C7564">
        <f t="shared" si="237"/>
        <v>0.83977371208268425</v>
      </c>
    </row>
    <row r="7565" spans="1:3" x14ac:dyDescent="0.3">
      <c r="A7565">
        <v>50</v>
      </c>
      <c r="B7565">
        <f t="shared" si="236"/>
        <v>0.14705882352941177</v>
      </c>
      <c r="C7565">
        <f t="shared" si="237"/>
        <v>-0.83250891270623628</v>
      </c>
    </row>
    <row r="7566" spans="1:3" x14ac:dyDescent="0.3">
      <c r="A7566">
        <v>912892</v>
      </c>
      <c r="B7566">
        <f t="shared" si="236"/>
        <v>2684.9764705882353</v>
      </c>
      <c r="C7566">
        <f t="shared" si="237"/>
        <v>3.4289404841739479</v>
      </c>
    </row>
    <row r="7567" spans="1:3" x14ac:dyDescent="0.3">
      <c r="A7567">
        <v>2676</v>
      </c>
      <c r="B7567">
        <f t="shared" si="236"/>
        <v>7.8705882352941172</v>
      </c>
      <c r="C7567">
        <f t="shared" si="237"/>
        <v>0.8960071920535303</v>
      </c>
    </row>
    <row r="7568" spans="1:3" x14ac:dyDescent="0.3">
      <c r="A7568">
        <v>692</v>
      </c>
      <c r="B7568">
        <f t="shared" si="236"/>
        <v>2.0352941176470587</v>
      </c>
      <c r="C7568">
        <f t="shared" si="237"/>
        <v>0.30862717741450263</v>
      </c>
    </row>
    <row r="7569" spans="1:3" x14ac:dyDescent="0.3">
      <c r="A7569">
        <v>2</v>
      </c>
      <c r="B7569">
        <f t="shared" si="236"/>
        <v>5.8823529411764705E-3</v>
      </c>
      <c r="C7569">
        <f t="shared" si="237"/>
        <v>-2.2304489213782741</v>
      </c>
    </row>
    <row r="7570" spans="1:3" x14ac:dyDescent="0.3">
      <c r="A7570">
        <v>88765</v>
      </c>
      <c r="B7570">
        <f t="shared" si="236"/>
        <v>261.0735294117647</v>
      </c>
      <c r="C7570">
        <f t="shared" si="237"/>
        <v>2.4167628403668644</v>
      </c>
    </row>
    <row r="7571" spans="1:3" x14ac:dyDescent="0.3">
      <c r="A7571">
        <v>260</v>
      </c>
      <c r="B7571">
        <f t="shared" si="236"/>
        <v>0.76470588235294112</v>
      </c>
      <c r="C7571">
        <f t="shared" si="237"/>
        <v>-0.11650556907143719</v>
      </c>
    </row>
    <row r="7572" spans="1:3" x14ac:dyDescent="0.3">
      <c r="A7572">
        <v>1569</v>
      </c>
      <c r="B7572">
        <f t="shared" si="236"/>
        <v>4.6147058823529408</v>
      </c>
      <c r="C7572">
        <f t="shared" si="237"/>
        <v>0.66414402654468152</v>
      </c>
    </row>
    <row r="7573" spans="1:3" x14ac:dyDescent="0.3">
      <c r="A7573">
        <v>2</v>
      </c>
      <c r="B7573">
        <f t="shared" si="236"/>
        <v>5.8823529411764705E-3</v>
      </c>
      <c r="C7573">
        <f t="shared" si="237"/>
        <v>-2.2304489213782741</v>
      </c>
    </row>
    <row r="7574" spans="1:3" x14ac:dyDescent="0.3">
      <c r="A7574">
        <v>7566</v>
      </c>
      <c r="B7574">
        <f t="shared" si="236"/>
        <v>22.252941176470589</v>
      </c>
      <c r="C7574">
        <f t="shared" si="237"/>
        <v>1.3473874199144702</v>
      </c>
    </row>
    <row r="7575" spans="1:3" x14ac:dyDescent="0.3">
      <c r="A7575">
        <v>527</v>
      </c>
      <c r="B7575">
        <f t="shared" si="236"/>
        <v>1.55</v>
      </c>
      <c r="C7575">
        <f t="shared" si="237"/>
        <v>0.1903316981702915</v>
      </c>
    </row>
    <row r="7576" spans="1:3" x14ac:dyDescent="0.3">
      <c r="A7576">
        <v>131</v>
      </c>
      <c r="B7576">
        <f t="shared" si="236"/>
        <v>0.38529411764705884</v>
      </c>
      <c r="C7576">
        <f t="shared" si="237"/>
        <v>-0.41420762138649087</v>
      </c>
    </row>
    <row r="7577" spans="1:3" x14ac:dyDescent="0.3">
      <c r="A7577">
        <v>15922602</v>
      </c>
      <c r="B7577">
        <f t="shared" si="236"/>
        <v>46831.182352941178</v>
      </c>
      <c r="C7577">
        <f t="shared" si="237"/>
        <v>4.6705351226096665</v>
      </c>
    </row>
    <row r="7578" spans="1:3" x14ac:dyDescent="0.3">
      <c r="A7578">
        <v>62</v>
      </c>
      <c r="B7578">
        <f t="shared" si="236"/>
        <v>0.18235294117647058</v>
      </c>
      <c r="C7578">
        <f t="shared" si="237"/>
        <v>-0.73908722754400125</v>
      </c>
    </row>
    <row r="7579" spans="1:3" x14ac:dyDescent="0.3">
      <c r="A7579">
        <v>1944</v>
      </c>
      <c r="B7579">
        <f t="shared" si="236"/>
        <v>5.7176470588235295</v>
      </c>
      <c r="C7579">
        <f t="shared" si="237"/>
        <v>0.75721734354800063</v>
      </c>
    </row>
    <row r="7580" spans="1:3" x14ac:dyDescent="0.3">
      <c r="A7580">
        <v>20591</v>
      </c>
      <c r="B7580">
        <f t="shared" si="236"/>
        <v>60.561764705882354</v>
      </c>
      <c r="C7580">
        <f t="shared" si="237"/>
        <v>1.782198521559069</v>
      </c>
    </row>
    <row r="7581" spans="1:3" x14ac:dyDescent="0.3">
      <c r="A7581">
        <v>5658</v>
      </c>
      <c r="B7581">
        <f t="shared" si="236"/>
        <v>16.641176470588235</v>
      </c>
      <c r="C7581">
        <f t="shared" si="237"/>
        <v>1.2211840260787168</v>
      </c>
    </row>
    <row r="7582" spans="1:3" x14ac:dyDescent="0.3">
      <c r="A7582">
        <v>241212</v>
      </c>
      <c r="B7582">
        <f t="shared" si="236"/>
        <v>709.44705882352946</v>
      </c>
      <c r="C7582">
        <f t="shared" si="237"/>
        <v>2.8509199925790387</v>
      </c>
    </row>
    <row r="7583" spans="1:3" x14ac:dyDescent="0.3">
      <c r="A7583" s="39">
        <v>340000000000</v>
      </c>
      <c r="B7583">
        <f t="shared" si="236"/>
        <v>1000000000</v>
      </c>
      <c r="C7583">
        <f t="shared" si="237"/>
        <v>9</v>
      </c>
    </row>
    <row r="7584" spans="1:3" x14ac:dyDescent="0.3">
      <c r="A7584">
        <v>3411</v>
      </c>
      <c r="B7584">
        <f t="shared" si="236"/>
        <v>10.032352941176471</v>
      </c>
      <c r="C7584">
        <f t="shared" si="237"/>
        <v>1.0014028023651422</v>
      </c>
    </row>
    <row r="7585" spans="1:3" x14ac:dyDescent="0.3">
      <c r="A7585">
        <v>1130</v>
      </c>
      <c r="B7585">
        <f t="shared" si="236"/>
        <v>3.3235294117647061</v>
      </c>
      <c r="C7585">
        <f t="shared" si="237"/>
        <v>0.52159952644116458</v>
      </c>
    </row>
    <row r="7586" spans="1:3" x14ac:dyDescent="0.3">
      <c r="A7586">
        <v>457</v>
      </c>
      <c r="B7586">
        <f t="shared" si="236"/>
        <v>1.3441176470588236</v>
      </c>
      <c r="C7586">
        <f t="shared" si="237"/>
        <v>0.12843728302759513</v>
      </c>
    </row>
    <row r="7587" spans="1:3" x14ac:dyDescent="0.3">
      <c r="A7587">
        <v>538</v>
      </c>
      <c r="B7587">
        <f t="shared" si="236"/>
        <v>1.5823529411764705</v>
      </c>
      <c r="C7587">
        <f t="shared" si="237"/>
        <v>0.19930335862413404</v>
      </c>
    </row>
    <row r="7588" spans="1:3" x14ac:dyDescent="0.3">
      <c r="A7588">
        <v>1144</v>
      </c>
      <c r="B7588">
        <f t="shared" si="236"/>
        <v>3.3647058823529412</v>
      </c>
      <c r="C7588">
        <f t="shared" si="237"/>
        <v>0.52694710741475026</v>
      </c>
    </row>
    <row r="7589" spans="1:3" x14ac:dyDescent="0.3">
      <c r="A7589">
        <v>36734</v>
      </c>
      <c r="B7589">
        <f t="shared" si="236"/>
        <v>108.04117647058824</v>
      </c>
      <c r="C7589">
        <f t="shared" si="237"/>
        <v>2.0335893046148468</v>
      </c>
    </row>
    <row r="7590" spans="1:3" x14ac:dyDescent="0.3">
      <c r="A7590">
        <v>1365991</v>
      </c>
      <c r="B7590">
        <f t="shared" si="236"/>
        <v>4017.6205882352942</v>
      </c>
      <c r="C7590">
        <f t="shared" si="237"/>
        <v>3.6039689209099839</v>
      </c>
    </row>
    <row r="7591" spans="1:3" x14ac:dyDescent="0.3">
      <c r="A7591">
        <v>27591448</v>
      </c>
      <c r="B7591">
        <f t="shared" si="236"/>
        <v>81151.317647058822</v>
      </c>
      <c r="C7591">
        <f t="shared" si="237"/>
        <v>4.9092955758221519</v>
      </c>
    </row>
    <row r="7592" spans="1:3" x14ac:dyDescent="0.3">
      <c r="A7592">
        <v>1117276</v>
      </c>
      <c r="B7592">
        <f t="shared" si="236"/>
        <v>3286.1058823529411</v>
      </c>
      <c r="C7592">
        <f t="shared" si="237"/>
        <v>3.5166815528241715</v>
      </c>
    </row>
    <row r="7593" spans="1:3" x14ac:dyDescent="0.3">
      <c r="A7593">
        <v>1057</v>
      </c>
      <c r="B7593">
        <f t="shared" si="236"/>
        <v>3.1088235294117648</v>
      </c>
      <c r="C7593">
        <f t="shared" si="237"/>
        <v>0.49259607026517116</v>
      </c>
    </row>
    <row r="7594" spans="1:3" x14ac:dyDescent="0.3">
      <c r="A7594">
        <v>172</v>
      </c>
      <c r="B7594">
        <f t="shared" si="236"/>
        <v>0.50588235294117645</v>
      </c>
      <c r="C7594">
        <f t="shared" si="237"/>
        <v>-0.29595047013470621</v>
      </c>
    </row>
    <row r="7595" spans="1:3" x14ac:dyDescent="0.3">
      <c r="A7595">
        <v>3265</v>
      </c>
      <c r="B7595">
        <f t="shared" si="236"/>
        <v>9.6029411764705888</v>
      </c>
      <c r="C7595">
        <f t="shared" si="237"/>
        <v>0.98240426856883767</v>
      </c>
    </row>
    <row r="7596" spans="1:3" x14ac:dyDescent="0.3">
      <c r="A7596">
        <v>72382897</v>
      </c>
      <c r="B7596">
        <f t="shared" si="236"/>
        <v>212890.87352941177</v>
      </c>
      <c r="C7596">
        <f t="shared" si="237"/>
        <v>5.3281570439617036</v>
      </c>
    </row>
    <row r="7597" spans="1:3" x14ac:dyDescent="0.3">
      <c r="A7597">
        <v>249</v>
      </c>
      <c r="B7597">
        <f t="shared" si="236"/>
        <v>0.73235294117647054</v>
      </c>
      <c r="C7597">
        <f t="shared" si="237"/>
        <v>-0.13527956994651882</v>
      </c>
    </row>
    <row r="7598" spans="1:3" x14ac:dyDescent="0.3">
      <c r="A7598">
        <v>8993</v>
      </c>
      <c r="B7598">
        <f t="shared" si="236"/>
        <v>26.45</v>
      </c>
      <c r="C7598">
        <f t="shared" si="237"/>
        <v>1.4224256763712047</v>
      </c>
    </row>
    <row r="7599" spans="1:3" x14ac:dyDescent="0.3">
      <c r="A7599">
        <v>1027335</v>
      </c>
      <c r="B7599">
        <f t="shared" si="236"/>
        <v>3021.5735294117649</v>
      </c>
      <c r="C7599">
        <f t="shared" si="237"/>
        <v>3.4802331671859106</v>
      </c>
    </row>
    <row r="7600" spans="1:3" x14ac:dyDescent="0.3">
      <c r="A7600">
        <v>57402447</v>
      </c>
      <c r="B7600">
        <f t="shared" si="236"/>
        <v>168830.72647058824</v>
      </c>
      <c r="C7600">
        <f t="shared" si="237"/>
        <v>5.2274514892223678</v>
      </c>
    </row>
    <row r="7601" spans="1:3" x14ac:dyDescent="0.3">
      <c r="A7601">
        <v>5897</v>
      </c>
      <c r="B7601">
        <f t="shared" si="236"/>
        <v>17.344117647058823</v>
      </c>
      <c r="C7601">
        <f t="shared" si="237"/>
        <v>1.2391522107355515</v>
      </c>
    </row>
    <row r="7602" spans="1:3" x14ac:dyDescent="0.3">
      <c r="A7602">
        <v>2084</v>
      </c>
      <c r="B7602">
        <f t="shared" si="236"/>
        <v>6.1294117647058828</v>
      </c>
      <c r="C7602">
        <f t="shared" si="237"/>
        <v>0.78741879758523181</v>
      </c>
    </row>
    <row r="7603" spans="1:3" x14ac:dyDescent="0.3">
      <c r="A7603">
        <v>1106</v>
      </c>
      <c r="B7603">
        <f t="shared" si="236"/>
        <v>3.2529411764705882</v>
      </c>
      <c r="C7603">
        <f t="shared" si="237"/>
        <v>0.51227620992642431</v>
      </c>
    </row>
    <row r="7604" spans="1:3" x14ac:dyDescent="0.3">
      <c r="A7604">
        <v>9</v>
      </c>
      <c r="B7604">
        <f t="shared" si="236"/>
        <v>2.6470588235294117E-2</v>
      </c>
      <c r="C7604">
        <f t="shared" si="237"/>
        <v>-1.5772364076029302</v>
      </c>
    </row>
    <row r="7605" spans="1:3" x14ac:dyDescent="0.3">
      <c r="A7605">
        <v>1418</v>
      </c>
      <c r="B7605">
        <f t="shared" si="236"/>
        <v>4.1705882352941179</v>
      </c>
      <c r="C7605">
        <f t="shared" si="237"/>
        <v>0.62019731380479259</v>
      </c>
    </row>
    <row r="7606" spans="1:3" x14ac:dyDescent="0.3">
      <c r="A7606">
        <v>20</v>
      </c>
      <c r="B7606">
        <f t="shared" si="236"/>
        <v>5.8823529411764705E-2</v>
      </c>
      <c r="C7606">
        <f t="shared" si="237"/>
        <v>-1.2304489213782739</v>
      </c>
    </row>
    <row r="7607" spans="1:3" x14ac:dyDescent="0.3">
      <c r="A7607">
        <v>65092</v>
      </c>
      <c r="B7607">
        <f t="shared" si="236"/>
        <v>191.4470588235294</v>
      </c>
      <c r="C7607">
        <f t="shared" si="237"/>
        <v>2.2820486987248492</v>
      </c>
    </row>
    <row r="7608" spans="1:3" x14ac:dyDescent="0.3">
      <c r="A7608">
        <v>49399</v>
      </c>
      <c r="B7608">
        <f t="shared" si="236"/>
        <v>145.29117647058823</v>
      </c>
      <c r="C7608">
        <f t="shared" si="237"/>
        <v>2.1622392404061355</v>
      </c>
    </row>
    <row r="7609" spans="1:3" x14ac:dyDescent="0.3">
      <c r="A7609">
        <v>3654</v>
      </c>
      <c r="B7609">
        <f t="shared" si="236"/>
        <v>10.747058823529411</v>
      </c>
      <c r="C7609">
        <f t="shared" si="237"/>
        <v>1.0312896259742639</v>
      </c>
    </row>
    <row r="7610" spans="1:3" x14ac:dyDescent="0.3">
      <c r="A7610">
        <v>40</v>
      </c>
      <c r="B7610">
        <f t="shared" si="236"/>
        <v>0.11764705882352941</v>
      </c>
      <c r="C7610">
        <f t="shared" si="237"/>
        <v>-0.92941892571429274</v>
      </c>
    </row>
    <row r="7611" spans="1:3" x14ac:dyDescent="0.3">
      <c r="A7611">
        <v>39608</v>
      </c>
      <c r="B7611">
        <f t="shared" si="236"/>
        <v>116.49411764705883</v>
      </c>
      <c r="C7611">
        <f t="shared" si="237"/>
        <v>2.0663039962811727</v>
      </c>
    </row>
    <row r="7612" spans="1:3" x14ac:dyDescent="0.3">
      <c r="A7612">
        <v>106</v>
      </c>
      <c r="B7612">
        <f t="shared" si="236"/>
        <v>0.31176470588235294</v>
      </c>
      <c r="C7612">
        <f t="shared" si="237"/>
        <v>-0.50617305177748484</v>
      </c>
    </row>
    <row r="7613" spans="1:3" x14ac:dyDescent="0.3">
      <c r="A7613">
        <v>5717</v>
      </c>
      <c r="B7613">
        <f t="shared" si="236"/>
        <v>16.814705882352943</v>
      </c>
      <c r="C7613">
        <f t="shared" si="237"/>
        <v>1.2256892751720174</v>
      </c>
    </row>
    <row r="7614" spans="1:3" x14ac:dyDescent="0.3">
      <c r="A7614">
        <v>37205</v>
      </c>
      <c r="B7614">
        <f t="shared" si="236"/>
        <v>109.42647058823529</v>
      </c>
      <c r="C7614">
        <f t="shared" si="237"/>
        <v>2.039122391831317</v>
      </c>
    </row>
    <row r="7615" spans="1:3" x14ac:dyDescent="0.3">
      <c r="A7615">
        <v>16278</v>
      </c>
      <c r="B7615">
        <f t="shared" si="236"/>
        <v>47.876470588235293</v>
      </c>
      <c r="C7615">
        <f t="shared" si="237"/>
        <v>1.6801221271029847</v>
      </c>
    </row>
    <row r="7616" spans="1:3" x14ac:dyDescent="0.3">
      <c r="A7616">
        <v>5</v>
      </c>
      <c r="B7616">
        <f t="shared" si="236"/>
        <v>1.4705882352941176E-2</v>
      </c>
      <c r="C7616">
        <f t="shared" si="237"/>
        <v>-1.8325089127062364</v>
      </c>
    </row>
    <row r="7617" spans="1:3" x14ac:dyDescent="0.3">
      <c r="A7617">
        <v>11</v>
      </c>
      <c r="B7617">
        <f t="shared" si="236"/>
        <v>3.2352941176470591E-2</v>
      </c>
      <c r="C7617">
        <f t="shared" si="237"/>
        <v>-1.49008623188403</v>
      </c>
    </row>
    <row r="7618" spans="1:3" x14ac:dyDescent="0.3">
      <c r="A7618">
        <v>35</v>
      </c>
      <c r="B7618">
        <f t="shared" ref="B7618:B7681" si="238">A7618/340</f>
        <v>0.10294117647058823</v>
      </c>
      <c r="C7618">
        <f t="shared" ref="C7618:C7681" si="239">LOG10(B7618)</f>
        <v>-0.98741087269197947</v>
      </c>
    </row>
    <row r="7619" spans="1:3" x14ac:dyDescent="0.3">
      <c r="A7619">
        <v>63</v>
      </c>
      <c r="B7619">
        <f t="shared" si="238"/>
        <v>0.18529411764705883</v>
      </c>
      <c r="C7619">
        <f t="shared" si="239"/>
        <v>-0.73213836758867346</v>
      </c>
    </row>
    <row r="7620" spans="1:3" x14ac:dyDescent="0.3">
      <c r="A7620">
        <v>11</v>
      </c>
      <c r="B7620">
        <f t="shared" si="238"/>
        <v>3.2352941176470591E-2</v>
      </c>
      <c r="C7620">
        <f t="shared" si="239"/>
        <v>-1.49008623188403</v>
      </c>
    </row>
    <row r="7621" spans="1:3" x14ac:dyDescent="0.3">
      <c r="A7621">
        <v>298930</v>
      </c>
      <c r="B7621">
        <f t="shared" si="238"/>
        <v>879.20588235294122</v>
      </c>
      <c r="C7621">
        <f t="shared" si="239"/>
        <v>2.9440905850852213</v>
      </c>
    </row>
    <row r="7622" spans="1:3" x14ac:dyDescent="0.3">
      <c r="A7622">
        <v>9589</v>
      </c>
      <c r="B7622">
        <f t="shared" si="238"/>
        <v>28.202941176470588</v>
      </c>
      <c r="C7622">
        <f t="shared" si="239"/>
        <v>1.4502944015854922</v>
      </c>
    </row>
    <row r="7623" spans="1:3" x14ac:dyDescent="0.3">
      <c r="A7623">
        <v>1778</v>
      </c>
      <c r="B7623">
        <f t="shared" si="238"/>
        <v>5.2294117647058824</v>
      </c>
      <c r="C7623">
        <f t="shared" si="239"/>
        <v>0.71845283959193973</v>
      </c>
    </row>
    <row r="7624" spans="1:3" x14ac:dyDescent="0.3">
      <c r="A7624">
        <v>27</v>
      </c>
      <c r="B7624">
        <f t="shared" si="238"/>
        <v>7.9411764705882348E-2</v>
      </c>
      <c r="C7624">
        <f t="shared" si="239"/>
        <v>-1.1001151528832678</v>
      </c>
    </row>
    <row r="7625" spans="1:3" x14ac:dyDescent="0.3">
      <c r="A7625">
        <v>694</v>
      </c>
      <c r="B7625">
        <f t="shared" si="238"/>
        <v>2.0411764705882351</v>
      </c>
      <c r="C7625">
        <f t="shared" si="239"/>
        <v>0.30988055341259974</v>
      </c>
    </row>
    <row r="7626" spans="1:3" x14ac:dyDescent="0.3">
      <c r="A7626">
        <v>34959364</v>
      </c>
      <c r="B7626">
        <f t="shared" si="238"/>
        <v>102821.65882352942</v>
      </c>
      <c r="C7626">
        <f t="shared" si="239"/>
        <v>5.0120846060676225</v>
      </c>
    </row>
    <row r="7627" spans="1:3" x14ac:dyDescent="0.3">
      <c r="A7627">
        <v>26</v>
      </c>
      <c r="B7627">
        <f t="shared" si="238"/>
        <v>7.6470588235294124E-2</v>
      </c>
      <c r="C7627">
        <f t="shared" si="239"/>
        <v>-1.1165055690714372</v>
      </c>
    </row>
    <row r="7628" spans="1:3" x14ac:dyDescent="0.3">
      <c r="A7628">
        <v>138</v>
      </c>
      <c r="B7628">
        <f t="shared" si="238"/>
        <v>0.40588235294117647</v>
      </c>
      <c r="C7628">
        <f t="shared" si="239"/>
        <v>-0.39159983064101861</v>
      </c>
    </row>
    <row r="7629" spans="1:3" x14ac:dyDescent="0.3">
      <c r="A7629">
        <v>34903</v>
      </c>
      <c r="B7629">
        <f t="shared" si="238"/>
        <v>102.65588235294118</v>
      </c>
      <c r="C7629">
        <f t="shared" si="239"/>
        <v>2.0113838402163822</v>
      </c>
    </row>
    <row r="7630" spans="1:3" x14ac:dyDescent="0.3">
      <c r="A7630">
        <v>62597</v>
      </c>
      <c r="B7630">
        <f t="shared" si="238"/>
        <v>184.10882352941175</v>
      </c>
      <c r="C7630">
        <f t="shared" si="239"/>
        <v>2.2650746028348525</v>
      </c>
    </row>
    <row r="7631" spans="1:3" x14ac:dyDescent="0.3">
      <c r="A7631">
        <v>289</v>
      </c>
      <c r="B7631">
        <f t="shared" si="238"/>
        <v>0.85</v>
      </c>
      <c r="C7631">
        <f t="shared" si="239"/>
        <v>-7.0581074285707285E-2</v>
      </c>
    </row>
    <row r="7632" spans="1:3" x14ac:dyDescent="0.3">
      <c r="A7632">
        <v>22457</v>
      </c>
      <c r="B7632">
        <f t="shared" si="238"/>
        <v>66.05</v>
      </c>
      <c r="C7632">
        <f t="shared" si="239"/>
        <v>1.819872821950546</v>
      </c>
    </row>
    <row r="7633" spans="1:3" x14ac:dyDescent="0.3">
      <c r="A7633">
        <v>120</v>
      </c>
      <c r="B7633">
        <f t="shared" si="238"/>
        <v>0.35294117647058826</v>
      </c>
      <c r="C7633">
        <f t="shared" si="239"/>
        <v>-0.45229767099463025</v>
      </c>
    </row>
    <row r="7634" spans="1:3" x14ac:dyDescent="0.3">
      <c r="A7634">
        <v>2394737</v>
      </c>
      <c r="B7634">
        <f t="shared" si="238"/>
        <v>7043.3441176470587</v>
      </c>
      <c r="C7634">
        <f t="shared" si="239"/>
        <v>3.8477789072968283</v>
      </c>
    </row>
    <row r="7635" spans="1:3" x14ac:dyDescent="0.3">
      <c r="A7635">
        <v>16</v>
      </c>
      <c r="B7635">
        <f t="shared" si="238"/>
        <v>4.7058823529411764E-2</v>
      </c>
      <c r="C7635">
        <f t="shared" si="239"/>
        <v>-1.3273589343863303</v>
      </c>
    </row>
    <row r="7636" spans="1:3" x14ac:dyDescent="0.3">
      <c r="A7636">
        <v>54333</v>
      </c>
      <c r="B7636">
        <f t="shared" si="238"/>
        <v>159.8029411764706</v>
      </c>
      <c r="C7636">
        <f t="shared" si="239"/>
        <v>2.2035847682505425</v>
      </c>
    </row>
    <row r="7637" spans="1:3" x14ac:dyDescent="0.3">
      <c r="A7637">
        <v>114054232</v>
      </c>
      <c r="B7637">
        <f t="shared" si="238"/>
        <v>335453.62352941174</v>
      </c>
      <c r="C7637">
        <f t="shared" si="239"/>
        <v>5.5256324874336178</v>
      </c>
    </row>
    <row r="7638" spans="1:3" x14ac:dyDescent="0.3">
      <c r="A7638">
        <v>9277043</v>
      </c>
      <c r="B7638">
        <f t="shared" si="238"/>
        <v>27285.420588235294</v>
      </c>
      <c r="C7638">
        <f t="shared" si="239"/>
        <v>4.4359306525572055</v>
      </c>
    </row>
    <row r="7639" spans="1:3" x14ac:dyDescent="0.3">
      <c r="A7639">
        <v>3878</v>
      </c>
      <c r="B7639">
        <f t="shared" si="238"/>
        <v>11.405882352941177</v>
      </c>
      <c r="C7639">
        <f t="shared" si="239"/>
        <v>1.0571288877004315</v>
      </c>
    </row>
    <row r="7640" spans="1:3" x14ac:dyDescent="0.3">
      <c r="A7640">
        <v>1888</v>
      </c>
      <c r="B7640">
        <f t="shared" si="238"/>
        <v>5.552941176470588</v>
      </c>
      <c r="C7640">
        <f t="shared" si="239"/>
        <v>0.74452307291979503</v>
      </c>
    </row>
    <row r="7641" spans="1:3" x14ac:dyDescent="0.3">
      <c r="A7641">
        <v>24</v>
      </c>
      <c r="B7641">
        <f t="shared" si="238"/>
        <v>7.0588235294117646E-2</v>
      </c>
      <c r="C7641">
        <f t="shared" si="239"/>
        <v>-1.151267675330649</v>
      </c>
    </row>
    <row r="7642" spans="1:3" x14ac:dyDescent="0.3">
      <c r="A7642">
        <v>78055</v>
      </c>
      <c r="B7642">
        <f t="shared" si="238"/>
        <v>229.5735294117647</v>
      </c>
      <c r="C7642">
        <f t="shared" si="239"/>
        <v>2.3609218110206092</v>
      </c>
    </row>
    <row r="7643" spans="1:3" x14ac:dyDescent="0.3">
      <c r="A7643">
        <v>1432</v>
      </c>
      <c r="B7643">
        <f t="shared" si="238"/>
        <v>4.2117647058823531</v>
      </c>
      <c r="C7643">
        <f t="shared" si="239"/>
        <v>0.6244641009295816</v>
      </c>
    </row>
    <row r="7644" spans="1:3" x14ac:dyDescent="0.3">
      <c r="A7644">
        <v>142</v>
      </c>
      <c r="B7644">
        <f t="shared" si="238"/>
        <v>0.41764705882352943</v>
      </c>
      <c r="C7644">
        <f t="shared" si="239"/>
        <v>-0.37919057265919864</v>
      </c>
    </row>
    <row r="7645" spans="1:3" x14ac:dyDescent="0.3">
      <c r="A7645">
        <v>1191</v>
      </c>
      <c r="B7645">
        <f t="shared" si="238"/>
        <v>3.5029411764705882</v>
      </c>
      <c r="C7645">
        <f t="shared" si="239"/>
        <v>0.54443284444052242</v>
      </c>
    </row>
    <row r="7646" spans="1:3" x14ac:dyDescent="0.3">
      <c r="A7646">
        <v>217875</v>
      </c>
      <c r="B7646">
        <f t="shared" si="238"/>
        <v>640.80882352941171</v>
      </c>
      <c r="C7646">
        <f t="shared" si="239"/>
        <v>2.8067284830757946</v>
      </c>
    </row>
    <row r="7647" spans="1:3" x14ac:dyDescent="0.3">
      <c r="A7647">
        <v>28</v>
      </c>
      <c r="B7647">
        <f t="shared" si="238"/>
        <v>8.2352941176470587E-2</v>
      </c>
      <c r="C7647">
        <f t="shared" si="239"/>
        <v>-1.0843208857000359</v>
      </c>
    </row>
    <row r="7648" spans="1:3" x14ac:dyDescent="0.3">
      <c r="A7648">
        <v>15287</v>
      </c>
      <c r="B7648">
        <f t="shared" si="238"/>
        <v>44.961764705882352</v>
      </c>
      <c r="C7648">
        <f t="shared" si="239"/>
        <v>1.6528433485349019</v>
      </c>
    </row>
    <row r="7649" spans="1:3" x14ac:dyDescent="0.3">
      <c r="A7649">
        <v>258</v>
      </c>
      <c r="B7649">
        <f t="shared" si="238"/>
        <v>0.75882352941176467</v>
      </c>
      <c r="C7649">
        <f t="shared" si="239"/>
        <v>-0.11985921107902499</v>
      </c>
    </row>
    <row r="7650" spans="1:3" x14ac:dyDescent="0.3">
      <c r="A7650">
        <v>13</v>
      </c>
      <c r="B7650">
        <f t="shared" si="238"/>
        <v>3.8235294117647062E-2</v>
      </c>
      <c r="C7650">
        <f t="shared" si="239"/>
        <v>-1.4175355647354184</v>
      </c>
    </row>
    <row r="7651" spans="1:3" x14ac:dyDescent="0.3">
      <c r="A7651">
        <v>23</v>
      </c>
      <c r="B7651">
        <f t="shared" si="238"/>
        <v>6.7647058823529407E-2</v>
      </c>
      <c r="C7651">
        <f t="shared" si="239"/>
        <v>-1.1697510810246623</v>
      </c>
    </row>
    <row r="7652" spans="1:3" x14ac:dyDescent="0.3">
      <c r="A7652">
        <v>11</v>
      </c>
      <c r="B7652">
        <f t="shared" si="238"/>
        <v>3.2352941176470591E-2</v>
      </c>
      <c r="C7652">
        <f t="shared" si="239"/>
        <v>-1.49008623188403</v>
      </c>
    </row>
    <row r="7653" spans="1:3" x14ac:dyDescent="0.3">
      <c r="A7653">
        <v>80</v>
      </c>
      <c r="B7653">
        <f t="shared" si="238"/>
        <v>0.23529411764705882</v>
      </c>
      <c r="C7653">
        <f t="shared" si="239"/>
        <v>-0.62838893005031149</v>
      </c>
    </row>
    <row r="7654" spans="1:3" x14ac:dyDescent="0.3">
      <c r="A7654">
        <v>9876</v>
      </c>
      <c r="B7654">
        <f t="shared" si="238"/>
        <v>29.047058823529412</v>
      </c>
      <c r="C7654">
        <f t="shared" si="239"/>
        <v>1.4631021642176396</v>
      </c>
    </row>
    <row r="7655" spans="1:3" x14ac:dyDescent="0.3">
      <c r="A7655">
        <v>15559349</v>
      </c>
      <c r="B7655">
        <f t="shared" si="238"/>
        <v>45762.791176470586</v>
      </c>
      <c r="C7655">
        <f t="shared" si="239"/>
        <v>4.6605125051986755</v>
      </c>
    </row>
    <row r="7656" spans="1:3" x14ac:dyDescent="0.3">
      <c r="A7656">
        <v>6049</v>
      </c>
      <c r="B7656">
        <f t="shared" si="238"/>
        <v>17.791176470588237</v>
      </c>
      <c r="C7656">
        <f t="shared" si="239"/>
        <v>1.2502046674650957</v>
      </c>
    </row>
    <row r="7657" spans="1:3" x14ac:dyDescent="0.3">
      <c r="A7657">
        <v>499</v>
      </c>
      <c r="B7657">
        <f t="shared" si="238"/>
        <v>1.4676470588235293</v>
      </c>
      <c r="C7657">
        <f t="shared" si="239"/>
        <v>0.16662162858113475</v>
      </c>
    </row>
    <row r="7658" spans="1:3" x14ac:dyDescent="0.3">
      <c r="A7658">
        <v>40886</v>
      </c>
      <c r="B7658">
        <f t="shared" si="238"/>
        <v>120.25294117647059</v>
      </c>
      <c r="C7658">
        <f t="shared" si="239"/>
        <v>2.0800957072586814</v>
      </c>
    </row>
    <row r="7659" spans="1:3" x14ac:dyDescent="0.3">
      <c r="A7659">
        <v>15777</v>
      </c>
      <c r="B7659">
        <f t="shared" si="238"/>
        <v>46.402941176470591</v>
      </c>
      <c r="C7659">
        <f t="shared" si="239"/>
        <v>1.6665455084908647</v>
      </c>
    </row>
    <row r="7660" spans="1:3" x14ac:dyDescent="0.3">
      <c r="A7660">
        <v>29843</v>
      </c>
      <c r="B7660">
        <f t="shared" si="238"/>
        <v>87.773529411764713</v>
      </c>
      <c r="C7660">
        <f t="shared" si="239"/>
        <v>1.943363561877566</v>
      </c>
    </row>
    <row r="7661" spans="1:3" x14ac:dyDescent="0.3">
      <c r="A7661">
        <v>426719</v>
      </c>
      <c r="B7661">
        <f t="shared" si="238"/>
        <v>1255.0558823529411</v>
      </c>
      <c r="C7661">
        <f t="shared" si="239"/>
        <v>3.0986630635518799</v>
      </c>
    </row>
    <row r="7662" spans="1:3" x14ac:dyDescent="0.3">
      <c r="A7662">
        <v>399841</v>
      </c>
      <c r="B7662">
        <f t="shared" si="238"/>
        <v>1176.0029411764706</v>
      </c>
      <c r="C7662">
        <f t="shared" si="239"/>
        <v>3.0704084079094343</v>
      </c>
    </row>
    <row r="7663" spans="1:3" x14ac:dyDescent="0.3">
      <c r="A7663">
        <v>9</v>
      </c>
      <c r="B7663">
        <f t="shared" si="238"/>
        <v>2.6470588235294117E-2</v>
      </c>
      <c r="C7663">
        <f t="shared" si="239"/>
        <v>-1.5772364076029302</v>
      </c>
    </row>
    <row r="7664" spans="1:3" x14ac:dyDescent="0.3">
      <c r="A7664">
        <v>15421</v>
      </c>
      <c r="B7664">
        <f t="shared" si="238"/>
        <v>45.35588235294118</v>
      </c>
      <c r="C7664">
        <f t="shared" si="239"/>
        <v>1.6566336201227694</v>
      </c>
    </row>
    <row r="7665" spans="1:3" x14ac:dyDescent="0.3">
      <c r="A7665">
        <v>672</v>
      </c>
      <c r="B7665">
        <f t="shared" si="238"/>
        <v>1.9764705882352942</v>
      </c>
      <c r="C7665">
        <f t="shared" si="239"/>
        <v>0.29589035601157015</v>
      </c>
    </row>
    <row r="7666" spans="1:3" x14ac:dyDescent="0.3">
      <c r="A7666">
        <v>142176</v>
      </c>
      <c r="B7666">
        <f t="shared" si="238"/>
        <v>418.16470588235296</v>
      </c>
      <c r="C7666">
        <f t="shared" si="239"/>
        <v>2.6213473745185216</v>
      </c>
    </row>
    <row r="7667" spans="1:3" x14ac:dyDescent="0.3">
      <c r="A7667">
        <v>25066</v>
      </c>
      <c r="B7667">
        <f t="shared" si="238"/>
        <v>73.723529411764702</v>
      </c>
      <c r="C7667">
        <f t="shared" si="239"/>
        <v>1.8676061182909693</v>
      </c>
    </row>
    <row r="7668" spans="1:3" x14ac:dyDescent="0.3">
      <c r="A7668">
        <v>1061</v>
      </c>
      <c r="B7668">
        <f t="shared" si="238"/>
        <v>3.1205882352941177</v>
      </c>
      <c r="C7668">
        <f t="shared" si="239"/>
        <v>0.49423646685908557</v>
      </c>
    </row>
    <row r="7669" spans="1:3" x14ac:dyDescent="0.3">
      <c r="A7669">
        <v>11165</v>
      </c>
      <c r="B7669">
        <f t="shared" si="238"/>
        <v>32.838235294117645</v>
      </c>
      <c r="C7669">
        <f t="shared" si="239"/>
        <v>1.5163798103652015</v>
      </c>
    </row>
    <row r="7670" spans="1:3" x14ac:dyDescent="0.3">
      <c r="A7670">
        <v>6</v>
      </c>
      <c r="B7670">
        <f t="shared" si="238"/>
        <v>1.7647058823529412E-2</v>
      </c>
      <c r="C7670">
        <f t="shared" si="239"/>
        <v>-1.7533276666586115</v>
      </c>
    </row>
    <row r="7671" spans="1:3" x14ac:dyDescent="0.3">
      <c r="A7671">
        <v>2579</v>
      </c>
      <c r="B7671">
        <f t="shared" si="238"/>
        <v>7.5852941176470585</v>
      </c>
      <c r="C7671">
        <f t="shared" si="239"/>
        <v>0.87997242509568241</v>
      </c>
    </row>
    <row r="7672" spans="1:3" x14ac:dyDescent="0.3">
      <c r="A7672">
        <v>124369</v>
      </c>
      <c r="B7672">
        <f t="shared" si="238"/>
        <v>365.79117647058825</v>
      </c>
      <c r="C7672">
        <f t="shared" si="239"/>
        <v>2.563233225316583</v>
      </c>
    </row>
    <row r="7673" spans="1:3" x14ac:dyDescent="0.3">
      <c r="A7673">
        <v>39194</v>
      </c>
      <c r="B7673">
        <f t="shared" si="238"/>
        <v>115.2764705882353</v>
      </c>
      <c r="C7673">
        <f t="shared" si="239"/>
        <v>2.0617406712452251</v>
      </c>
    </row>
    <row r="7674" spans="1:3" x14ac:dyDescent="0.3">
      <c r="A7674">
        <v>676</v>
      </c>
      <c r="B7674">
        <f t="shared" si="238"/>
        <v>1.9882352941176471</v>
      </c>
      <c r="C7674">
        <f t="shared" si="239"/>
        <v>0.29846777889938081</v>
      </c>
    </row>
    <row r="7675" spans="1:3" x14ac:dyDescent="0.3">
      <c r="A7675">
        <v>91</v>
      </c>
      <c r="B7675">
        <f t="shared" si="238"/>
        <v>0.2676470588235294</v>
      </c>
      <c r="C7675">
        <f t="shared" si="239"/>
        <v>-0.57243752472116149</v>
      </c>
    </row>
    <row r="7676" spans="1:3" x14ac:dyDescent="0.3">
      <c r="A7676">
        <v>1158</v>
      </c>
      <c r="B7676">
        <f t="shared" si="238"/>
        <v>3.4058823529411764</v>
      </c>
      <c r="C7676">
        <f t="shared" si="239"/>
        <v>0.53222964234916226</v>
      </c>
    </row>
    <row r="7677" spans="1:3" x14ac:dyDescent="0.3">
      <c r="A7677">
        <v>269</v>
      </c>
      <c r="B7677">
        <f t="shared" si="238"/>
        <v>0.79117647058823526</v>
      </c>
      <c r="C7677">
        <f t="shared" si="239"/>
        <v>-0.10172663703984716</v>
      </c>
    </row>
    <row r="7678" spans="1:3" x14ac:dyDescent="0.3">
      <c r="A7678">
        <v>267</v>
      </c>
      <c r="B7678">
        <f t="shared" si="238"/>
        <v>0.78529411764705881</v>
      </c>
      <c r="C7678">
        <f t="shared" si="239"/>
        <v>-0.10496765567767991</v>
      </c>
    </row>
    <row r="7679" spans="1:3" x14ac:dyDescent="0.3">
      <c r="A7679">
        <v>171</v>
      </c>
      <c r="B7679">
        <f t="shared" si="238"/>
        <v>0.50294117647058822</v>
      </c>
      <c r="C7679">
        <f t="shared" si="239"/>
        <v>-0.2984828066501013</v>
      </c>
    </row>
    <row r="7680" spans="1:3" x14ac:dyDescent="0.3">
      <c r="A7680">
        <v>177609</v>
      </c>
      <c r="B7680">
        <f t="shared" si="238"/>
        <v>522.37941176470588</v>
      </c>
      <c r="C7680">
        <f t="shared" si="239"/>
        <v>2.7179860520090191</v>
      </c>
    </row>
    <row r="7681" spans="1:3" x14ac:dyDescent="0.3">
      <c r="A7681">
        <v>483</v>
      </c>
      <c r="B7681">
        <f t="shared" si="238"/>
        <v>1.4205882352941177</v>
      </c>
      <c r="C7681">
        <f t="shared" si="239"/>
        <v>0.15246821370925703</v>
      </c>
    </row>
    <row r="7682" spans="1:3" x14ac:dyDescent="0.3">
      <c r="A7682">
        <v>4543</v>
      </c>
      <c r="B7682">
        <f t="shared" ref="B7682:B7745" si="240">A7682/340</f>
        <v>13.361764705882353</v>
      </c>
      <c r="C7682">
        <f t="shared" ref="C7682:C7745" si="241">LOG10(B7682)</f>
        <v>1.1258638197723709</v>
      </c>
    </row>
    <row r="7683" spans="1:3" x14ac:dyDescent="0.3">
      <c r="A7683">
        <v>31119</v>
      </c>
      <c r="B7683">
        <f t="shared" si="240"/>
        <v>91.526470588235298</v>
      </c>
      <c r="C7683">
        <f t="shared" si="241"/>
        <v>1.9615467155729607</v>
      </c>
    </row>
    <row r="7684" spans="1:3" x14ac:dyDescent="0.3">
      <c r="A7684">
        <v>525</v>
      </c>
      <c r="B7684">
        <f t="shared" si="240"/>
        <v>1.5441176470588236</v>
      </c>
      <c r="C7684">
        <f t="shared" si="241"/>
        <v>0.18868038636370177</v>
      </c>
    </row>
    <row r="7685" spans="1:3" x14ac:dyDescent="0.3">
      <c r="A7685">
        <v>17406909</v>
      </c>
      <c r="B7685">
        <f t="shared" si="240"/>
        <v>51196.791176470586</v>
      </c>
      <c r="C7685">
        <f t="shared" si="241"/>
        <v>4.7092427418738128</v>
      </c>
    </row>
    <row r="7686" spans="1:3" x14ac:dyDescent="0.3">
      <c r="A7686">
        <v>1295277</v>
      </c>
      <c r="B7686">
        <f t="shared" si="240"/>
        <v>3809.6382352941177</v>
      </c>
      <c r="C7686">
        <f t="shared" si="241"/>
        <v>3.5808837368632824</v>
      </c>
    </row>
    <row r="7687" spans="1:3" x14ac:dyDescent="0.3">
      <c r="A7687">
        <v>5729</v>
      </c>
      <c r="B7687">
        <f t="shared" si="240"/>
        <v>16.850000000000001</v>
      </c>
      <c r="C7687">
        <f t="shared" si="241"/>
        <v>1.2265999052073575</v>
      </c>
    </row>
    <row r="7688" spans="1:3" x14ac:dyDescent="0.3">
      <c r="A7688">
        <v>11689</v>
      </c>
      <c r="B7688">
        <f t="shared" si="240"/>
        <v>34.379411764705885</v>
      </c>
      <c r="C7688">
        <f t="shared" si="241"/>
        <v>1.5362984415910621</v>
      </c>
    </row>
    <row r="7689" spans="1:3" x14ac:dyDescent="0.3">
      <c r="A7689">
        <v>30</v>
      </c>
      <c r="B7689">
        <f t="shared" si="240"/>
        <v>8.8235294117647065E-2</v>
      </c>
      <c r="C7689">
        <f t="shared" si="241"/>
        <v>-1.0543576623225928</v>
      </c>
    </row>
    <row r="7690" spans="1:3" x14ac:dyDescent="0.3">
      <c r="A7690">
        <v>1264</v>
      </c>
      <c r="B7690">
        <f t="shared" si="240"/>
        <v>3.7176470588235295</v>
      </c>
      <c r="C7690">
        <f t="shared" si="241"/>
        <v>0.57026815690411115</v>
      </c>
    </row>
    <row r="7691" spans="1:3" x14ac:dyDescent="0.3">
      <c r="A7691">
        <v>156</v>
      </c>
      <c r="B7691">
        <f t="shared" si="240"/>
        <v>0.45882352941176469</v>
      </c>
      <c r="C7691">
        <f t="shared" si="241"/>
        <v>-0.33835431868779353</v>
      </c>
    </row>
    <row r="7692" spans="1:3" x14ac:dyDescent="0.3">
      <c r="A7692">
        <v>1720</v>
      </c>
      <c r="B7692">
        <f t="shared" si="240"/>
        <v>5.0588235294117645</v>
      </c>
      <c r="C7692">
        <f t="shared" si="241"/>
        <v>0.70404952986529379</v>
      </c>
    </row>
    <row r="7693" spans="1:3" x14ac:dyDescent="0.3">
      <c r="A7693">
        <v>615</v>
      </c>
      <c r="B7693">
        <f t="shared" si="240"/>
        <v>1.8088235294117647</v>
      </c>
      <c r="C7693">
        <f t="shared" si="241"/>
        <v>0.25739619873316161</v>
      </c>
    </row>
    <row r="7694" spans="1:3" x14ac:dyDescent="0.3">
      <c r="A7694">
        <v>5</v>
      </c>
      <c r="B7694">
        <f t="shared" si="240"/>
        <v>1.4705882352941176E-2</v>
      </c>
      <c r="C7694">
        <f t="shared" si="241"/>
        <v>-1.8325089127062364</v>
      </c>
    </row>
    <row r="7695" spans="1:3" x14ac:dyDescent="0.3">
      <c r="A7695">
        <v>78</v>
      </c>
      <c r="B7695">
        <f t="shared" si="240"/>
        <v>0.22941176470588234</v>
      </c>
      <c r="C7695">
        <f t="shared" si="241"/>
        <v>-0.63938431435177479</v>
      </c>
    </row>
    <row r="7696" spans="1:3" x14ac:dyDescent="0.3">
      <c r="A7696">
        <v>241</v>
      </c>
      <c r="B7696">
        <f t="shared" si="240"/>
        <v>0.70882352941176474</v>
      </c>
      <c r="C7696">
        <f t="shared" si="241"/>
        <v>-0.14946187446738671</v>
      </c>
    </row>
    <row r="7697" spans="1:3" x14ac:dyDescent="0.3">
      <c r="A7697">
        <v>4257886</v>
      </c>
      <c r="B7697">
        <f t="shared" si="240"/>
        <v>12523.194117647059</v>
      </c>
      <c r="C7697">
        <f t="shared" si="241"/>
        <v>4.0977151124805014</v>
      </c>
    </row>
    <row r="7698" spans="1:3" x14ac:dyDescent="0.3">
      <c r="A7698">
        <v>11</v>
      </c>
      <c r="B7698">
        <f t="shared" si="240"/>
        <v>3.2352941176470591E-2</v>
      </c>
      <c r="C7698">
        <f t="shared" si="241"/>
        <v>-1.49008623188403</v>
      </c>
    </row>
    <row r="7699" spans="1:3" x14ac:dyDescent="0.3">
      <c r="A7699">
        <v>126</v>
      </c>
      <c r="B7699">
        <f t="shared" si="240"/>
        <v>0.37058823529411766</v>
      </c>
      <c r="C7699">
        <f t="shared" si="241"/>
        <v>-0.4311083719246922</v>
      </c>
    </row>
    <row r="7700" spans="1:3" x14ac:dyDescent="0.3">
      <c r="A7700">
        <v>724</v>
      </c>
      <c r="B7700">
        <f t="shared" si="240"/>
        <v>2.1294117647058823</v>
      </c>
      <c r="C7700">
        <f t="shared" si="241"/>
        <v>0.32825964915489175</v>
      </c>
    </row>
    <row r="7701" spans="1:3" x14ac:dyDescent="0.3">
      <c r="A7701">
        <v>305</v>
      </c>
      <c r="B7701">
        <f t="shared" si="240"/>
        <v>0.8970588235294118</v>
      </c>
      <c r="C7701">
        <f t="shared" si="241"/>
        <v>-4.7179077695469272E-2</v>
      </c>
    </row>
    <row r="7702" spans="1:3" x14ac:dyDescent="0.3">
      <c r="A7702">
        <v>3197</v>
      </c>
      <c r="B7702">
        <f t="shared" si="240"/>
        <v>9.4029411764705877</v>
      </c>
      <c r="C7702">
        <f t="shared" si="241"/>
        <v>0.97326371922943278</v>
      </c>
    </row>
    <row r="7703" spans="1:3" x14ac:dyDescent="0.3">
      <c r="A7703">
        <v>87</v>
      </c>
      <c r="B7703">
        <f t="shared" si="240"/>
        <v>0.25588235294117645</v>
      </c>
      <c r="C7703">
        <f t="shared" si="241"/>
        <v>-0.59195966442363668</v>
      </c>
    </row>
    <row r="7704" spans="1:3" x14ac:dyDescent="0.3">
      <c r="A7704">
        <v>18491</v>
      </c>
      <c r="B7704">
        <f t="shared" si="240"/>
        <v>54.385294117647057</v>
      </c>
      <c r="C7704">
        <f t="shared" si="241"/>
        <v>1.7354814815554409</v>
      </c>
    </row>
    <row r="7705" spans="1:3" x14ac:dyDescent="0.3">
      <c r="A7705">
        <v>2558</v>
      </c>
      <c r="B7705">
        <f t="shared" si="240"/>
        <v>7.5235294117647058</v>
      </c>
      <c r="C7705">
        <f t="shared" si="241"/>
        <v>0.87642162310037997</v>
      </c>
    </row>
    <row r="7706" spans="1:3" x14ac:dyDescent="0.3">
      <c r="A7706">
        <v>72786</v>
      </c>
      <c r="B7706">
        <f t="shared" si="240"/>
        <v>214.07647058823528</v>
      </c>
      <c r="C7706">
        <f t="shared" si="241"/>
        <v>2.3305689360695623</v>
      </c>
    </row>
    <row r="7707" spans="1:3" x14ac:dyDescent="0.3">
      <c r="A7707">
        <v>1632</v>
      </c>
      <c r="B7707">
        <f t="shared" si="240"/>
        <v>4.8</v>
      </c>
      <c r="C7707">
        <f t="shared" si="241"/>
        <v>0.68124123737558717</v>
      </c>
    </row>
    <row r="7708" spans="1:3" x14ac:dyDescent="0.3">
      <c r="A7708">
        <v>6024</v>
      </c>
      <c r="B7708">
        <f t="shared" si="240"/>
        <v>17.71764705882353</v>
      </c>
      <c r="C7708">
        <f t="shared" si="241"/>
        <v>1.248406046150389</v>
      </c>
    </row>
    <row r="7709" spans="1:3" x14ac:dyDescent="0.3">
      <c r="A7709">
        <v>21998533</v>
      </c>
      <c r="B7709">
        <f t="shared" si="240"/>
        <v>64701.567647058822</v>
      </c>
      <c r="C7709">
        <f t="shared" si="241"/>
        <v>4.810914803268691</v>
      </c>
    </row>
    <row r="7710" spans="1:3" x14ac:dyDescent="0.3">
      <c r="A7710">
        <v>14390</v>
      </c>
      <c r="B7710">
        <f t="shared" si="240"/>
        <v>42.323529411764703</v>
      </c>
      <c r="C7710">
        <f t="shared" si="241"/>
        <v>1.6265818768943501</v>
      </c>
    </row>
    <row r="7711" spans="1:3" x14ac:dyDescent="0.3">
      <c r="A7711">
        <v>3</v>
      </c>
      <c r="B7711">
        <f t="shared" si="240"/>
        <v>8.8235294117647058E-3</v>
      </c>
      <c r="C7711">
        <f t="shared" si="241"/>
        <v>-2.0543576623225928</v>
      </c>
    </row>
    <row r="7712" spans="1:3" x14ac:dyDescent="0.3">
      <c r="A7712">
        <v>6</v>
      </c>
      <c r="B7712">
        <f t="shared" si="240"/>
        <v>1.7647058823529412E-2</v>
      </c>
      <c r="C7712">
        <f t="shared" si="241"/>
        <v>-1.7533276666586115</v>
      </c>
    </row>
    <row r="7713" spans="1:3" x14ac:dyDescent="0.3">
      <c r="A7713">
        <v>337412</v>
      </c>
      <c r="B7713">
        <f t="shared" si="240"/>
        <v>992.38823529411764</v>
      </c>
      <c r="C7713">
        <f t="shared" si="241"/>
        <v>2.9966816070943962</v>
      </c>
    </row>
    <row r="7714" spans="1:3" x14ac:dyDescent="0.3">
      <c r="A7714">
        <v>1949</v>
      </c>
      <c r="B7714">
        <f t="shared" si="240"/>
        <v>5.7323529411764707</v>
      </c>
      <c r="C7714">
        <f t="shared" si="241"/>
        <v>0.75833292207536629</v>
      </c>
    </row>
    <row r="7715" spans="1:3" x14ac:dyDescent="0.3">
      <c r="A7715">
        <v>620</v>
      </c>
      <c r="B7715">
        <f t="shared" si="240"/>
        <v>1.8235294117647058</v>
      </c>
      <c r="C7715">
        <f t="shared" si="241"/>
        <v>0.26091277245599875</v>
      </c>
    </row>
    <row r="7716" spans="1:3" x14ac:dyDescent="0.3">
      <c r="A7716">
        <v>113</v>
      </c>
      <c r="B7716">
        <f t="shared" si="240"/>
        <v>0.33235294117647057</v>
      </c>
      <c r="C7716">
        <f t="shared" si="241"/>
        <v>-0.47840047355883542</v>
      </c>
    </row>
    <row r="7717" spans="1:3" x14ac:dyDescent="0.3">
      <c r="A7717">
        <v>326345</v>
      </c>
      <c r="B7717">
        <f t="shared" si="240"/>
        <v>959.83823529411768</v>
      </c>
      <c r="C7717">
        <f t="shared" si="241"/>
        <v>2.9821980461241231</v>
      </c>
    </row>
    <row r="7718" spans="1:3" x14ac:dyDescent="0.3">
      <c r="A7718">
        <v>6944288</v>
      </c>
      <c r="B7718">
        <f t="shared" si="240"/>
        <v>20424.376470588235</v>
      </c>
      <c r="C7718">
        <f t="shared" si="241"/>
        <v>4.3101488069662004</v>
      </c>
    </row>
    <row r="7719" spans="1:3" x14ac:dyDescent="0.3">
      <c r="A7719">
        <v>66971</v>
      </c>
      <c r="B7719">
        <f t="shared" si="240"/>
        <v>196.9735294117647</v>
      </c>
      <c r="C7719">
        <f t="shared" si="241"/>
        <v>2.2944078667563925</v>
      </c>
    </row>
    <row r="7720" spans="1:3" x14ac:dyDescent="0.3">
      <c r="A7720">
        <v>79</v>
      </c>
      <c r="B7720">
        <f t="shared" si="240"/>
        <v>0.2323529411764706</v>
      </c>
      <c r="C7720">
        <f t="shared" si="241"/>
        <v>-0.63385182575181365</v>
      </c>
    </row>
    <row r="7721" spans="1:3" x14ac:dyDescent="0.3">
      <c r="A7721">
        <v>25</v>
      </c>
      <c r="B7721">
        <f t="shared" si="240"/>
        <v>7.3529411764705885E-2</v>
      </c>
      <c r="C7721">
        <f t="shared" si="241"/>
        <v>-1.1335389083702174</v>
      </c>
    </row>
    <row r="7722" spans="1:3" x14ac:dyDescent="0.3">
      <c r="A7722">
        <v>1999</v>
      </c>
      <c r="B7722">
        <f t="shared" si="240"/>
        <v>5.8794117647058828</v>
      </c>
      <c r="C7722">
        <f t="shared" si="241"/>
        <v>0.76933387707586187</v>
      </c>
    </row>
    <row r="7723" spans="1:3" x14ac:dyDescent="0.3">
      <c r="A7723">
        <v>821981160</v>
      </c>
      <c r="B7723">
        <f t="shared" si="240"/>
        <v>2417591.6470588236</v>
      </c>
      <c r="C7723">
        <f t="shared" si="241"/>
        <v>6.3833829464809995</v>
      </c>
    </row>
    <row r="7724" spans="1:3" x14ac:dyDescent="0.3">
      <c r="A7724">
        <v>249</v>
      </c>
      <c r="B7724">
        <f t="shared" si="240"/>
        <v>0.73235294117647054</v>
      </c>
      <c r="C7724">
        <f t="shared" si="241"/>
        <v>-0.13527956994651882</v>
      </c>
    </row>
    <row r="7725" spans="1:3" x14ac:dyDescent="0.3">
      <c r="A7725">
        <v>7573</v>
      </c>
      <c r="B7725">
        <f t="shared" si="240"/>
        <v>22.273529411764706</v>
      </c>
      <c r="C7725">
        <f t="shared" si="241"/>
        <v>1.3477890397823578</v>
      </c>
    </row>
    <row r="7726" spans="1:3" x14ac:dyDescent="0.3">
      <c r="A7726">
        <v>32399</v>
      </c>
      <c r="B7726">
        <f t="shared" si="240"/>
        <v>95.29117647058824</v>
      </c>
      <c r="C7726">
        <f t="shared" si="241"/>
        <v>1.9790526888068225</v>
      </c>
    </row>
    <row r="7727" spans="1:3" x14ac:dyDescent="0.3">
      <c r="A7727">
        <v>111</v>
      </c>
      <c r="B7727">
        <f t="shared" si="240"/>
        <v>0.32647058823529412</v>
      </c>
      <c r="C7727">
        <f t="shared" si="241"/>
        <v>-0.48615593825559766</v>
      </c>
    </row>
    <row r="7728" spans="1:3" x14ac:dyDescent="0.3">
      <c r="A7728">
        <v>3145</v>
      </c>
      <c r="B7728">
        <f t="shared" si="240"/>
        <v>9.25</v>
      </c>
      <c r="C7728">
        <f t="shared" si="241"/>
        <v>0.96614173273903259</v>
      </c>
    </row>
    <row r="7729" spans="1:3" x14ac:dyDescent="0.3">
      <c r="A7729">
        <v>15</v>
      </c>
      <c r="B7729">
        <f t="shared" si="240"/>
        <v>4.4117647058823532E-2</v>
      </c>
      <c r="C7729">
        <f t="shared" si="241"/>
        <v>-1.3553876579865738</v>
      </c>
    </row>
    <row r="7730" spans="1:3" x14ac:dyDescent="0.3">
      <c r="A7730">
        <v>555517</v>
      </c>
      <c r="B7730">
        <f t="shared" si="240"/>
        <v>1633.8735294117646</v>
      </c>
      <c r="C7730">
        <f t="shared" si="241"/>
        <v>3.2132184367714869</v>
      </c>
    </row>
    <row r="7731" spans="1:3" x14ac:dyDescent="0.3">
      <c r="A7731">
        <v>45</v>
      </c>
      <c r="B7731">
        <f t="shared" si="240"/>
        <v>0.13235294117647059</v>
      </c>
      <c r="C7731">
        <f t="shared" si="241"/>
        <v>-0.87826640326691141</v>
      </c>
    </row>
    <row r="7732" spans="1:3" x14ac:dyDescent="0.3">
      <c r="A7732">
        <v>295</v>
      </c>
      <c r="B7732">
        <f t="shared" si="240"/>
        <v>0.86764705882352944</v>
      </c>
      <c r="C7732">
        <f t="shared" si="241"/>
        <v>-6.1656901064092114E-2</v>
      </c>
    </row>
    <row r="7733" spans="1:3" x14ac:dyDescent="0.3">
      <c r="A7733">
        <v>1303752</v>
      </c>
      <c r="B7733">
        <f t="shared" si="240"/>
        <v>3834.5647058823529</v>
      </c>
      <c r="C7733">
        <f t="shared" si="241"/>
        <v>3.5837160706153792</v>
      </c>
    </row>
    <row r="7734" spans="1:3" x14ac:dyDescent="0.3">
      <c r="A7734">
        <v>31</v>
      </c>
      <c r="B7734">
        <f t="shared" si="240"/>
        <v>9.1176470588235289E-2</v>
      </c>
      <c r="C7734">
        <f t="shared" si="241"/>
        <v>-1.0401172232079825</v>
      </c>
    </row>
    <row r="7735" spans="1:3" x14ac:dyDescent="0.3">
      <c r="A7735">
        <v>850420</v>
      </c>
      <c r="B7735">
        <f t="shared" si="240"/>
        <v>2501.2352941176468</v>
      </c>
      <c r="C7735">
        <f t="shared" si="241"/>
        <v>3.3981545482400368</v>
      </c>
    </row>
    <row r="7736" spans="1:3" x14ac:dyDescent="0.3">
      <c r="A7736">
        <v>309</v>
      </c>
      <c r="B7736">
        <f t="shared" si="240"/>
        <v>0.9088235294117647</v>
      </c>
      <c r="C7736">
        <f t="shared" si="241"/>
        <v>-4.1520437617420483E-2</v>
      </c>
    </row>
    <row r="7737" spans="1:3" x14ac:dyDescent="0.3">
      <c r="A7737">
        <v>46</v>
      </c>
      <c r="B7737">
        <f t="shared" si="240"/>
        <v>0.13529411764705881</v>
      </c>
      <c r="C7737">
        <f t="shared" si="241"/>
        <v>-0.86872108536068104</v>
      </c>
    </row>
    <row r="7738" spans="1:3" x14ac:dyDescent="0.3">
      <c r="A7738">
        <v>25686</v>
      </c>
      <c r="B7738">
        <f t="shared" si="240"/>
        <v>75.547058823529412</v>
      </c>
      <c r="C7738">
        <f t="shared" si="241"/>
        <v>1.8782175611756979</v>
      </c>
    </row>
    <row r="7739" spans="1:3" x14ac:dyDescent="0.3">
      <c r="A7739">
        <v>714</v>
      </c>
      <c r="B7739">
        <f t="shared" si="240"/>
        <v>2.1</v>
      </c>
      <c r="C7739">
        <f t="shared" si="241"/>
        <v>0.3222192947339193</v>
      </c>
    </row>
    <row r="7740" spans="1:3" x14ac:dyDescent="0.3">
      <c r="A7740">
        <v>293</v>
      </c>
      <c r="B7740">
        <f t="shared" si="240"/>
        <v>0.86176470588235299</v>
      </c>
      <c r="C7740">
        <f t="shared" si="241"/>
        <v>-6.461129668814565E-2</v>
      </c>
    </row>
    <row r="7741" spans="1:3" x14ac:dyDescent="0.3">
      <c r="A7741">
        <v>477</v>
      </c>
      <c r="B7741">
        <f t="shared" si="240"/>
        <v>1.4029411764705881</v>
      </c>
      <c r="C7741">
        <f t="shared" si="241"/>
        <v>0.14703946199785878</v>
      </c>
    </row>
    <row r="7742" spans="1:3" x14ac:dyDescent="0.3">
      <c r="A7742">
        <v>13</v>
      </c>
      <c r="B7742">
        <f t="shared" si="240"/>
        <v>3.8235294117647062E-2</v>
      </c>
      <c r="C7742">
        <f t="shared" si="241"/>
        <v>-1.4175355647354184</v>
      </c>
    </row>
    <row r="7743" spans="1:3" x14ac:dyDescent="0.3">
      <c r="A7743">
        <v>3847846</v>
      </c>
      <c r="B7743">
        <f t="shared" si="240"/>
        <v>11317.194117647059</v>
      </c>
      <c r="C7743">
        <f t="shared" si="241"/>
        <v>4.0537387651674468</v>
      </c>
    </row>
    <row r="7744" spans="1:3" x14ac:dyDescent="0.3">
      <c r="A7744">
        <v>380</v>
      </c>
      <c r="B7744">
        <f t="shared" si="240"/>
        <v>1.1176470588235294</v>
      </c>
      <c r="C7744">
        <f t="shared" si="241"/>
        <v>4.8304679574555046E-2</v>
      </c>
    </row>
    <row r="7745" spans="1:3" x14ac:dyDescent="0.3">
      <c r="A7745">
        <v>244</v>
      </c>
      <c r="B7745">
        <f t="shared" si="240"/>
        <v>0.71764705882352942</v>
      </c>
      <c r="C7745">
        <f t="shared" si="241"/>
        <v>-0.14408909070352569</v>
      </c>
    </row>
    <row r="7746" spans="1:3" x14ac:dyDescent="0.3">
      <c r="A7746">
        <v>32305</v>
      </c>
      <c r="B7746">
        <f t="shared" ref="B7746:B7809" si="242">A7746/340</f>
        <v>95.014705882352942</v>
      </c>
      <c r="C7746">
        <f t="shared" ref="C7746:C7809" si="243">LOG10(B7746)</f>
        <v>1.9777908283339325</v>
      </c>
    </row>
    <row r="7747" spans="1:3" x14ac:dyDescent="0.3">
      <c r="A7747">
        <v>3802</v>
      </c>
      <c r="B7747">
        <f t="shared" si="242"/>
        <v>11.18235294117647</v>
      </c>
      <c r="C7747">
        <f t="shared" si="243"/>
        <v>1.0485331954871693</v>
      </c>
    </row>
    <row r="7748" spans="1:3" x14ac:dyDescent="0.3">
      <c r="A7748">
        <v>1518</v>
      </c>
      <c r="B7748">
        <f t="shared" si="242"/>
        <v>4.4647058823529413</v>
      </c>
      <c r="C7748">
        <f t="shared" si="243"/>
        <v>0.64979285451720648</v>
      </c>
    </row>
    <row r="7749" spans="1:3" x14ac:dyDescent="0.3">
      <c r="A7749">
        <v>96695946</v>
      </c>
      <c r="B7749">
        <f t="shared" si="242"/>
        <v>284399.84117647057</v>
      </c>
      <c r="C7749">
        <f t="shared" si="243"/>
        <v>5.4539293495253736</v>
      </c>
    </row>
    <row r="7750" spans="1:3" x14ac:dyDescent="0.3">
      <c r="A7750">
        <v>907</v>
      </c>
      <c r="B7750">
        <f t="shared" si="242"/>
        <v>2.6676470588235293</v>
      </c>
      <c r="C7750">
        <f t="shared" si="243"/>
        <v>0.4261283700178401</v>
      </c>
    </row>
    <row r="7751" spans="1:3" x14ac:dyDescent="0.3">
      <c r="A7751">
        <v>312</v>
      </c>
      <c r="B7751">
        <f t="shared" si="242"/>
        <v>0.91764705882352937</v>
      </c>
      <c r="C7751">
        <f t="shared" si="243"/>
        <v>-3.7324323023812347E-2</v>
      </c>
    </row>
    <row r="7752" spans="1:3" x14ac:dyDescent="0.3">
      <c r="A7752">
        <v>156158628</v>
      </c>
      <c r="B7752">
        <f t="shared" si="242"/>
        <v>459290.08235294116</v>
      </c>
      <c r="C7752">
        <f t="shared" si="243"/>
        <v>5.6620870676127977</v>
      </c>
    </row>
    <row r="7753" spans="1:3" x14ac:dyDescent="0.3">
      <c r="A7753">
        <v>818</v>
      </c>
      <c r="B7753">
        <f t="shared" si="242"/>
        <v>2.4058823529411764</v>
      </c>
      <c r="C7753">
        <f t="shared" si="243"/>
        <v>0.38127438662906787</v>
      </c>
    </row>
    <row r="7754" spans="1:3" x14ac:dyDescent="0.3">
      <c r="A7754">
        <v>33</v>
      </c>
      <c r="B7754">
        <f t="shared" si="242"/>
        <v>9.7058823529411767E-2</v>
      </c>
      <c r="C7754">
        <f t="shared" si="243"/>
        <v>-1.0129649771643676</v>
      </c>
    </row>
    <row r="7755" spans="1:3" x14ac:dyDescent="0.3">
      <c r="A7755">
        <v>53</v>
      </c>
      <c r="B7755">
        <f t="shared" si="242"/>
        <v>0.15588235294117647</v>
      </c>
      <c r="C7755">
        <f t="shared" si="243"/>
        <v>-0.80720304744146609</v>
      </c>
    </row>
    <row r="7756" spans="1:3" x14ac:dyDescent="0.3">
      <c r="A7756">
        <v>209</v>
      </c>
      <c r="B7756">
        <f t="shared" si="242"/>
        <v>0.61470588235294121</v>
      </c>
      <c r="C7756">
        <f t="shared" si="243"/>
        <v>-0.21133263093120108</v>
      </c>
    </row>
    <row r="7757" spans="1:3" x14ac:dyDescent="0.3">
      <c r="A7757">
        <v>8705</v>
      </c>
      <c r="B7757">
        <f t="shared" si="242"/>
        <v>25.602941176470587</v>
      </c>
      <c r="C7757">
        <f t="shared" si="243"/>
        <v>1.4082898584110948</v>
      </c>
    </row>
    <row r="7758" spans="1:3" x14ac:dyDescent="0.3">
      <c r="A7758">
        <v>113620</v>
      </c>
      <c r="B7758">
        <f t="shared" si="242"/>
        <v>334.1764705882353</v>
      </c>
      <c r="C7758">
        <f t="shared" si="243"/>
        <v>2.5239758678989848</v>
      </c>
    </row>
    <row r="7759" spans="1:3" x14ac:dyDescent="0.3">
      <c r="A7759">
        <v>57</v>
      </c>
      <c r="B7759">
        <f t="shared" si="242"/>
        <v>0.1676470588235294</v>
      </c>
      <c r="C7759">
        <f t="shared" si="243"/>
        <v>-0.77560406136976379</v>
      </c>
    </row>
    <row r="7760" spans="1:3" x14ac:dyDescent="0.3">
      <c r="A7760">
        <v>12</v>
      </c>
      <c r="B7760">
        <f t="shared" si="242"/>
        <v>3.5294117647058823E-2</v>
      </c>
      <c r="C7760">
        <f t="shared" si="243"/>
        <v>-1.4522976709946303</v>
      </c>
    </row>
    <row r="7761" spans="1:3" x14ac:dyDescent="0.3">
      <c r="A7761">
        <v>33841</v>
      </c>
      <c r="B7761">
        <f t="shared" si="242"/>
        <v>99.53235294117647</v>
      </c>
      <c r="C7761">
        <f t="shared" si="243"/>
        <v>1.9979642708963961</v>
      </c>
    </row>
    <row r="7762" spans="1:3" x14ac:dyDescent="0.3">
      <c r="A7762">
        <v>143</v>
      </c>
      <c r="B7762">
        <f t="shared" si="242"/>
        <v>0.42058823529411765</v>
      </c>
      <c r="C7762">
        <f t="shared" si="243"/>
        <v>-0.37614287957719333</v>
      </c>
    </row>
    <row r="7763" spans="1:3" x14ac:dyDescent="0.3">
      <c r="A7763">
        <v>8168651</v>
      </c>
      <c r="B7763">
        <f t="shared" si="242"/>
        <v>24025.444117647057</v>
      </c>
      <c r="C7763">
        <f t="shared" si="243"/>
        <v>4.3806714244804672</v>
      </c>
    </row>
    <row r="7764" spans="1:3" x14ac:dyDescent="0.3">
      <c r="A7764">
        <v>10091</v>
      </c>
      <c r="B7764">
        <f t="shared" si="242"/>
        <v>29.679411764705883</v>
      </c>
      <c r="C7764">
        <f t="shared" si="243"/>
        <v>1.4724552891314533</v>
      </c>
    </row>
    <row r="7765" spans="1:3" x14ac:dyDescent="0.3">
      <c r="A7765">
        <v>18620</v>
      </c>
      <c r="B7765">
        <f t="shared" si="242"/>
        <v>54.764705882352942</v>
      </c>
      <c r="C7765">
        <f t="shared" si="243"/>
        <v>1.7385007596030686</v>
      </c>
    </row>
    <row r="7766" spans="1:3" x14ac:dyDescent="0.3">
      <c r="A7766">
        <v>142013</v>
      </c>
      <c r="B7766">
        <f t="shared" si="242"/>
        <v>417.68529411764706</v>
      </c>
      <c r="C7766">
        <f t="shared" si="243"/>
        <v>2.6208491848749191</v>
      </c>
    </row>
    <row r="7767" spans="1:3" x14ac:dyDescent="0.3">
      <c r="A7767">
        <v>3092</v>
      </c>
      <c r="B7767">
        <f t="shared" si="242"/>
        <v>9.0941176470588232</v>
      </c>
      <c r="C7767">
        <f t="shared" si="243"/>
        <v>0.9587605682040321</v>
      </c>
    </row>
    <row r="7768" spans="1:3" x14ac:dyDescent="0.3">
      <c r="A7768">
        <v>799</v>
      </c>
      <c r="B7768">
        <f t="shared" si="242"/>
        <v>2.35</v>
      </c>
      <c r="C7768">
        <f t="shared" si="243"/>
        <v>0.37106786227173627</v>
      </c>
    </row>
    <row r="7769" spans="1:3" x14ac:dyDescent="0.3">
      <c r="A7769">
        <v>14639</v>
      </c>
      <c r="B7769">
        <f t="shared" si="242"/>
        <v>43.055882352941175</v>
      </c>
      <c r="C7769">
        <f t="shared" si="243"/>
        <v>1.6340324937432982</v>
      </c>
    </row>
    <row r="7770" spans="1:3" x14ac:dyDescent="0.3">
      <c r="A7770">
        <v>1320</v>
      </c>
      <c r="B7770">
        <f t="shared" si="242"/>
        <v>3.8823529411764706</v>
      </c>
      <c r="C7770">
        <f t="shared" si="243"/>
        <v>0.58909501416359478</v>
      </c>
    </row>
    <row r="7771" spans="1:3" x14ac:dyDescent="0.3">
      <c r="A7771">
        <v>1037</v>
      </c>
      <c r="B7771">
        <f t="shared" si="242"/>
        <v>3.05</v>
      </c>
      <c r="C7771">
        <f t="shared" si="243"/>
        <v>0.48429983934678583</v>
      </c>
    </row>
    <row r="7772" spans="1:3" x14ac:dyDescent="0.3">
      <c r="A7772">
        <v>1086</v>
      </c>
      <c r="B7772">
        <f t="shared" si="242"/>
        <v>3.1941176470588237</v>
      </c>
      <c r="C7772">
        <f t="shared" si="243"/>
        <v>0.50435090821057305</v>
      </c>
    </row>
    <row r="7773" spans="1:3" x14ac:dyDescent="0.3">
      <c r="A7773">
        <v>16</v>
      </c>
      <c r="B7773">
        <f t="shared" si="242"/>
        <v>4.7058823529411764E-2</v>
      </c>
      <c r="C7773">
        <f t="shared" si="243"/>
        <v>-1.3273589343863303</v>
      </c>
    </row>
    <row r="7774" spans="1:3" x14ac:dyDescent="0.3">
      <c r="A7774">
        <v>3710</v>
      </c>
      <c r="B7774">
        <f t="shared" si="242"/>
        <v>10.911764705882353</v>
      </c>
      <c r="C7774">
        <f t="shared" si="243"/>
        <v>1.0378949925727907</v>
      </c>
    </row>
    <row r="7775" spans="1:3" x14ac:dyDescent="0.3">
      <c r="A7775">
        <v>930</v>
      </c>
      <c r="B7775">
        <f t="shared" si="242"/>
        <v>2.7352941176470589</v>
      </c>
      <c r="C7775">
        <f t="shared" si="243"/>
        <v>0.43700403151167999</v>
      </c>
    </row>
    <row r="7776" spans="1:3" x14ac:dyDescent="0.3">
      <c r="A7776">
        <v>27</v>
      </c>
      <c r="B7776">
        <f t="shared" si="242"/>
        <v>7.9411764705882348E-2</v>
      </c>
      <c r="C7776">
        <f t="shared" si="243"/>
        <v>-1.1001151528832678</v>
      </c>
    </row>
    <row r="7777" spans="1:3" x14ac:dyDescent="0.3">
      <c r="A7777">
        <v>1566992</v>
      </c>
      <c r="B7777">
        <f t="shared" si="242"/>
        <v>4608.8</v>
      </c>
      <c r="C7777">
        <f t="shared" si="243"/>
        <v>3.6635878622184701</v>
      </c>
    </row>
    <row r="7778" spans="1:3" x14ac:dyDescent="0.3">
      <c r="A7778">
        <v>1746327</v>
      </c>
      <c r="B7778">
        <f t="shared" si="242"/>
        <v>5136.2558823529416</v>
      </c>
      <c r="C7778">
        <f t="shared" si="243"/>
        <v>3.710646651650694</v>
      </c>
    </row>
    <row r="7779" spans="1:3" x14ac:dyDescent="0.3">
      <c r="A7779">
        <v>323</v>
      </c>
      <c r="B7779">
        <f t="shared" si="242"/>
        <v>0.95</v>
      </c>
      <c r="C7779">
        <f t="shared" si="243"/>
        <v>-2.2276394711152253E-2</v>
      </c>
    </row>
    <row r="7780" spans="1:3" x14ac:dyDescent="0.3">
      <c r="A7780">
        <v>5685</v>
      </c>
      <c r="B7780">
        <f t="shared" si="242"/>
        <v>16.720588235294116</v>
      </c>
      <c r="C7780">
        <f t="shared" si="243"/>
        <v>1.2232515519814984</v>
      </c>
    </row>
    <row r="7781" spans="1:3" x14ac:dyDescent="0.3">
      <c r="A7781">
        <v>9</v>
      </c>
      <c r="B7781">
        <f t="shared" si="242"/>
        <v>2.6470588235294117E-2</v>
      </c>
      <c r="C7781">
        <f t="shared" si="243"/>
        <v>-1.5772364076029302</v>
      </c>
    </row>
    <row r="7782" spans="1:3" x14ac:dyDescent="0.3">
      <c r="A7782">
        <v>26</v>
      </c>
      <c r="B7782">
        <f t="shared" si="242"/>
        <v>7.6470588235294124E-2</v>
      </c>
      <c r="C7782">
        <f t="shared" si="243"/>
        <v>-1.1165055690714372</v>
      </c>
    </row>
    <row r="7783" spans="1:3" x14ac:dyDescent="0.3">
      <c r="A7783">
        <v>8557</v>
      </c>
      <c r="B7783">
        <f t="shared" si="242"/>
        <v>25.16764705882353</v>
      </c>
      <c r="C7783">
        <f t="shared" si="243"/>
        <v>1.4008426149470381</v>
      </c>
    </row>
    <row r="7784" spans="1:3" x14ac:dyDescent="0.3">
      <c r="A7784">
        <v>1716430</v>
      </c>
      <c r="B7784">
        <f t="shared" si="242"/>
        <v>5048.3235294117649</v>
      </c>
      <c r="C7784">
        <f t="shared" si="243"/>
        <v>3.7031471795434996</v>
      </c>
    </row>
    <row r="7785" spans="1:3" x14ac:dyDescent="0.3">
      <c r="A7785">
        <v>151171</v>
      </c>
      <c r="B7785">
        <f t="shared" si="242"/>
        <v>444.62058823529412</v>
      </c>
      <c r="C7785">
        <f t="shared" si="243"/>
        <v>2.6479895689116932</v>
      </c>
    </row>
    <row r="7786" spans="1:3" x14ac:dyDescent="0.3">
      <c r="A7786">
        <v>5</v>
      </c>
      <c r="B7786">
        <f t="shared" si="242"/>
        <v>1.4705882352941176E-2</v>
      </c>
      <c r="C7786">
        <f t="shared" si="243"/>
        <v>-1.8325089127062364</v>
      </c>
    </row>
    <row r="7787" spans="1:3" x14ac:dyDescent="0.3">
      <c r="A7787">
        <v>836</v>
      </c>
      <c r="B7787">
        <f t="shared" si="242"/>
        <v>2.4588235294117649</v>
      </c>
      <c r="C7787">
        <f t="shared" si="243"/>
        <v>0.39072736039676131</v>
      </c>
    </row>
    <row r="7788" spans="1:3" x14ac:dyDescent="0.3">
      <c r="A7788">
        <v>52</v>
      </c>
      <c r="B7788">
        <f t="shared" si="242"/>
        <v>0.15294117647058825</v>
      </c>
      <c r="C7788">
        <f t="shared" si="243"/>
        <v>-0.81547557340745591</v>
      </c>
    </row>
    <row r="7789" spans="1:3" x14ac:dyDescent="0.3">
      <c r="A7789">
        <v>226</v>
      </c>
      <c r="B7789">
        <f t="shared" si="242"/>
        <v>0.66470588235294115</v>
      </c>
      <c r="C7789">
        <f t="shared" si="243"/>
        <v>-0.17737047789485422</v>
      </c>
    </row>
    <row r="7790" spans="1:3" x14ac:dyDescent="0.3">
      <c r="A7790">
        <v>15</v>
      </c>
      <c r="B7790">
        <f t="shared" si="242"/>
        <v>4.4117647058823532E-2</v>
      </c>
      <c r="C7790">
        <f t="shared" si="243"/>
        <v>-1.3553876579865738</v>
      </c>
    </row>
    <row r="7791" spans="1:3" x14ac:dyDescent="0.3">
      <c r="A7791">
        <v>27857716</v>
      </c>
      <c r="B7791">
        <f t="shared" si="242"/>
        <v>81934.458823529407</v>
      </c>
      <c r="C7791">
        <f t="shared" si="243"/>
        <v>4.913466589544659</v>
      </c>
    </row>
    <row r="7792" spans="1:3" x14ac:dyDescent="0.3">
      <c r="A7792">
        <v>140</v>
      </c>
      <c r="B7792">
        <f t="shared" si="242"/>
        <v>0.41176470588235292</v>
      </c>
      <c r="C7792">
        <f t="shared" si="243"/>
        <v>-0.38535088136401713</v>
      </c>
    </row>
    <row r="7793" spans="1:3" x14ac:dyDescent="0.3">
      <c r="A7793">
        <v>117</v>
      </c>
      <c r="B7793">
        <f t="shared" si="242"/>
        <v>0.34411764705882353</v>
      </c>
      <c r="C7793">
        <f t="shared" si="243"/>
        <v>-0.46329305529609349</v>
      </c>
    </row>
    <row r="7794" spans="1:3" x14ac:dyDescent="0.3">
      <c r="A7794">
        <v>1804478</v>
      </c>
      <c r="B7794">
        <f t="shared" si="242"/>
        <v>5307.2882352941178</v>
      </c>
      <c r="C7794">
        <f t="shared" si="243"/>
        <v>3.724872674514343</v>
      </c>
    </row>
    <row r="7795" spans="1:3" x14ac:dyDescent="0.3">
      <c r="A7795">
        <v>9236</v>
      </c>
      <c r="B7795">
        <f t="shared" si="242"/>
        <v>27.164705882352941</v>
      </c>
      <c r="C7795">
        <f t="shared" si="243"/>
        <v>1.4340050072028836</v>
      </c>
    </row>
    <row r="7796" spans="1:3" x14ac:dyDescent="0.3">
      <c r="A7796">
        <v>3069</v>
      </c>
      <c r="B7796">
        <f t="shared" si="242"/>
        <v>9.0264705882352949</v>
      </c>
      <c r="C7796">
        <f t="shared" si="243"/>
        <v>0.95551797138956751</v>
      </c>
    </row>
    <row r="7797" spans="1:3" x14ac:dyDescent="0.3">
      <c r="A7797">
        <v>87505</v>
      </c>
      <c r="B7797">
        <f t="shared" si="242"/>
        <v>257.36764705882354</v>
      </c>
      <c r="C7797">
        <f t="shared" si="243"/>
        <v>2.4105539520985704</v>
      </c>
    </row>
    <row r="7798" spans="1:3" x14ac:dyDescent="0.3">
      <c r="A7798">
        <v>2494723</v>
      </c>
      <c r="B7798">
        <f t="shared" si="242"/>
        <v>7337.4205882352944</v>
      </c>
      <c r="C7798">
        <f t="shared" si="243"/>
        <v>3.8655434139793043</v>
      </c>
    </row>
    <row r="7799" spans="1:3" x14ac:dyDescent="0.3">
      <c r="A7799">
        <v>50</v>
      </c>
      <c r="B7799">
        <f t="shared" si="242"/>
        <v>0.14705882352941177</v>
      </c>
      <c r="C7799">
        <f t="shared" si="243"/>
        <v>-0.83250891270623628</v>
      </c>
    </row>
    <row r="7800" spans="1:3" x14ac:dyDescent="0.3">
      <c r="A7800">
        <v>69574</v>
      </c>
      <c r="B7800">
        <f t="shared" si="242"/>
        <v>204.62941176470588</v>
      </c>
      <c r="C7800">
        <f t="shared" si="243"/>
        <v>2.3109680558135848</v>
      </c>
    </row>
    <row r="7801" spans="1:3" x14ac:dyDescent="0.3">
      <c r="A7801" s="39">
        <v>340000000000</v>
      </c>
      <c r="B7801">
        <f t="shared" si="242"/>
        <v>1000000000</v>
      </c>
      <c r="C7801">
        <f t="shared" si="243"/>
        <v>9</v>
      </c>
    </row>
    <row r="7802" spans="1:3" x14ac:dyDescent="0.3">
      <c r="A7802">
        <v>38</v>
      </c>
      <c r="B7802">
        <f t="shared" si="242"/>
        <v>0.11176470588235295</v>
      </c>
      <c r="C7802">
        <f t="shared" si="243"/>
        <v>-0.95169532042544491</v>
      </c>
    </row>
    <row r="7803" spans="1:3" x14ac:dyDescent="0.3">
      <c r="A7803">
        <v>294</v>
      </c>
      <c r="B7803">
        <f t="shared" si="242"/>
        <v>0.86470588235294121</v>
      </c>
      <c r="C7803">
        <f t="shared" si="243"/>
        <v>-6.3131586630097811E-2</v>
      </c>
    </row>
    <row r="7804" spans="1:3" x14ac:dyDescent="0.3">
      <c r="A7804">
        <v>61083</v>
      </c>
      <c r="B7804">
        <f t="shared" si="242"/>
        <v>179.65588235294118</v>
      </c>
      <c r="C7804">
        <f t="shared" si="243"/>
        <v>2.2544414415885363</v>
      </c>
    </row>
    <row r="7805" spans="1:3" x14ac:dyDescent="0.3">
      <c r="A7805">
        <v>74</v>
      </c>
      <c r="B7805">
        <f t="shared" si="242"/>
        <v>0.21764705882352942</v>
      </c>
      <c r="C7805">
        <f t="shared" si="243"/>
        <v>-0.6622471973112789</v>
      </c>
    </row>
    <row r="7806" spans="1:3" x14ac:dyDescent="0.3">
      <c r="A7806">
        <v>13509</v>
      </c>
      <c r="B7806">
        <f t="shared" si="242"/>
        <v>39.732352941176472</v>
      </c>
      <c r="C7806">
        <f t="shared" si="243"/>
        <v>1.5991442846403401</v>
      </c>
    </row>
    <row r="7807" spans="1:3" x14ac:dyDescent="0.3">
      <c r="A7807">
        <v>7577099</v>
      </c>
      <c r="B7807">
        <f t="shared" si="242"/>
        <v>22285.585294117645</v>
      </c>
      <c r="C7807">
        <f t="shared" si="243"/>
        <v>4.3480240445997858</v>
      </c>
    </row>
    <row r="7808" spans="1:3" x14ac:dyDescent="0.3">
      <c r="A7808">
        <v>46</v>
      </c>
      <c r="B7808">
        <f t="shared" si="242"/>
        <v>0.13529411764705881</v>
      </c>
      <c r="C7808">
        <f t="shared" si="243"/>
        <v>-0.86872108536068104</v>
      </c>
    </row>
    <row r="7809" spans="1:3" x14ac:dyDescent="0.3">
      <c r="A7809">
        <v>144</v>
      </c>
      <c r="B7809">
        <f t="shared" si="242"/>
        <v>0.42352941176470588</v>
      </c>
      <c r="C7809">
        <f t="shared" si="243"/>
        <v>-0.37311642494700548</v>
      </c>
    </row>
    <row r="7810" spans="1:3" x14ac:dyDescent="0.3">
      <c r="A7810">
        <v>5</v>
      </c>
      <c r="B7810">
        <f t="shared" ref="B7810:B7873" si="244">A7810/340</f>
        <v>1.4705882352941176E-2</v>
      </c>
      <c r="C7810">
        <f t="shared" ref="C7810:C7873" si="245">LOG10(B7810)</f>
        <v>-1.8325089127062364</v>
      </c>
    </row>
    <row r="7811" spans="1:3" x14ac:dyDescent="0.3">
      <c r="A7811">
        <v>93</v>
      </c>
      <c r="B7811">
        <f t="shared" si="244"/>
        <v>0.27352941176470591</v>
      </c>
      <c r="C7811">
        <f t="shared" si="245"/>
        <v>-0.56299596848832001</v>
      </c>
    </row>
    <row r="7812" spans="1:3" x14ac:dyDescent="0.3">
      <c r="A7812">
        <v>3</v>
      </c>
      <c r="B7812">
        <f t="shared" si="244"/>
        <v>8.8235294117647058E-3</v>
      </c>
      <c r="C7812">
        <f t="shared" si="245"/>
        <v>-2.0543576623225928</v>
      </c>
    </row>
    <row r="7813" spans="1:3" x14ac:dyDescent="0.3">
      <c r="A7813">
        <v>22058</v>
      </c>
      <c r="B7813">
        <f t="shared" si="244"/>
        <v>64.876470588235293</v>
      </c>
      <c r="C7813">
        <f t="shared" si="245"/>
        <v>1.8120872153438696</v>
      </c>
    </row>
    <row r="7814" spans="1:3" x14ac:dyDescent="0.3">
      <c r="A7814">
        <v>2844</v>
      </c>
      <c r="B7814">
        <f t="shared" si="244"/>
        <v>8.3647058823529417</v>
      </c>
      <c r="C7814">
        <f t="shared" si="245"/>
        <v>0.92245067501547362</v>
      </c>
    </row>
    <row r="7815" spans="1:3" x14ac:dyDescent="0.3">
      <c r="A7815" s="39">
        <v>340000000000</v>
      </c>
      <c r="B7815">
        <f t="shared" si="244"/>
        <v>1000000000</v>
      </c>
      <c r="C7815">
        <f t="shared" si="245"/>
        <v>9</v>
      </c>
    </row>
    <row r="7816" spans="1:3" x14ac:dyDescent="0.3">
      <c r="A7816">
        <v>218</v>
      </c>
      <c r="B7816">
        <f t="shared" si="244"/>
        <v>0.64117647058823535</v>
      </c>
      <c r="C7816">
        <f t="shared" si="245"/>
        <v>-0.19302242343765025</v>
      </c>
    </row>
    <row r="7817" spans="1:3" x14ac:dyDescent="0.3">
      <c r="A7817">
        <v>1428</v>
      </c>
      <c r="B7817">
        <f t="shared" si="244"/>
        <v>4.2</v>
      </c>
      <c r="C7817">
        <f t="shared" si="245"/>
        <v>0.62324929039790045</v>
      </c>
    </row>
    <row r="7818" spans="1:3" x14ac:dyDescent="0.3">
      <c r="A7818">
        <v>6</v>
      </c>
      <c r="B7818">
        <f t="shared" si="244"/>
        <v>1.7647058823529412E-2</v>
      </c>
      <c r="C7818">
        <f t="shared" si="245"/>
        <v>-1.7533276666586115</v>
      </c>
    </row>
    <row r="7819" spans="1:3" x14ac:dyDescent="0.3">
      <c r="A7819">
        <v>5</v>
      </c>
      <c r="B7819">
        <f t="shared" si="244"/>
        <v>1.4705882352941176E-2</v>
      </c>
      <c r="C7819">
        <f t="shared" si="245"/>
        <v>-1.8325089127062364</v>
      </c>
    </row>
    <row r="7820" spans="1:3" x14ac:dyDescent="0.3">
      <c r="A7820">
        <v>373</v>
      </c>
      <c r="B7820">
        <f t="shared" si="244"/>
        <v>1.0970588235294119</v>
      </c>
      <c r="C7820">
        <f t="shared" si="245"/>
        <v>4.022991476643252E-2</v>
      </c>
    </row>
    <row r="7821" spans="1:3" x14ac:dyDescent="0.3">
      <c r="A7821">
        <v>6843</v>
      </c>
      <c r="B7821">
        <f t="shared" si="244"/>
        <v>20.126470588235293</v>
      </c>
      <c r="C7821">
        <f t="shared" si="245"/>
        <v>1.3037676229540558</v>
      </c>
    </row>
    <row r="7822" spans="1:3" x14ac:dyDescent="0.3">
      <c r="A7822">
        <v>33332</v>
      </c>
      <c r="B7822">
        <f t="shared" si="244"/>
        <v>98.035294117647055</v>
      </c>
      <c r="C7822">
        <f t="shared" si="245"/>
        <v>1.9913824561113613</v>
      </c>
    </row>
    <row r="7823" spans="1:3" x14ac:dyDescent="0.3">
      <c r="A7823">
        <v>26920260</v>
      </c>
      <c r="B7823">
        <f t="shared" si="244"/>
        <v>79177.23529411765</v>
      </c>
      <c r="C7823">
        <f t="shared" si="245"/>
        <v>4.8986003330126566</v>
      </c>
    </row>
    <row r="7824" spans="1:3" x14ac:dyDescent="0.3">
      <c r="A7824">
        <v>11</v>
      </c>
      <c r="B7824">
        <f t="shared" si="244"/>
        <v>3.2352941176470591E-2</v>
      </c>
      <c r="C7824">
        <f t="shared" si="245"/>
        <v>-1.49008623188403</v>
      </c>
    </row>
    <row r="7825" spans="1:3" x14ac:dyDescent="0.3">
      <c r="A7825">
        <v>2667048</v>
      </c>
      <c r="B7825">
        <f t="shared" si="244"/>
        <v>7844.2588235294115</v>
      </c>
      <c r="C7825">
        <f t="shared" si="245"/>
        <v>3.8945519149009176</v>
      </c>
    </row>
    <row r="7826" spans="1:3" x14ac:dyDescent="0.3">
      <c r="A7826">
        <v>38564</v>
      </c>
      <c r="B7826">
        <f t="shared" si="244"/>
        <v>113.4235294117647</v>
      </c>
      <c r="C7826">
        <f t="shared" si="245"/>
        <v>2.0547031571468173</v>
      </c>
    </row>
    <row r="7827" spans="1:3" x14ac:dyDescent="0.3">
      <c r="A7827">
        <v>116</v>
      </c>
      <c r="B7827">
        <f t="shared" si="244"/>
        <v>0.3411764705882353</v>
      </c>
      <c r="C7827">
        <f t="shared" si="245"/>
        <v>-0.46702092781533666</v>
      </c>
    </row>
    <row r="7828" spans="1:3" x14ac:dyDescent="0.3">
      <c r="A7828">
        <v>60</v>
      </c>
      <c r="B7828">
        <f t="shared" si="244"/>
        <v>0.17647058823529413</v>
      </c>
      <c r="C7828">
        <f t="shared" si="245"/>
        <v>-0.75332766665861151</v>
      </c>
    </row>
    <row r="7829" spans="1:3" x14ac:dyDescent="0.3">
      <c r="A7829">
        <v>778</v>
      </c>
      <c r="B7829">
        <f t="shared" si="244"/>
        <v>2.2882352941176469</v>
      </c>
      <c r="C7829">
        <f t="shared" si="245"/>
        <v>0.35950067994743379</v>
      </c>
    </row>
    <row r="7830" spans="1:3" x14ac:dyDescent="0.3">
      <c r="A7830">
        <v>5578</v>
      </c>
      <c r="B7830">
        <f t="shared" si="244"/>
        <v>16.405882352941177</v>
      </c>
      <c r="C7830">
        <f t="shared" si="245"/>
        <v>1.2149995928877759</v>
      </c>
    </row>
    <row r="7831" spans="1:3" x14ac:dyDescent="0.3">
      <c r="A7831">
        <v>12128</v>
      </c>
      <c r="B7831">
        <f t="shared" si="244"/>
        <v>35.670588235294119</v>
      </c>
      <c r="C7831">
        <f t="shared" si="245"/>
        <v>1.5523102712457233</v>
      </c>
    </row>
    <row r="7832" spans="1:3" x14ac:dyDescent="0.3">
      <c r="A7832">
        <v>18</v>
      </c>
      <c r="B7832">
        <f t="shared" si="244"/>
        <v>5.2941176470588235E-2</v>
      </c>
      <c r="C7832">
        <f t="shared" si="245"/>
        <v>-1.2762064119389491</v>
      </c>
    </row>
    <row r="7833" spans="1:3" x14ac:dyDescent="0.3">
      <c r="A7833">
        <v>46654</v>
      </c>
      <c r="B7833">
        <f t="shared" si="244"/>
        <v>137.21764705882353</v>
      </c>
      <c r="C7833">
        <f t="shared" si="245"/>
        <v>2.1374099679846319</v>
      </c>
    </row>
    <row r="7834" spans="1:3" x14ac:dyDescent="0.3">
      <c r="A7834">
        <v>23766950</v>
      </c>
      <c r="B7834">
        <f t="shared" si="244"/>
        <v>69902.794117647063</v>
      </c>
      <c r="C7834">
        <f t="shared" si="245"/>
        <v>4.8444945354827844</v>
      </c>
    </row>
    <row r="7835" spans="1:3" x14ac:dyDescent="0.3">
      <c r="A7835">
        <v>883</v>
      </c>
      <c r="B7835">
        <f t="shared" si="244"/>
        <v>2.5970588235294119</v>
      </c>
      <c r="C7835">
        <f t="shared" si="245"/>
        <v>0.41448178653531348</v>
      </c>
    </row>
    <row r="7836" spans="1:3" x14ac:dyDescent="0.3">
      <c r="A7836">
        <v>246</v>
      </c>
      <c r="B7836">
        <f t="shared" si="244"/>
        <v>0.72352941176470587</v>
      </c>
      <c r="C7836">
        <f t="shared" si="245"/>
        <v>-0.140543809938876</v>
      </c>
    </row>
    <row r="7837" spans="1:3" x14ac:dyDescent="0.3">
      <c r="A7837">
        <v>3</v>
      </c>
      <c r="B7837">
        <f t="shared" si="244"/>
        <v>8.8235294117647058E-3</v>
      </c>
      <c r="C7837">
        <f t="shared" si="245"/>
        <v>-2.0543576623225928</v>
      </c>
    </row>
    <row r="7838" spans="1:3" x14ac:dyDescent="0.3">
      <c r="A7838">
        <v>966332307</v>
      </c>
      <c r="B7838">
        <f t="shared" si="244"/>
        <v>2842153.844117647</v>
      </c>
      <c r="C7838">
        <f t="shared" si="245"/>
        <v>6.4536475823328452</v>
      </c>
    </row>
    <row r="7839" spans="1:3" x14ac:dyDescent="0.3">
      <c r="A7839">
        <v>161613</v>
      </c>
      <c r="B7839">
        <f t="shared" si="244"/>
        <v>475.33235294117645</v>
      </c>
      <c r="C7839">
        <f t="shared" si="245"/>
        <v>2.676997375047216</v>
      </c>
    </row>
    <row r="7840" spans="1:3" x14ac:dyDescent="0.3">
      <c r="A7840">
        <v>146739</v>
      </c>
      <c r="B7840">
        <f t="shared" si="244"/>
        <v>431.58529411764704</v>
      </c>
      <c r="C7840">
        <f t="shared" si="245"/>
        <v>2.6350666380674848</v>
      </c>
    </row>
    <row r="7841" spans="1:3" x14ac:dyDescent="0.3">
      <c r="A7841">
        <v>92</v>
      </c>
      <c r="B7841">
        <f t="shared" si="244"/>
        <v>0.27058823529411763</v>
      </c>
      <c r="C7841">
        <f t="shared" si="245"/>
        <v>-0.5676910896966999</v>
      </c>
    </row>
    <row r="7842" spans="1:3" x14ac:dyDescent="0.3">
      <c r="A7842">
        <v>17643590</v>
      </c>
      <c r="B7842">
        <f t="shared" si="244"/>
        <v>51892.911764705881</v>
      </c>
      <c r="C7842">
        <f t="shared" si="245"/>
        <v>4.7151080400891408</v>
      </c>
    </row>
    <row r="7843" spans="1:3" x14ac:dyDescent="0.3">
      <c r="A7843">
        <v>518700475</v>
      </c>
      <c r="B7843">
        <f t="shared" si="244"/>
        <v>1525589.6323529412</v>
      </c>
      <c r="C7843">
        <f t="shared" si="245"/>
        <v>6.1834377286567177</v>
      </c>
    </row>
    <row r="7844" spans="1:3" x14ac:dyDescent="0.3">
      <c r="A7844">
        <v>60689</v>
      </c>
      <c r="B7844">
        <f t="shared" si="244"/>
        <v>178.49705882352941</v>
      </c>
      <c r="C7844">
        <f t="shared" si="245"/>
        <v>2.2516310644412929</v>
      </c>
    </row>
    <row r="7845" spans="1:3" x14ac:dyDescent="0.3">
      <c r="A7845">
        <v>542</v>
      </c>
      <c r="B7845">
        <f t="shared" si="244"/>
        <v>1.5941176470588236</v>
      </c>
      <c r="C7845">
        <f t="shared" si="245"/>
        <v>0.20252036949613184</v>
      </c>
    </row>
    <row r="7846" spans="1:3" x14ac:dyDescent="0.3">
      <c r="A7846">
        <v>12</v>
      </c>
      <c r="B7846">
        <f t="shared" si="244"/>
        <v>3.5294117647058823E-2</v>
      </c>
      <c r="C7846">
        <f t="shared" si="245"/>
        <v>-1.4522976709946303</v>
      </c>
    </row>
    <row r="7847" spans="1:3" x14ac:dyDescent="0.3">
      <c r="A7847">
        <v>227</v>
      </c>
      <c r="B7847">
        <f t="shared" si="244"/>
        <v>0.66764705882352937</v>
      </c>
      <c r="C7847">
        <f t="shared" si="245"/>
        <v>-0.17545305984913243</v>
      </c>
    </row>
    <row r="7848" spans="1:3" x14ac:dyDescent="0.3">
      <c r="A7848">
        <v>13186</v>
      </c>
      <c r="B7848">
        <f t="shared" si="244"/>
        <v>38.78235294117647</v>
      </c>
      <c r="C7848">
        <f t="shared" si="245"/>
        <v>1.5886341543654288</v>
      </c>
    </row>
    <row r="7849" spans="1:3" x14ac:dyDescent="0.3">
      <c r="A7849">
        <v>49</v>
      </c>
      <c r="B7849">
        <f t="shared" si="244"/>
        <v>0.14411764705882352</v>
      </c>
      <c r="C7849">
        <f t="shared" si="245"/>
        <v>-0.84128283701374151</v>
      </c>
    </row>
    <row r="7850" spans="1:3" x14ac:dyDescent="0.3">
      <c r="A7850">
        <v>26939</v>
      </c>
      <c r="B7850">
        <f t="shared" si="244"/>
        <v>79.232352941176472</v>
      </c>
      <c r="C7850">
        <f t="shared" si="245"/>
        <v>1.898902553240684</v>
      </c>
    </row>
    <row r="7851" spans="1:3" x14ac:dyDescent="0.3">
      <c r="A7851">
        <v>1642</v>
      </c>
      <c r="B7851">
        <f t="shared" si="244"/>
        <v>4.8294117647058821</v>
      </c>
      <c r="C7851">
        <f t="shared" si="245"/>
        <v>0.68389423574116681</v>
      </c>
    </row>
    <row r="7852" spans="1:3" x14ac:dyDescent="0.3">
      <c r="A7852">
        <v>577785</v>
      </c>
      <c r="B7852">
        <f t="shared" si="244"/>
        <v>1699.3676470588234</v>
      </c>
      <c r="C7852">
        <f t="shared" si="245"/>
        <v>3.2302873458003138</v>
      </c>
    </row>
    <row r="7853" spans="1:3" x14ac:dyDescent="0.3">
      <c r="A7853">
        <v>564</v>
      </c>
      <c r="B7853">
        <f t="shared" si="244"/>
        <v>1.6588235294117648</v>
      </c>
      <c r="C7853">
        <f t="shared" si="245"/>
        <v>0.21980018694108719</v>
      </c>
    </row>
    <row r="7854" spans="1:3" x14ac:dyDescent="0.3">
      <c r="A7854">
        <v>1806</v>
      </c>
      <c r="B7854">
        <f t="shared" si="244"/>
        <v>5.3117647058823527</v>
      </c>
      <c r="C7854">
        <f t="shared" si="245"/>
        <v>0.72523882893523184</v>
      </c>
    </row>
    <row r="7855" spans="1:3" x14ac:dyDescent="0.3">
      <c r="A7855">
        <v>13740</v>
      </c>
      <c r="B7855">
        <f t="shared" si="244"/>
        <v>40.411764705882355</v>
      </c>
      <c r="C7855">
        <f t="shared" si="245"/>
        <v>1.6065078156812764</v>
      </c>
    </row>
    <row r="7856" spans="1:3" x14ac:dyDescent="0.3">
      <c r="A7856">
        <v>22</v>
      </c>
      <c r="B7856">
        <f t="shared" si="244"/>
        <v>6.4705882352941183E-2</v>
      </c>
      <c r="C7856">
        <f t="shared" si="245"/>
        <v>-1.1890562362200487</v>
      </c>
    </row>
    <row r="7857" spans="1:3" x14ac:dyDescent="0.3">
      <c r="A7857">
        <v>622713</v>
      </c>
      <c r="B7857">
        <f t="shared" si="244"/>
        <v>1831.5088235294118</v>
      </c>
      <c r="C7857">
        <f t="shared" si="245"/>
        <v>3.2628090152751494</v>
      </c>
    </row>
    <row r="7858" spans="1:3" x14ac:dyDescent="0.3">
      <c r="A7858">
        <v>31</v>
      </c>
      <c r="B7858">
        <f t="shared" si="244"/>
        <v>9.1176470588235289E-2</v>
      </c>
      <c r="C7858">
        <f t="shared" si="245"/>
        <v>-1.0401172232079825</v>
      </c>
    </row>
    <row r="7859" spans="1:3" x14ac:dyDescent="0.3">
      <c r="A7859">
        <v>44912</v>
      </c>
      <c r="B7859">
        <f t="shared" si="244"/>
        <v>132.09411764705882</v>
      </c>
      <c r="C7859">
        <f t="shared" si="245"/>
        <v>2.1208834782481087</v>
      </c>
    </row>
    <row r="7860" spans="1:3" x14ac:dyDescent="0.3">
      <c r="A7860">
        <v>17</v>
      </c>
      <c r="B7860">
        <f t="shared" si="244"/>
        <v>0.05</v>
      </c>
      <c r="C7860">
        <f t="shared" si="245"/>
        <v>-1.3010299956639813</v>
      </c>
    </row>
    <row r="7861" spans="1:3" x14ac:dyDescent="0.3">
      <c r="A7861">
        <v>176</v>
      </c>
      <c r="B7861">
        <f t="shared" si="244"/>
        <v>0.51764705882352946</v>
      </c>
      <c r="C7861">
        <f t="shared" si="245"/>
        <v>-0.28596624922810526</v>
      </c>
    </row>
    <row r="7862" spans="1:3" x14ac:dyDescent="0.3">
      <c r="A7862">
        <v>449</v>
      </c>
      <c r="B7862">
        <f t="shared" si="244"/>
        <v>1.3205882352941176</v>
      </c>
      <c r="C7862">
        <f t="shared" si="245"/>
        <v>0.12076742396106804</v>
      </c>
    </row>
    <row r="7863" spans="1:3" x14ac:dyDescent="0.3">
      <c r="A7863">
        <v>82</v>
      </c>
      <c r="B7863">
        <f t="shared" si="244"/>
        <v>0.2411764705882353</v>
      </c>
      <c r="C7863">
        <f t="shared" si="245"/>
        <v>-0.61766506465853843</v>
      </c>
    </row>
    <row r="7864" spans="1:3" x14ac:dyDescent="0.3">
      <c r="A7864">
        <v>131</v>
      </c>
      <c r="B7864">
        <f t="shared" si="244"/>
        <v>0.38529411764705884</v>
      </c>
      <c r="C7864">
        <f t="shared" si="245"/>
        <v>-0.41420762138649087</v>
      </c>
    </row>
    <row r="7865" spans="1:3" x14ac:dyDescent="0.3">
      <c r="A7865">
        <v>887532</v>
      </c>
      <c r="B7865">
        <f t="shared" si="244"/>
        <v>2610.3882352941177</v>
      </c>
      <c r="C7865">
        <f t="shared" si="245"/>
        <v>3.4167051034712221</v>
      </c>
    </row>
    <row r="7866" spans="1:3" x14ac:dyDescent="0.3">
      <c r="A7866">
        <v>548</v>
      </c>
      <c r="B7866">
        <f t="shared" si="244"/>
        <v>1.611764705882353</v>
      </c>
      <c r="C7866">
        <f t="shared" si="245"/>
        <v>0.20730164144211405</v>
      </c>
    </row>
    <row r="7867" spans="1:3" x14ac:dyDescent="0.3">
      <c r="A7867">
        <v>3275634</v>
      </c>
      <c r="B7867">
        <f t="shared" si="244"/>
        <v>9634.2176470588238</v>
      </c>
      <c r="C7867">
        <f t="shared" si="245"/>
        <v>3.9838164532560731</v>
      </c>
    </row>
    <row r="7868" spans="1:3" x14ac:dyDescent="0.3">
      <c r="A7868">
        <v>131507</v>
      </c>
      <c r="B7868">
        <f t="shared" si="244"/>
        <v>386.78529411764708</v>
      </c>
      <c r="C7868">
        <f t="shared" si="245"/>
        <v>2.587469953505666</v>
      </c>
    </row>
    <row r="7869" spans="1:3" x14ac:dyDescent="0.3">
      <c r="A7869">
        <v>7019</v>
      </c>
      <c r="B7869">
        <f t="shared" si="244"/>
        <v>20.644117647058824</v>
      </c>
      <c r="C7869">
        <f t="shared" si="245"/>
        <v>1.3147963253699582</v>
      </c>
    </row>
    <row r="7870" spans="1:3" x14ac:dyDescent="0.3">
      <c r="A7870">
        <v>25</v>
      </c>
      <c r="B7870">
        <f t="shared" si="244"/>
        <v>7.3529411764705885E-2</v>
      </c>
      <c r="C7870">
        <f t="shared" si="245"/>
        <v>-1.1335389083702174</v>
      </c>
    </row>
    <row r="7871" spans="1:3" x14ac:dyDescent="0.3">
      <c r="A7871">
        <v>17250348</v>
      </c>
      <c r="B7871">
        <f t="shared" si="244"/>
        <v>50736.317647058822</v>
      </c>
      <c r="C7871">
        <f t="shared" si="245"/>
        <v>4.705318943697776</v>
      </c>
    </row>
    <row r="7872" spans="1:3" x14ac:dyDescent="0.3">
      <c r="A7872">
        <v>294</v>
      </c>
      <c r="B7872">
        <f t="shared" si="244"/>
        <v>0.86470588235294121</v>
      </c>
      <c r="C7872">
        <f t="shared" si="245"/>
        <v>-6.3131586630097811E-2</v>
      </c>
    </row>
    <row r="7873" spans="1:3" x14ac:dyDescent="0.3">
      <c r="A7873">
        <v>723</v>
      </c>
      <c r="B7873">
        <f t="shared" si="244"/>
        <v>2.1264705882352941</v>
      </c>
      <c r="C7873">
        <f t="shared" si="245"/>
        <v>0.3276593802522757</v>
      </c>
    </row>
    <row r="7874" spans="1:3" x14ac:dyDescent="0.3">
      <c r="A7874">
        <v>9</v>
      </c>
      <c r="B7874">
        <f t="shared" ref="B7874:B7937" si="246">A7874/340</f>
        <v>2.6470588235294117E-2</v>
      </c>
      <c r="C7874">
        <f t="shared" ref="C7874:C7937" si="247">LOG10(B7874)</f>
        <v>-1.5772364076029302</v>
      </c>
    </row>
    <row r="7875" spans="1:3" x14ac:dyDescent="0.3">
      <c r="A7875">
        <v>67</v>
      </c>
      <c r="B7875">
        <f t="shared" si="246"/>
        <v>0.19705882352941176</v>
      </c>
      <c r="C7875">
        <f t="shared" si="247"/>
        <v>-0.70540411434142869</v>
      </c>
    </row>
    <row r="7876" spans="1:3" x14ac:dyDescent="0.3">
      <c r="A7876">
        <v>13844</v>
      </c>
      <c r="B7876">
        <f t="shared" si="246"/>
        <v>40.71764705882353</v>
      </c>
      <c r="C7876">
        <f t="shared" si="247"/>
        <v>1.6097826735798351</v>
      </c>
    </row>
    <row r="7877" spans="1:3" x14ac:dyDescent="0.3">
      <c r="A7877">
        <v>166866</v>
      </c>
      <c r="B7877">
        <f t="shared" si="246"/>
        <v>490.7823529411765</v>
      </c>
      <c r="C7877">
        <f t="shared" si="247"/>
        <v>2.6908889384110082</v>
      </c>
    </row>
    <row r="7878" spans="1:3" x14ac:dyDescent="0.3">
      <c r="A7878">
        <v>40</v>
      </c>
      <c r="B7878">
        <f t="shared" si="246"/>
        <v>0.11764705882352941</v>
      </c>
      <c r="C7878">
        <f t="shared" si="247"/>
        <v>-0.92941892571429274</v>
      </c>
    </row>
    <row r="7879" spans="1:3" x14ac:dyDescent="0.3">
      <c r="A7879">
        <v>21902</v>
      </c>
      <c r="B7879">
        <f t="shared" si="246"/>
        <v>64.417647058823533</v>
      </c>
      <c r="C7879">
        <f t="shared" si="247"/>
        <v>1.8090048575834625</v>
      </c>
    </row>
    <row r="7880" spans="1:3" x14ac:dyDescent="0.3">
      <c r="A7880">
        <v>1734</v>
      </c>
      <c r="B7880">
        <f t="shared" si="246"/>
        <v>5.0999999999999996</v>
      </c>
      <c r="C7880">
        <f t="shared" si="247"/>
        <v>0.70757017609793638</v>
      </c>
    </row>
    <row r="7881" spans="1:3" x14ac:dyDescent="0.3">
      <c r="A7881">
        <v>2457</v>
      </c>
      <c r="B7881">
        <f t="shared" si="246"/>
        <v>7.2264705882352942</v>
      </c>
      <c r="C7881">
        <f t="shared" si="247"/>
        <v>0.85892623943782576</v>
      </c>
    </row>
    <row r="7882" spans="1:3" x14ac:dyDescent="0.3">
      <c r="A7882">
        <v>249</v>
      </c>
      <c r="B7882">
        <f t="shared" si="246"/>
        <v>0.73235294117647054</v>
      </c>
      <c r="C7882">
        <f t="shared" si="247"/>
        <v>-0.13527956994651882</v>
      </c>
    </row>
    <row r="7883" spans="1:3" x14ac:dyDescent="0.3">
      <c r="A7883">
        <v>19723936</v>
      </c>
      <c r="B7883">
        <f t="shared" si="246"/>
        <v>58011.576470588232</v>
      </c>
      <c r="C7883">
        <f t="shared" si="247"/>
        <v>4.7635146676254063</v>
      </c>
    </row>
    <row r="7884" spans="1:3" x14ac:dyDescent="0.3">
      <c r="A7884">
        <v>48</v>
      </c>
      <c r="B7884">
        <f t="shared" si="246"/>
        <v>0.14117647058823529</v>
      </c>
      <c r="C7884">
        <f t="shared" si="247"/>
        <v>-0.85023767966666797</v>
      </c>
    </row>
    <row r="7885" spans="1:3" x14ac:dyDescent="0.3">
      <c r="A7885">
        <v>139806</v>
      </c>
      <c r="B7885">
        <f t="shared" si="246"/>
        <v>411.19411764705882</v>
      </c>
      <c r="C7885">
        <f t="shared" si="247"/>
        <v>2.6140468932155856</v>
      </c>
    </row>
    <row r="7886" spans="1:3" x14ac:dyDescent="0.3">
      <c r="A7886">
        <v>9</v>
      </c>
      <c r="B7886">
        <f t="shared" si="246"/>
        <v>2.6470588235294117E-2</v>
      </c>
      <c r="C7886">
        <f t="shared" si="247"/>
        <v>-1.5772364076029302</v>
      </c>
    </row>
    <row r="7887" spans="1:3" x14ac:dyDescent="0.3">
      <c r="A7887">
        <v>216311</v>
      </c>
      <c r="B7887">
        <f t="shared" si="246"/>
        <v>636.2088235294118</v>
      </c>
      <c r="C7887">
        <f t="shared" si="247"/>
        <v>2.8035996880086307</v>
      </c>
    </row>
    <row r="7888" spans="1:3" x14ac:dyDescent="0.3">
      <c r="A7888">
        <v>6</v>
      </c>
      <c r="B7888">
        <f t="shared" si="246"/>
        <v>1.7647058823529412E-2</v>
      </c>
      <c r="C7888">
        <f t="shared" si="247"/>
        <v>-1.7533276666586115</v>
      </c>
    </row>
    <row r="7889" spans="1:3" x14ac:dyDescent="0.3">
      <c r="A7889">
        <v>183</v>
      </c>
      <c r="B7889">
        <f t="shared" si="246"/>
        <v>0.53823529411764703</v>
      </c>
      <c r="C7889">
        <f t="shared" si="247"/>
        <v>-0.26902782731182567</v>
      </c>
    </row>
    <row r="7890" spans="1:3" x14ac:dyDescent="0.3">
      <c r="A7890">
        <v>72</v>
      </c>
      <c r="B7890">
        <f t="shared" si="246"/>
        <v>0.21176470588235294</v>
      </c>
      <c r="C7890">
        <f t="shared" si="247"/>
        <v>-0.67414642061098662</v>
      </c>
    </row>
    <row r="7891" spans="1:3" x14ac:dyDescent="0.3">
      <c r="A7891">
        <v>6101</v>
      </c>
      <c r="B7891">
        <f t="shared" si="246"/>
        <v>17.944117647058825</v>
      </c>
      <c r="C7891">
        <f t="shared" si="247"/>
        <v>1.2539221079501324</v>
      </c>
    </row>
    <row r="7892" spans="1:3" x14ac:dyDescent="0.3">
      <c r="A7892">
        <v>132</v>
      </c>
      <c r="B7892">
        <f t="shared" si="246"/>
        <v>0.38823529411764707</v>
      </c>
      <c r="C7892">
        <f t="shared" si="247"/>
        <v>-0.41090498583640522</v>
      </c>
    </row>
    <row r="7893" spans="1:3" x14ac:dyDescent="0.3">
      <c r="A7893">
        <v>940</v>
      </c>
      <c r="B7893">
        <f t="shared" si="246"/>
        <v>2.7647058823529411</v>
      </c>
      <c r="C7893">
        <f t="shared" si="247"/>
        <v>0.44164893655744353</v>
      </c>
    </row>
    <row r="7894" spans="1:3" x14ac:dyDescent="0.3">
      <c r="A7894">
        <v>11404</v>
      </c>
      <c r="B7894">
        <f t="shared" si="246"/>
        <v>33.541176470588233</v>
      </c>
      <c r="C7894">
        <f t="shared" si="247"/>
        <v>1.5255782915951672</v>
      </c>
    </row>
    <row r="7895" spans="1:3" x14ac:dyDescent="0.3">
      <c r="A7895">
        <v>6307</v>
      </c>
      <c r="B7895">
        <f t="shared" si="246"/>
        <v>18.55</v>
      </c>
      <c r="C7895">
        <f t="shared" si="247"/>
        <v>1.2683439139510646</v>
      </c>
    </row>
    <row r="7896" spans="1:3" x14ac:dyDescent="0.3">
      <c r="A7896">
        <v>1297</v>
      </c>
      <c r="B7896">
        <f t="shared" si="246"/>
        <v>3.8147058823529414</v>
      </c>
      <c r="C7896">
        <f t="shared" si="247"/>
        <v>0.58146105904182499</v>
      </c>
    </row>
    <row r="7897" spans="1:3" x14ac:dyDescent="0.3">
      <c r="A7897">
        <v>5197</v>
      </c>
      <c r="B7897">
        <f t="shared" si="246"/>
        <v>15.285294117647059</v>
      </c>
      <c r="C7897">
        <f t="shared" si="247"/>
        <v>1.1842737997806043</v>
      </c>
    </row>
    <row r="7898" spans="1:3" x14ac:dyDescent="0.3">
      <c r="A7898">
        <v>5</v>
      </c>
      <c r="B7898">
        <f t="shared" si="246"/>
        <v>1.4705882352941176E-2</v>
      </c>
      <c r="C7898">
        <f t="shared" si="247"/>
        <v>-1.8325089127062364</v>
      </c>
    </row>
    <row r="7899" spans="1:3" x14ac:dyDescent="0.3">
      <c r="A7899">
        <v>279979</v>
      </c>
      <c r="B7899">
        <f t="shared" si="246"/>
        <v>823.46764705882356</v>
      </c>
      <c r="C7899">
        <f t="shared" si="247"/>
        <v>2.9156465409923071</v>
      </c>
    </row>
    <row r="7900" spans="1:3" x14ac:dyDescent="0.3">
      <c r="A7900">
        <v>111</v>
      </c>
      <c r="B7900">
        <f t="shared" si="246"/>
        <v>0.32647058823529412</v>
      </c>
      <c r="C7900">
        <f t="shared" si="247"/>
        <v>-0.48615593825559766</v>
      </c>
    </row>
    <row r="7901" spans="1:3" x14ac:dyDescent="0.3">
      <c r="A7901">
        <v>504</v>
      </c>
      <c r="B7901">
        <f t="shared" si="246"/>
        <v>1.4823529411764707</v>
      </c>
      <c r="C7901">
        <f t="shared" si="247"/>
        <v>0.17095161940327019</v>
      </c>
    </row>
    <row r="7902" spans="1:3" x14ac:dyDescent="0.3">
      <c r="A7902">
        <v>3303</v>
      </c>
      <c r="B7902">
        <f t="shared" si="246"/>
        <v>9.7147058823529413</v>
      </c>
      <c r="C7902">
        <f t="shared" si="247"/>
        <v>0.98742965664915905</v>
      </c>
    </row>
    <row r="7903" spans="1:3" x14ac:dyDescent="0.3">
      <c r="A7903">
        <v>14712</v>
      </c>
      <c r="B7903">
        <f t="shared" si="246"/>
        <v>43.27058823529412</v>
      </c>
      <c r="C7903">
        <f t="shared" si="247"/>
        <v>1.6361927991877661</v>
      </c>
    </row>
    <row r="7904" spans="1:3" x14ac:dyDescent="0.3">
      <c r="A7904">
        <v>2162</v>
      </c>
      <c r="B7904">
        <f t="shared" si="246"/>
        <v>6.3588235294117643</v>
      </c>
      <c r="C7904">
        <f t="shared" si="247"/>
        <v>0.80337677257503637</v>
      </c>
    </row>
    <row r="7905" spans="1:3" x14ac:dyDescent="0.3">
      <c r="A7905">
        <v>4068</v>
      </c>
      <c r="B7905">
        <f t="shared" si="246"/>
        <v>11.964705882352941</v>
      </c>
      <c r="C7905">
        <f t="shared" si="247"/>
        <v>1.0779020272084519</v>
      </c>
    </row>
    <row r="7906" spans="1:3" x14ac:dyDescent="0.3">
      <c r="A7906" s="39">
        <v>6282000000</v>
      </c>
      <c r="B7906">
        <f t="shared" si="246"/>
        <v>18476470.588235293</v>
      </c>
      <c r="C7906">
        <f t="shared" si="247"/>
        <v>7.2666190150202308</v>
      </c>
    </row>
    <row r="7907" spans="1:3" x14ac:dyDescent="0.3">
      <c r="A7907">
        <v>21</v>
      </c>
      <c r="B7907">
        <f t="shared" si="246"/>
        <v>6.1764705882352944E-2</v>
      </c>
      <c r="C7907">
        <f t="shared" si="247"/>
        <v>-1.2092596223083358</v>
      </c>
    </row>
    <row r="7908" spans="1:3" x14ac:dyDescent="0.3">
      <c r="A7908">
        <v>3414</v>
      </c>
      <c r="B7908">
        <f t="shared" si="246"/>
        <v>10.041176470588235</v>
      </c>
      <c r="C7908">
        <f t="shared" si="247"/>
        <v>1.0017845997364596</v>
      </c>
    </row>
    <row r="7909" spans="1:3" x14ac:dyDescent="0.3">
      <c r="A7909">
        <v>46814</v>
      </c>
      <c r="B7909">
        <f t="shared" si="246"/>
        <v>137.68823529411765</v>
      </c>
      <c r="C7909">
        <f t="shared" si="247"/>
        <v>2.1388968337563967</v>
      </c>
    </row>
    <row r="7910" spans="1:3" x14ac:dyDescent="0.3">
      <c r="A7910">
        <v>172308</v>
      </c>
      <c r="B7910">
        <f t="shared" si="246"/>
        <v>506.78823529411767</v>
      </c>
      <c r="C7910">
        <f t="shared" si="247"/>
        <v>2.704826524510239</v>
      </c>
    </row>
    <row r="7911" spans="1:3" x14ac:dyDescent="0.3">
      <c r="A7911">
        <v>4016</v>
      </c>
      <c r="B7911">
        <f t="shared" si="246"/>
        <v>11.811764705882354</v>
      </c>
      <c r="C7911">
        <f t="shared" si="247"/>
        <v>1.0723147870947078</v>
      </c>
    </row>
    <row r="7912" spans="1:3" x14ac:dyDescent="0.3">
      <c r="A7912">
        <v>1575</v>
      </c>
      <c r="B7912">
        <f t="shared" si="246"/>
        <v>4.632352941176471</v>
      </c>
      <c r="C7912">
        <f t="shared" si="247"/>
        <v>0.66580164108336426</v>
      </c>
    </row>
    <row r="7913" spans="1:3" x14ac:dyDescent="0.3">
      <c r="A7913">
        <v>169337</v>
      </c>
      <c r="B7913">
        <f t="shared" si="246"/>
        <v>498.05</v>
      </c>
      <c r="C7913">
        <f t="shared" si="247"/>
        <v>2.6972729444345598</v>
      </c>
    </row>
    <row r="7914" spans="1:3" x14ac:dyDescent="0.3">
      <c r="A7914">
        <v>8</v>
      </c>
      <c r="B7914">
        <f t="shared" si="246"/>
        <v>2.3529411764705882E-2</v>
      </c>
      <c r="C7914">
        <f t="shared" si="247"/>
        <v>-1.6283889300503116</v>
      </c>
    </row>
    <row r="7915" spans="1:3" x14ac:dyDescent="0.3">
      <c r="A7915">
        <v>703729</v>
      </c>
      <c r="B7915">
        <f t="shared" si="246"/>
        <v>2069.7911764705882</v>
      </c>
      <c r="C7915">
        <f t="shared" si="247"/>
        <v>3.3159265312147368</v>
      </c>
    </row>
    <row r="7916" spans="1:3" x14ac:dyDescent="0.3">
      <c r="A7916">
        <v>12408</v>
      </c>
      <c r="B7916">
        <f t="shared" si="246"/>
        <v>36.494117647058822</v>
      </c>
      <c r="C7916">
        <f t="shared" si="247"/>
        <v>1.5622228677632934</v>
      </c>
    </row>
    <row r="7917" spans="1:3" x14ac:dyDescent="0.3">
      <c r="A7917">
        <v>116108</v>
      </c>
      <c r="B7917">
        <f t="shared" si="246"/>
        <v>341.49411764705883</v>
      </c>
      <c r="C7917">
        <f t="shared" si="247"/>
        <v>2.533383227211035</v>
      </c>
    </row>
    <row r="7918" spans="1:3" x14ac:dyDescent="0.3">
      <c r="A7918">
        <v>5</v>
      </c>
      <c r="B7918">
        <f t="shared" si="246"/>
        <v>1.4705882352941176E-2</v>
      </c>
      <c r="C7918">
        <f t="shared" si="247"/>
        <v>-1.8325089127062364</v>
      </c>
    </row>
    <row r="7919" spans="1:3" x14ac:dyDescent="0.3">
      <c r="A7919">
        <v>52</v>
      </c>
      <c r="B7919">
        <f t="shared" si="246"/>
        <v>0.15294117647058825</v>
      </c>
      <c r="C7919">
        <f t="shared" si="247"/>
        <v>-0.81547557340745591</v>
      </c>
    </row>
    <row r="7920" spans="1:3" x14ac:dyDescent="0.3">
      <c r="A7920">
        <v>10</v>
      </c>
      <c r="B7920">
        <f t="shared" si="246"/>
        <v>2.9411764705882353E-2</v>
      </c>
      <c r="C7920">
        <f t="shared" si="247"/>
        <v>-1.5314789170422551</v>
      </c>
    </row>
    <row r="7921" spans="1:3" x14ac:dyDescent="0.3">
      <c r="A7921">
        <v>36</v>
      </c>
      <c r="B7921">
        <f t="shared" si="246"/>
        <v>0.10588235294117647</v>
      </c>
      <c r="C7921">
        <f t="shared" si="247"/>
        <v>-0.97517641627496787</v>
      </c>
    </row>
    <row r="7922" spans="1:3" x14ac:dyDescent="0.3">
      <c r="A7922">
        <v>22</v>
      </c>
      <c r="B7922">
        <f t="shared" si="246"/>
        <v>6.4705882352941183E-2</v>
      </c>
      <c r="C7922">
        <f t="shared" si="247"/>
        <v>-1.1890562362200487</v>
      </c>
    </row>
    <row r="7923" spans="1:3" x14ac:dyDescent="0.3">
      <c r="A7923">
        <v>692138</v>
      </c>
      <c r="B7923">
        <f t="shared" si="246"/>
        <v>2035.7</v>
      </c>
      <c r="C7923">
        <f t="shared" si="247"/>
        <v>3.3087137766390038</v>
      </c>
    </row>
    <row r="7924" spans="1:3" x14ac:dyDescent="0.3">
      <c r="A7924">
        <v>166</v>
      </c>
      <c r="B7924">
        <f t="shared" si="246"/>
        <v>0.48823529411764705</v>
      </c>
      <c r="C7924">
        <f t="shared" si="247"/>
        <v>-0.31137082900220003</v>
      </c>
    </row>
    <row r="7925" spans="1:3" x14ac:dyDescent="0.3">
      <c r="A7925">
        <v>352626</v>
      </c>
      <c r="B7925">
        <f t="shared" si="246"/>
        <v>1037.1352941176472</v>
      </c>
      <c r="C7925">
        <f t="shared" si="247"/>
        <v>3.0158354137237655</v>
      </c>
    </row>
    <row r="7926" spans="1:3" x14ac:dyDescent="0.3">
      <c r="A7926">
        <v>228648</v>
      </c>
      <c r="B7926">
        <f t="shared" si="246"/>
        <v>672.49411764705883</v>
      </c>
      <c r="C7926">
        <f t="shared" si="247"/>
        <v>2.8276884898869423</v>
      </c>
    </row>
    <row r="7927" spans="1:3" x14ac:dyDescent="0.3">
      <c r="A7927">
        <v>7570</v>
      </c>
      <c r="B7927">
        <f t="shared" si="246"/>
        <v>22.264705882352942</v>
      </c>
      <c r="C7927">
        <f t="shared" si="247"/>
        <v>1.3476169624578176</v>
      </c>
    </row>
    <row r="7928" spans="1:3" x14ac:dyDescent="0.3">
      <c r="A7928">
        <v>12953</v>
      </c>
      <c r="B7928">
        <f t="shared" si="246"/>
        <v>38.097058823529409</v>
      </c>
      <c r="C7928">
        <f t="shared" si="247"/>
        <v>1.580891448483577</v>
      </c>
    </row>
    <row r="7929" spans="1:3" x14ac:dyDescent="0.3">
      <c r="A7929">
        <v>14214</v>
      </c>
      <c r="B7929">
        <f t="shared" si="246"/>
        <v>41.805882352941175</v>
      </c>
      <c r="C7929">
        <f t="shared" si="247"/>
        <v>1.6212373940641536</v>
      </c>
    </row>
    <row r="7930" spans="1:3" x14ac:dyDescent="0.3">
      <c r="A7930">
        <v>14576</v>
      </c>
      <c r="B7930">
        <f t="shared" si="246"/>
        <v>42.870588235294115</v>
      </c>
      <c r="C7930">
        <f t="shared" si="247"/>
        <v>1.6321594425866679</v>
      </c>
    </row>
    <row r="7931" spans="1:3" x14ac:dyDescent="0.3">
      <c r="A7931">
        <v>63373966</v>
      </c>
      <c r="B7931">
        <f t="shared" si="246"/>
        <v>186394.01764705882</v>
      </c>
      <c r="C7931">
        <f t="shared" si="247"/>
        <v>5.2704319694741644</v>
      </c>
    </row>
    <row r="7932" spans="1:3" x14ac:dyDescent="0.3">
      <c r="A7932">
        <v>144911387</v>
      </c>
      <c r="B7932">
        <f t="shared" si="246"/>
        <v>426209.96176470589</v>
      </c>
      <c r="C7932">
        <f t="shared" si="247"/>
        <v>5.6296235962202337</v>
      </c>
    </row>
    <row r="7933" spans="1:3" x14ac:dyDescent="0.3">
      <c r="A7933">
        <v>63661</v>
      </c>
      <c r="B7933">
        <f t="shared" si="246"/>
        <v>187.23823529411766</v>
      </c>
      <c r="C7933">
        <f t="shared" si="247"/>
        <v>2.2723945392827996</v>
      </c>
    </row>
    <row r="7934" spans="1:3" x14ac:dyDescent="0.3">
      <c r="A7934">
        <v>1748</v>
      </c>
      <c r="B7934">
        <f t="shared" si="246"/>
        <v>5.1411764705882357</v>
      </c>
      <c r="C7934">
        <f t="shared" si="247"/>
        <v>0.71106251125612918</v>
      </c>
    </row>
    <row r="7935" spans="1:3" x14ac:dyDescent="0.3">
      <c r="A7935">
        <v>16</v>
      </c>
      <c r="B7935">
        <f t="shared" si="246"/>
        <v>4.7058823529411764E-2</v>
      </c>
      <c r="C7935">
        <f t="shared" si="247"/>
        <v>-1.3273589343863303</v>
      </c>
    </row>
    <row r="7936" spans="1:3" x14ac:dyDescent="0.3">
      <c r="A7936">
        <v>675</v>
      </c>
      <c r="B7936">
        <f t="shared" si="246"/>
        <v>1.9852941176470589</v>
      </c>
      <c r="C7936">
        <f t="shared" si="247"/>
        <v>0.29782485578876983</v>
      </c>
    </row>
    <row r="7937" spans="1:3" x14ac:dyDescent="0.3">
      <c r="A7937">
        <v>11</v>
      </c>
      <c r="B7937">
        <f t="shared" si="246"/>
        <v>3.2352941176470591E-2</v>
      </c>
      <c r="C7937">
        <f t="shared" si="247"/>
        <v>-1.49008623188403</v>
      </c>
    </row>
    <row r="7938" spans="1:3" x14ac:dyDescent="0.3">
      <c r="A7938">
        <v>884</v>
      </c>
      <c r="B7938">
        <f t="shared" ref="B7938:B8001" si="248">A7938/340</f>
        <v>2.6</v>
      </c>
      <c r="C7938">
        <f t="shared" ref="C7938:C8001" si="249">LOG10(B7938)</f>
        <v>0.41497334797081797</v>
      </c>
    </row>
    <row r="7939" spans="1:3" x14ac:dyDescent="0.3">
      <c r="A7939">
        <v>2622</v>
      </c>
      <c r="B7939">
        <f t="shared" si="248"/>
        <v>7.7117647058823531</v>
      </c>
      <c r="C7939">
        <f t="shared" si="249"/>
        <v>0.88715377031181031</v>
      </c>
    </row>
    <row r="7940" spans="1:3" x14ac:dyDescent="0.3">
      <c r="A7940">
        <v>230</v>
      </c>
      <c r="B7940">
        <f t="shared" si="248"/>
        <v>0.67647058823529416</v>
      </c>
      <c r="C7940">
        <f t="shared" si="249"/>
        <v>-0.16975108102466221</v>
      </c>
    </row>
    <row r="7941" spans="1:3" x14ac:dyDescent="0.3">
      <c r="A7941">
        <v>192</v>
      </c>
      <c r="B7941">
        <f t="shared" si="248"/>
        <v>0.56470588235294117</v>
      </c>
      <c r="C7941">
        <f t="shared" si="249"/>
        <v>-0.24817768833870552</v>
      </c>
    </row>
    <row r="7942" spans="1:3" x14ac:dyDescent="0.3">
      <c r="A7942">
        <v>33</v>
      </c>
      <c r="B7942">
        <f t="shared" si="248"/>
        <v>9.7058823529411767E-2</v>
      </c>
      <c r="C7942">
        <f t="shared" si="249"/>
        <v>-1.0129649771643676</v>
      </c>
    </row>
    <row r="7943" spans="1:3" x14ac:dyDescent="0.3">
      <c r="A7943">
        <v>46080</v>
      </c>
      <c r="B7943">
        <f t="shared" si="248"/>
        <v>135.52941176470588</v>
      </c>
      <c r="C7943">
        <f t="shared" si="249"/>
        <v>2.1320335533729007</v>
      </c>
    </row>
    <row r="7944" spans="1:3" x14ac:dyDescent="0.3">
      <c r="A7944">
        <v>8</v>
      </c>
      <c r="B7944">
        <f t="shared" si="248"/>
        <v>2.3529411764705882E-2</v>
      </c>
      <c r="C7944">
        <f t="shared" si="249"/>
        <v>-1.6283889300503116</v>
      </c>
    </row>
    <row r="7945" spans="1:3" x14ac:dyDescent="0.3">
      <c r="A7945">
        <v>11688</v>
      </c>
      <c r="B7945">
        <f t="shared" si="248"/>
        <v>34.376470588235293</v>
      </c>
      <c r="C7945">
        <f t="shared" si="249"/>
        <v>1.5362612858839853</v>
      </c>
    </row>
    <row r="7946" spans="1:3" x14ac:dyDescent="0.3">
      <c r="A7946">
        <v>9038</v>
      </c>
      <c r="B7946">
        <f t="shared" si="248"/>
        <v>26.58235294117647</v>
      </c>
      <c r="C7946">
        <f t="shared" si="249"/>
        <v>1.4245934199529278</v>
      </c>
    </row>
    <row r="7947" spans="1:3" x14ac:dyDescent="0.3">
      <c r="A7947">
        <v>3</v>
      </c>
      <c r="B7947">
        <f t="shared" si="248"/>
        <v>8.8235294117647058E-3</v>
      </c>
      <c r="C7947">
        <f t="shared" si="249"/>
        <v>-2.0543576623225928</v>
      </c>
    </row>
    <row r="7948" spans="1:3" x14ac:dyDescent="0.3">
      <c r="A7948">
        <v>7</v>
      </c>
      <c r="B7948">
        <f t="shared" si="248"/>
        <v>2.0588235294117647E-2</v>
      </c>
      <c r="C7948">
        <f t="shared" si="249"/>
        <v>-1.6863808770279982</v>
      </c>
    </row>
    <row r="7949" spans="1:3" x14ac:dyDescent="0.3">
      <c r="A7949">
        <v>30</v>
      </c>
      <c r="B7949">
        <f t="shared" si="248"/>
        <v>8.8235294117647065E-2</v>
      </c>
      <c r="C7949">
        <f t="shared" si="249"/>
        <v>-1.0543576623225928</v>
      </c>
    </row>
    <row r="7950" spans="1:3" x14ac:dyDescent="0.3">
      <c r="A7950">
        <v>61429793</v>
      </c>
      <c r="B7950">
        <f t="shared" si="248"/>
        <v>180675.86176470589</v>
      </c>
      <c r="C7950">
        <f t="shared" si="249"/>
        <v>5.2569001348374709</v>
      </c>
    </row>
    <row r="7951" spans="1:3" x14ac:dyDescent="0.3">
      <c r="A7951">
        <v>65</v>
      </c>
      <c r="B7951">
        <f t="shared" si="248"/>
        <v>0.19117647058823528</v>
      </c>
      <c r="C7951">
        <f t="shared" si="249"/>
        <v>-0.71856556039939956</v>
      </c>
    </row>
    <row r="7952" spans="1:3" x14ac:dyDescent="0.3">
      <c r="A7952">
        <v>74</v>
      </c>
      <c r="B7952">
        <f t="shared" si="248"/>
        <v>0.21764705882352942</v>
      </c>
      <c r="C7952">
        <f t="shared" si="249"/>
        <v>-0.6622471973112789</v>
      </c>
    </row>
    <row r="7953" spans="1:3" x14ac:dyDescent="0.3">
      <c r="A7953">
        <v>12</v>
      </c>
      <c r="B7953">
        <f t="shared" si="248"/>
        <v>3.5294117647058823E-2</v>
      </c>
      <c r="C7953">
        <f t="shared" si="249"/>
        <v>-1.4522976709946303</v>
      </c>
    </row>
    <row r="7954" spans="1:3" x14ac:dyDescent="0.3">
      <c r="A7954">
        <v>59517</v>
      </c>
      <c r="B7954">
        <f t="shared" si="248"/>
        <v>175.05</v>
      </c>
      <c r="C7954">
        <f t="shared" si="249"/>
        <v>2.2431621151010512</v>
      </c>
    </row>
    <row r="7955" spans="1:3" x14ac:dyDescent="0.3">
      <c r="A7955">
        <v>462</v>
      </c>
      <c r="B7955">
        <f t="shared" si="248"/>
        <v>1.3588235294117648</v>
      </c>
      <c r="C7955">
        <f t="shared" si="249"/>
        <v>0.13316305851387039</v>
      </c>
    </row>
    <row r="7956" spans="1:3" x14ac:dyDescent="0.3">
      <c r="A7956">
        <v>2546</v>
      </c>
      <c r="B7956">
        <f t="shared" si="248"/>
        <v>7.4882352941176471</v>
      </c>
      <c r="C7956">
        <f t="shared" si="249"/>
        <v>0.87437948227538143</v>
      </c>
    </row>
    <row r="7957" spans="1:3" x14ac:dyDescent="0.3">
      <c r="A7957">
        <v>154188</v>
      </c>
      <c r="B7957">
        <f t="shared" si="248"/>
        <v>453.49411764705883</v>
      </c>
      <c r="C7957">
        <f t="shared" si="249"/>
        <v>2.6565716581216017</v>
      </c>
    </row>
    <row r="7958" spans="1:3" x14ac:dyDescent="0.3">
      <c r="A7958">
        <v>38284</v>
      </c>
      <c r="B7958">
        <f t="shared" si="248"/>
        <v>112.6</v>
      </c>
      <c r="C7958">
        <f t="shared" si="249"/>
        <v>2.0515383905153275</v>
      </c>
    </row>
    <row r="7959" spans="1:3" x14ac:dyDescent="0.3">
      <c r="A7959">
        <v>2012</v>
      </c>
      <c r="B7959">
        <f t="shared" si="248"/>
        <v>5.9176470588235297</v>
      </c>
      <c r="C7959">
        <f t="shared" si="249"/>
        <v>0.77214905934163469</v>
      </c>
    </row>
    <row r="7960" spans="1:3" x14ac:dyDescent="0.3">
      <c r="A7960">
        <v>1004</v>
      </c>
      <c r="B7960">
        <f t="shared" si="248"/>
        <v>2.9529411764705884</v>
      </c>
      <c r="C7960">
        <f t="shared" si="249"/>
        <v>0.47025479576674545</v>
      </c>
    </row>
    <row r="7961" spans="1:3" x14ac:dyDescent="0.3">
      <c r="A7961">
        <v>3705</v>
      </c>
      <c r="B7961">
        <f t="shared" si="248"/>
        <v>10.897058823529411</v>
      </c>
      <c r="C7961">
        <f t="shared" si="249"/>
        <v>1.0373092952730918</v>
      </c>
    </row>
    <row r="7962" spans="1:3" x14ac:dyDescent="0.3">
      <c r="A7962">
        <v>153926</v>
      </c>
      <c r="B7962">
        <f t="shared" si="248"/>
        <v>452.72352941176473</v>
      </c>
      <c r="C7962">
        <f t="shared" si="249"/>
        <v>2.6558330666802292</v>
      </c>
    </row>
    <row r="7963" spans="1:3" x14ac:dyDescent="0.3">
      <c r="A7963">
        <v>190904</v>
      </c>
      <c r="B7963">
        <f t="shared" si="248"/>
        <v>561.48235294117649</v>
      </c>
      <c r="C7963">
        <f t="shared" si="249"/>
        <v>2.7493361111928363</v>
      </c>
    </row>
    <row r="7964" spans="1:3" x14ac:dyDescent="0.3">
      <c r="A7964">
        <v>60789</v>
      </c>
      <c r="B7964">
        <f t="shared" si="248"/>
        <v>178.79117647058823</v>
      </c>
      <c r="C7964">
        <f t="shared" si="249"/>
        <v>2.252346082107048</v>
      </c>
    </row>
    <row r="7965" spans="1:3" x14ac:dyDescent="0.3">
      <c r="A7965">
        <v>20</v>
      </c>
      <c r="B7965">
        <f t="shared" si="248"/>
        <v>5.8823529411764705E-2</v>
      </c>
      <c r="C7965">
        <f t="shared" si="249"/>
        <v>-1.2304489213782739</v>
      </c>
    </row>
    <row r="7966" spans="1:3" x14ac:dyDescent="0.3">
      <c r="A7966">
        <v>5</v>
      </c>
      <c r="B7966">
        <f t="shared" si="248"/>
        <v>1.4705882352941176E-2</v>
      </c>
      <c r="C7966">
        <f t="shared" si="249"/>
        <v>-1.8325089127062364</v>
      </c>
    </row>
    <row r="7967" spans="1:3" x14ac:dyDescent="0.3">
      <c r="A7967">
        <v>38474059</v>
      </c>
      <c r="B7967">
        <f t="shared" si="248"/>
        <v>113158.99705882353</v>
      </c>
      <c r="C7967">
        <f t="shared" si="249"/>
        <v>5.0536890896001809</v>
      </c>
    </row>
    <row r="7968" spans="1:3" x14ac:dyDescent="0.3">
      <c r="A7968">
        <v>7385</v>
      </c>
      <c r="B7968">
        <f t="shared" si="248"/>
        <v>21.720588235294116</v>
      </c>
      <c r="C7968">
        <f t="shared" si="249"/>
        <v>1.3368715826057131</v>
      </c>
    </row>
    <row r="7969" spans="1:3" x14ac:dyDescent="0.3">
      <c r="A7969">
        <v>2663</v>
      </c>
      <c r="B7969">
        <f t="shared" si="248"/>
        <v>7.8323529411764703</v>
      </c>
      <c r="C7969">
        <f t="shared" si="249"/>
        <v>0.8938922493966861</v>
      </c>
    </row>
    <row r="7970" spans="1:3" x14ac:dyDescent="0.3">
      <c r="A7970">
        <v>8</v>
      </c>
      <c r="B7970">
        <f t="shared" si="248"/>
        <v>2.3529411764705882E-2</v>
      </c>
      <c r="C7970">
        <f t="shared" si="249"/>
        <v>-1.6283889300503116</v>
      </c>
    </row>
    <row r="7971" spans="1:3" x14ac:dyDescent="0.3">
      <c r="A7971">
        <v>59315</v>
      </c>
      <c r="B7971">
        <f t="shared" si="248"/>
        <v>174.45588235294119</v>
      </c>
      <c r="C7971">
        <f t="shared" si="249"/>
        <v>2.2416856176955822</v>
      </c>
    </row>
    <row r="7972" spans="1:3" x14ac:dyDescent="0.3">
      <c r="A7972">
        <v>5</v>
      </c>
      <c r="B7972">
        <f t="shared" si="248"/>
        <v>1.4705882352941176E-2</v>
      </c>
      <c r="C7972">
        <f t="shared" si="249"/>
        <v>-1.8325089127062364</v>
      </c>
    </row>
    <row r="7973" spans="1:3" x14ac:dyDescent="0.3">
      <c r="A7973">
        <v>723</v>
      </c>
      <c r="B7973">
        <f t="shared" si="248"/>
        <v>2.1264705882352941</v>
      </c>
      <c r="C7973">
        <f t="shared" si="249"/>
        <v>0.3276593802522757</v>
      </c>
    </row>
    <row r="7974" spans="1:3" x14ac:dyDescent="0.3">
      <c r="A7974">
        <v>11</v>
      </c>
      <c r="B7974">
        <f t="shared" si="248"/>
        <v>3.2352941176470591E-2</v>
      </c>
      <c r="C7974">
        <f t="shared" si="249"/>
        <v>-1.49008623188403</v>
      </c>
    </row>
    <row r="7975" spans="1:3" x14ac:dyDescent="0.3">
      <c r="A7975">
        <v>960</v>
      </c>
      <c r="B7975">
        <f t="shared" si="248"/>
        <v>2.8235294117647061</v>
      </c>
      <c r="C7975">
        <f t="shared" si="249"/>
        <v>0.45079231599731334</v>
      </c>
    </row>
    <row r="7976" spans="1:3" x14ac:dyDescent="0.3">
      <c r="A7976">
        <v>48</v>
      </c>
      <c r="B7976">
        <f t="shared" si="248"/>
        <v>0.14117647058823529</v>
      </c>
      <c r="C7976">
        <f t="shared" si="249"/>
        <v>-0.85023767966666797</v>
      </c>
    </row>
    <row r="7977" spans="1:3" x14ac:dyDescent="0.3">
      <c r="A7977">
        <v>1863</v>
      </c>
      <c r="B7977">
        <f t="shared" si="248"/>
        <v>5.4794117647058824</v>
      </c>
      <c r="C7977">
        <f t="shared" si="249"/>
        <v>0.73873393785398755</v>
      </c>
    </row>
    <row r="7978" spans="1:3" x14ac:dyDescent="0.3">
      <c r="A7978">
        <v>7066</v>
      </c>
      <c r="B7978">
        <f t="shared" si="248"/>
        <v>20.78235294117647</v>
      </c>
      <c r="C7978">
        <f t="shared" si="249"/>
        <v>1.3176947160565715</v>
      </c>
    </row>
    <row r="7979" spans="1:3" x14ac:dyDescent="0.3">
      <c r="A7979">
        <v>58</v>
      </c>
      <c r="B7979">
        <f t="shared" si="248"/>
        <v>0.17058823529411765</v>
      </c>
      <c r="C7979">
        <f t="shared" si="249"/>
        <v>-0.7680509234793178</v>
      </c>
    </row>
    <row r="7980" spans="1:3" x14ac:dyDescent="0.3">
      <c r="A7980">
        <v>4448</v>
      </c>
      <c r="B7980">
        <f t="shared" si="248"/>
        <v>13.08235294117647</v>
      </c>
      <c r="C7980">
        <f t="shared" si="249"/>
        <v>1.1166858615317459</v>
      </c>
    </row>
    <row r="7981" spans="1:3" x14ac:dyDescent="0.3">
      <c r="A7981">
        <v>37</v>
      </c>
      <c r="B7981">
        <f t="shared" si="248"/>
        <v>0.10882352941176471</v>
      </c>
      <c r="C7981">
        <f t="shared" si="249"/>
        <v>-0.96327719297526015</v>
      </c>
    </row>
    <row r="7982" spans="1:3" x14ac:dyDescent="0.3">
      <c r="A7982">
        <v>33010</v>
      </c>
      <c r="B7982">
        <f t="shared" si="248"/>
        <v>97.088235294117652</v>
      </c>
      <c r="C7982">
        <f t="shared" si="249"/>
        <v>1.9871666072880565</v>
      </c>
    </row>
    <row r="7983" spans="1:3" x14ac:dyDescent="0.3">
      <c r="A7983">
        <v>326977</v>
      </c>
      <c r="B7983">
        <f t="shared" si="248"/>
        <v>961.69705882352946</v>
      </c>
      <c r="C7983">
        <f t="shared" si="249"/>
        <v>2.9830382878370298</v>
      </c>
    </row>
    <row r="7984" spans="1:3" x14ac:dyDescent="0.3">
      <c r="A7984">
        <v>11587</v>
      </c>
      <c r="B7984">
        <f t="shared" si="248"/>
        <v>34.079411764705881</v>
      </c>
      <c r="C7984">
        <f t="shared" si="249"/>
        <v>1.532492089922507</v>
      </c>
    </row>
    <row r="7985" spans="1:3" x14ac:dyDescent="0.3">
      <c r="A7985">
        <v>41</v>
      </c>
      <c r="B7985">
        <f t="shared" si="248"/>
        <v>0.12058823529411765</v>
      </c>
      <c r="C7985">
        <f t="shared" si="249"/>
        <v>-0.91869506032251957</v>
      </c>
    </row>
    <row r="7986" spans="1:3" x14ac:dyDescent="0.3">
      <c r="A7986">
        <v>40635</v>
      </c>
      <c r="B7986">
        <f t="shared" si="248"/>
        <v>119.51470588235294</v>
      </c>
      <c r="C7986">
        <f t="shared" si="249"/>
        <v>2.0774213470465943</v>
      </c>
    </row>
    <row r="7987" spans="1:3" x14ac:dyDescent="0.3">
      <c r="A7987">
        <v>24</v>
      </c>
      <c r="B7987">
        <f t="shared" si="248"/>
        <v>7.0588235294117646E-2</v>
      </c>
      <c r="C7987">
        <f t="shared" si="249"/>
        <v>-1.151267675330649</v>
      </c>
    </row>
    <row r="7988" spans="1:3" x14ac:dyDescent="0.3">
      <c r="A7988">
        <v>244</v>
      </c>
      <c r="B7988">
        <f t="shared" si="248"/>
        <v>0.71764705882352942</v>
      </c>
      <c r="C7988">
        <f t="shared" si="249"/>
        <v>-0.14408909070352569</v>
      </c>
    </row>
    <row r="7989" spans="1:3" x14ac:dyDescent="0.3">
      <c r="A7989">
        <v>137865</v>
      </c>
      <c r="B7989">
        <f t="shared" si="248"/>
        <v>405.48529411764707</v>
      </c>
      <c r="C7989">
        <f t="shared" si="249"/>
        <v>2.6079751081171625</v>
      </c>
    </row>
    <row r="7990" spans="1:3" x14ac:dyDescent="0.3">
      <c r="A7990">
        <v>648448</v>
      </c>
      <c r="B7990">
        <f t="shared" si="248"/>
        <v>1907.2</v>
      </c>
      <c r="C7990">
        <f t="shared" si="249"/>
        <v>3.2803962380601424</v>
      </c>
    </row>
    <row r="7991" spans="1:3" x14ac:dyDescent="0.3">
      <c r="A7991">
        <v>4378</v>
      </c>
      <c r="B7991">
        <f t="shared" si="248"/>
        <v>12.876470588235295</v>
      </c>
      <c r="C7991">
        <f t="shared" si="249"/>
        <v>1.1097968401896579</v>
      </c>
    </row>
    <row r="7992" spans="1:3" x14ac:dyDescent="0.3">
      <c r="A7992">
        <v>98</v>
      </c>
      <c r="B7992">
        <f t="shared" si="248"/>
        <v>0.28823529411764703</v>
      </c>
      <c r="C7992">
        <f t="shared" si="249"/>
        <v>-0.54025284134976026</v>
      </c>
    </row>
    <row r="7993" spans="1:3" x14ac:dyDescent="0.3">
      <c r="A7993">
        <v>11</v>
      </c>
      <c r="B7993">
        <f t="shared" si="248"/>
        <v>3.2352941176470591E-2</v>
      </c>
      <c r="C7993">
        <f t="shared" si="249"/>
        <v>-1.49008623188403</v>
      </c>
    </row>
    <row r="7994" spans="1:3" x14ac:dyDescent="0.3">
      <c r="A7994">
        <v>4801</v>
      </c>
      <c r="B7994">
        <f t="shared" si="248"/>
        <v>14.120588235294118</v>
      </c>
      <c r="C7994">
        <f t="shared" si="249"/>
        <v>1.1498527889269106</v>
      </c>
    </row>
    <row r="7995" spans="1:3" x14ac:dyDescent="0.3">
      <c r="A7995">
        <v>618889</v>
      </c>
      <c r="B7995">
        <f t="shared" si="248"/>
        <v>1820.2617647058823</v>
      </c>
      <c r="C7995">
        <f t="shared" si="249"/>
        <v>3.2601338466624261</v>
      </c>
    </row>
    <row r="7996" spans="1:3" x14ac:dyDescent="0.3">
      <c r="A7996">
        <v>75</v>
      </c>
      <c r="B7996">
        <f t="shared" si="248"/>
        <v>0.22058823529411764</v>
      </c>
      <c r="C7996">
        <f t="shared" si="249"/>
        <v>-0.65641765365055504</v>
      </c>
    </row>
    <row r="7997" spans="1:3" x14ac:dyDescent="0.3">
      <c r="A7997">
        <v>613</v>
      </c>
      <c r="B7997">
        <f t="shared" si="248"/>
        <v>1.8029411764705883</v>
      </c>
      <c r="C7997">
        <f t="shared" si="249"/>
        <v>0.25598155747615992</v>
      </c>
    </row>
    <row r="7998" spans="1:3" x14ac:dyDescent="0.3">
      <c r="A7998">
        <v>89</v>
      </c>
      <c r="B7998">
        <f t="shared" si="248"/>
        <v>0.26176470588235295</v>
      </c>
      <c r="C7998">
        <f t="shared" si="249"/>
        <v>-0.58208891039734234</v>
      </c>
    </row>
    <row r="7999" spans="1:3" x14ac:dyDescent="0.3">
      <c r="A7999">
        <v>7</v>
      </c>
      <c r="B7999">
        <f t="shared" si="248"/>
        <v>2.0588235294117647E-2</v>
      </c>
      <c r="C7999">
        <f t="shared" si="249"/>
        <v>-1.6863808770279982</v>
      </c>
    </row>
    <row r="8000" spans="1:3" x14ac:dyDescent="0.3">
      <c r="A8000">
        <v>294</v>
      </c>
      <c r="B8000">
        <f t="shared" si="248"/>
        <v>0.86470588235294121</v>
      </c>
      <c r="C8000">
        <f t="shared" si="249"/>
        <v>-6.3131586630097811E-2</v>
      </c>
    </row>
    <row r="8001" spans="1:3" x14ac:dyDescent="0.3">
      <c r="A8001">
        <v>2327</v>
      </c>
      <c r="B8001">
        <f t="shared" si="248"/>
        <v>6.8441176470588232</v>
      </c>
      <c r="C8001">
        <f t="shared" si="249"/>
        <v>0.83531746624447478</v>
      </c>
    </row>
    <row r="8002" spans="1:3" x14ac:dyDescent="0.3">
      <c r="A8002">
        <v>480977</v>
      </c>
      <c r="B8002">
        <f t="shared" ref="B8002:B8065" si="250">A8002/340</f>
        <v>1414.6382352941177</v>
      </c>
      <c r="C8002">
        <f t="shared" ref="C8002:C8065" si="251">LOG10(B8002)</f>
        <v>3.1506453921550523</v>
      </c>
    </row>
    <row r="8003" spans="1:3" x14ac:dyDescent="0.3">
      <c r="A8003">
        <v>321</v>
      </c>
      <c r="B8003">
        <f t="shared" si="250"/>
        <v>0.94411764705882351</v>
      </c>
      <c r="C8003">
        <f t="shared" si="251"/>
        <v>-2.4973884637383058E-2</v>
      </c>
    </row>
    <row r="8004" spans="1:3" x14ac:dyDescent="0.3">
      <c r="A8004">
        <v>1535080</v>
      </c>
      <c r="B8004">
        <f t="shared" si="250"/>
        <v>4514.9411764705883</v>
      </c>
      <c r="C8004">
        <f t="shared" si="251"/>
        <v>3.6546520964212523</v>
      </c>
    </row>
    <row r="8005" spans="1:3" x14ac:dyDescent="0.3">
      <c r="A8005">
        <v>189</v>
      </c>
      <c r="B8005">
        <f t="shared" si="250"/>
        <v>0.55588235294117649</v>
      </c>
      <c r="C8005">
        <f t="shared" si="251"/>
        <v>-0.25501711286901096</v>
      </c>
    </row>
    <row r="8006" spans="1:3" x14ac:dyDescent="0.3">
      <c r="A8006">
        <v>2346</v>
      </c>
      <c r="B8006">
        <f t="shared" si="250"/>
        <v>6.9</v>
      </c>
      <c r="C8006">
        <f t="shared" si="251"/>
        <v>0.83884909073725533</v>
      </c>
    </row>
    <row r="8007" spans="1:3" x14ac:dyDescent="0.3">
      <c r="A8007">
        <v>1602152</v>
      </c>
      <c r="B8007">
        <f t="shared" si="250"/>
        <v>4712.2117647058822</v>
      </c>
      <c r="C8007">
        <f t="shared" si="251"/>
        <v>3.6732247992189198</v>
      </c>
    </row>
    <row r="8008" spans="1:3" x14ac:dyDescent="0.3">
      <c r="A8008">
        <v>2481</v>
      </c>
      <c r="B8008">
        <f t="shared" si="250"/>
        <v>7.2970588235294116</v>
      </c>
      <c r="C8008">
        <f t="shared" si="251"/>
        <v>0.86314784722995397</v>
      </c>
    </row>
    <row r="8009" spans="1:3" x14ac:dyDescent="0.3">
      <c r="A8009">
        <v>9996</v>
      </c>
      <c r="B8009">
        <f t="shared" si="250"/>
        <v>29.4</v>
      </c>
      <c r="C8009">
        <f t="shared" si="251"/>
        <v>1.4683473304121573</v>
      </c>
    </row>
    <row r="8010" spans="1:3" x14ac:dyDescent="0.3">
      <c r="A8010">
        <v>4</v>
      </c>
      <c r="B8010">
        <f t="shared" si="250"/>
        <v>1.1764705882352941E-2</v>
      </c>
      <c r="C8010">
        <f t="shared" si="251"/>
        <v>-1.9294189257142926</v>
      </c>
    </row>
    <row r="8011" spans="1:3" x14ac:dyDescent="0.3">
      <c r="A8011">
        <v>155</v>
      </c>
      <c r="B8011">
        <f t="shared" si="250"/>
        <v>0.45588235294117646</v>
      </c>
      <c r="C8011">
        <f t="shared" si="251"/>
        <v>-0.34114721887196364</v>
      </c>
    </row>
    <row r="8012" spans="1:3" x14ac:dyDescent="0.3">
      <c r="A8012">
        <v>10769</v>
      </c>
      <c r="B8012">
        <f t="shared" si="250"/>
        <v>31.673529411764704</v>
      </c>
      <c r="C8012">
        <f t="shared" si="251"/>
        <v>1.5006964599191077</v>
      </c>
    </row>
    <row r="8013" spans="1:3" x14ac:dyDescent="0.3">
      <c r="A8013">
        <v>18</v>
      </c>
      <c r="B8013">
        <f t="shared" si="250"/>
        <v>5.2941176470588235E-2</v>
      </c>
      <c r="C8013">
        <f t="shared" si="251"/>
        <v>-1.2762064119389491</v>
      </c>
    </row>
    <row r="8014" spans="1:3" x14ac:dyDescent="0.3">
      <c r="A8014">
        <v>4</v>
      </c>
      <c r="B8014">
        <f t="shared" si="250"/>
        <v>1.1764705882352941E-2</v>
      </c>
      <c r="C8014">
        <f t="shared" si="251"/>
        <v>-1.9294189257142926</v>
      </c>
    </row>
    <row r="8015" spans="1:3" x14ac:dyDescent="0.3">
      <c r="A8015">
        <v>6891</v>
      </c>
      <c r="B8015">
        <f t="shared" si="250"/>
        <v>20.267647058823531</v>
      </c>
      <c r="C8015">
        <f t="shared" si="251"/>
        <v>1.3068033328724333</v>
      </c>
    </row>
    <row r="8016" spans="1:3" x14ac:dyDescent="0.3">
      <c r="A8016">
        <v>2278</v>
      </c>
      <c r="B8016">
        <f t="shared" si="250"/>
        <v>6.7</v>
      </c>
      <c r="C8016">
        <f t="shared" si="251"/>
        <v>0.82607480270082645</v>
      </c>
    </row>
    <row r="8017" spans="1:3" x14ac:dyDescent="0.3">
      <c r="A8017">
        <v>670</v>
      </c>
      <c r="B8017">
        <f t="shared" si="250"/>
        <v>1.9705882352941178</v>
      </c>
      <c r="C8017">
        <f t="shared" si="251"/>
        <v>0.29459588565857131</v>
      </c>
    </row>
    <row r="8018" spans="1:3" x14ac:dyDescent="0.3">
      <c r="A8018">
        <v>25</v>
      </c>
      <c r="B8018">
        <f t="shared" si="250"/>
        <v>7.3529411764705885E-2</v>
      </c>
      <c r="C8018">
        <f t="shared" si="251"/>
        <v>-1.1335389083702174</v>
      </c>
    </row>
    <row r="8019" spans="1:3" x14ac:dyDescent="0.3">
      <c r="A8019">
        <v>15</v>
      </c>
      <c r="B8019">
        <f t="shared" si="250"/>
        <v>4.4117647058823532E-2</v>
      </c>
      <c r="C8019">
        <f t="shared" si="251"/>
        <v>-1.3553876579865738</v>
      </c>
    </row>
    <row r="8020" spans="1:3" x14ac:dyDescent="0.3">
      <c r="A8020">
        <v>624</v>
      </c>
      <c r="B8020">
        <f t="shared" si="250"/>
        <v>1.8352941176470587</v>
      </c>
      <c r="C8020">
        <f t="shared" si="251"/>
        <v>0.26370567264016886</v>
      </c>
    </row>
    <row r="8021" spans="1:3" x14ac:dyDescent="0.3">
      <c r="A8021">
        <v>3601985</v>
      </c>
      <c r="B8021">
        <f t="shared" si="250"/>
        <v>10594.073529411764</v>
      </c>
      <c r="C8021">
        <f t="shared" si="251"/>
        <v>4.0250629828819058</v>
      </c>
    </row>
    <row r="8022" spans="1:3" x14ac:dyDescent="0.3">
      <c r="A8022">
        <v>393</v>
      </c>
      <c r="B8022">
        <f t="shared" si="250"/>
        <v>1.1558823529411764</v>
      </c>
      <c r="C8022">
        <f t="shared" si="251"/>
        <v>6.2913633333171529E-2</v>
      </c>
    </row>
    <row r="8023" spans="1:3" x14ac:dyDescent="0.3">
      <c r="A8023">
        <v>11227</v>
      </c>
      <c r="B8023">
        <f t="shared" si="250"/>
        <v>33.02058823529412</v>
      </c>
      <c r="C8023">
        <f t="shared" si="251"/>
        <v>1.5187848056035407</v>
      </c>
    </row>
    <row r="8024" spans="1:3" x14ac:dyDescent="0.3">
      <c r="A8024">
        <v>217</v>
      </c>
      <c r="B8024">
        <f t="shared" si="250"/>
        <v>0.63823529411764701</v>
      </c>
      <c r="C8024">
        <f t="shared" si="251"/>
        <v>-0.19501918319372566</v>
      </c>
    </row>
    <row r="8025" spans="1:3" x14ac:dyDescent="0.3">
      <c r="A8025">
        <v>1491498</v>
      </c>
      <c r="B8025">
        <f t="shared" si="250"/>
        <v>4386.7588235294115</v>
      </c>
      <c r="C8025">
        <f t="shared" si="251"/>
        <v>3.6421437582960903</v>
      </c>
    </row>
    <row r="8026" spans="1:3" x14ac:dyDescent="0.3">
      <c r="A8026">
        <v>8346601</v>
      </c>
      <c r="B8026">
        <f t="shared" si="250"/>
        <v>24548.826470588236</v>
      </c>
      <c r="C8026">
        <f t="shared" si="251"/>
        <v>4.3900307359893542</v>
      </c>
    </row>
    <row r="8027" spans="1:3" x14ac:dyDescent="0.3">
      <c r="A8027">
        <v>95</v>
      </c>
      <c r="B8027">
        <f t="shared" si="250"/>
        <v>0.27941176470588236</v>
      </c>
      <c r="C8027">
        <f t="shared" si="251"/>
        <v>-0.55375531175340731</v>
      </c>
    </row>
    <row r="8028" spans="1:3" x14ac:dyDescent="0.3">
      <c r="A8028">
        <v>109078</v>
      </c>
      <c r="B8028">
        <f t="shared" si="250"/>
        <v>320.81764705882352</v>
      </c>
      <c r="C8028">
        <f t="shared" si="251"/>
        <v>2.5062582492925483</v>
      </c>
    </row>
    <row r="8029" spans="1:3" x14ac:dyDescent="0.3">
      <c r="A8029">
        <v>86</v>
      </c>
      <c r="B8029">
        <f t="shared" si="250"/>
        <v>0.25294117647058822</v>
      </c>
      <c r="C8029">
        <f t="shared" si="251"/>
        <v>-0.59698046579868747</v>
      </c>
    </row>
    <row r="8030" spans="1:3" x14ac:dyDescent="0.3">
      <c r="A8030">
        <v>1060</v>
      </c>
      <c r="B8030">
        <f t="shared" si="250"/>
        <v>3.1176470588235294</v>
      </c>
      <c r="C8030">
        <f t="shared" si="251"/>
        <v>0.49382694822251511</v>
      </c>
    </row>
    <row r="8031" spans="1:3" x14ac:dyDescent="0.3">
      <c r="A8031">
        <v>6</v>
      </c>
      <c r="B8031">
        <f t="shared" si="250"/>
        <v>1.7647058823529412E-2</v>
      </c>
      <c r="C8031">
        <f t="shared" si="251"/>
        <v>-1.7533276666586115</v>
      </c>
    </row>
    <row r="8032" spans="1:3" x14ac:dyDescent="0.3">
      <c r="A8032">
        <v>1875</v>
      </c>
      <c r="B8032">
        <f t="shared" si="250"/>
        <v>5.5147058823529411</v>
      </c>
      <c r="C8032">
        <f t="shared" si="251"/>
        <v>0.74152235502148256</v>
      </c>
    </row>
    <row r="8033" spans="1:3" x14ac:dyDescent="0.3">
      <c r="A8033">
        <v>26141</v>
      </c>
      <c r="B8033">
        <f t="shared" si="250"/>
        <v>76.885294117647064</v>
      </c>
      <c r="C8033">
        <f t="shared" si="251"/>
        <v>1.8858432800574743</v>
      </c>
    </row>
    <row r="8034" spans="1:3" x14ac:dyDescent="0.3">
      <c r="A8034">
        <v>310</v>
      </c>
      <c r="B8034">
        <f t="shared" si="250"/>
        <v>0.91176470588235292</v>
      </c>
      <c r="C8034">
        <f t="shared" si="251"/>
        <v>-4.0117223207982451E-2</v>
      </c>
    </row>
    <row r="8035" spans="1:3" x14ac:dyDescent="0.3">
      <c r="A8035">
        <v>33</v>
      </c>
      <c r="B8035">
        <f t="shared" si="250"/>
        <v>9.7058823529411767E-2</v>
      </c>
      <c r="C8035">
        <f t="shared" si="251"/>
        <v>-1.0129649771643676</v>
      </c>
    </row>
    <row r="8036" spans="1:3" x14ac:dyDescent="0.3">
      <c r="A8036">
        <v>301</v>
      </c>
      <c r="B8036">
        <f t="shared" si="250"/>
        <v>0.88529411764705879</v>
      </c>
      <c r="C8036">
        <f t="shared" si="251"/>
        <v>-5.2912421448411788E-2</v>
      </c>
    </row>
    <row r="8037" spans="1:3" x14ac:dyDescent="0.3">
      <c r="A8037">
        <v>2787</v>
      </c>
      <c r="B8037">
        <f t="shared" si="250"/>
        <v>8.197058823529412</v>
      </c>
      <c r="C8037">
        <f t="shared" si="251"/>
        <v>0.91365805167104908</v>
      </c>
    </row>
    <row r="8038" spans="1:3" x14ac:dyDescent="0.3">
      <c r="A8038">
        <v>3</v>
      </c>
      <c r="B8038">
        <f t="shared" si="250"/>
        <v>8.8235294117647058E-3</v>
      </c>
      <c r="C8038">
        <f t="shared" si="251"/>
        <v>-2.0543576623225928</v>
      </c>
    </row>
    <row r="8039" spans="1:3" x14ac:dyDescent="0.3">
      <c r="A8039">
        <v>665022833</v>
      </c>
      <c r="B8039">
        <f t="shared" si="250"/>
        <v>1955949.5088235294</v>
      </c>
      <c r="C8039">
        <f t="shared" si="251"/>
        <v>6.2913576396528352</v>
      </c>
    </row>
    <row r="8040" spans="1:3" x14ac:dyDescent="0.3">
      <c r="A8040">
        <v>14</v>
      </c>
      <c r="B8040">
        <f t="shared" si="250"/>
        <v>4.1176470588235294E-2</v>
      </c>
      <c r="C8040">
        <f t="shared" si="251"/>
        <v>-1.3853508813640172</v>
      </c>
    </row>
    <row r="8041" spans="1:3" x14ac:dyDescent="0.3">
      <c r="A8041">
        <v>1855</v>
      </c>
      <c r="B8041">
        <f t="shared" si="250"/>
        <v>5.4558823529411766</v>
      </c>
      <c r="C8041">
        <f t="shared" si="251"/>
        <v>0.73686499690880958</v>
      </c>
    </row>
    <row r="8042" spans="1:3" x14ac:dyDescent="0.3">
      <c r="A8042">
        <v>1121</v>
      </c>
      <c r="B8042">
        <f t="shared" si="250"/>
        <v>3.2970588235294116</v>
      </c>
      <c r="C8042">
        <f t="shared" si="251"/>
        <v>0.51812669555271795</v>
      </c>
    </row>
    <row r="8043" spans="1:3" x14ac:dyDescent="0.3">
      <c r="A8043">
        <v>114211</v>
      </c>
      <c r="B8043">
        <f t="shared" si="250"/>
        <v>335.91470588235296</v>
      </c>
      <c r="C8043">
        <f t="shared" si="251"/>
        <v>2.5262290170710635</v>
      </c>
    </row>
    <row r="8044" spans="1:3" x14ac:dyDescent="0.3">
      <c r="A8044">
        <v>3625</v>
      </c>
      <c r="B8044">
        <f t="shared" si="250"/>
        <v>10.661764705882353</v>
      </c>
      <c r="C8044">
        <f t="shared" si="251"/>
        <v>1.0278290938647574</v>
      </c>
    </row>
    <row r="8045" spans="1:3" x14ac:dyDescent="0.3">
      <c r="A8045">
        <v>906204</v>
      </c>
      <c r="B8045">
        <f t="shared" si="250"/>
        <v>2665.3058823529414</v>
      </c>
      <c r="C8045">
        <f t="shared" si="251"/>
        <v>3.4257470577884352</v>
      </c>
    </row>
    <row r="8046" spans="1:3" x14ac:dyDescent="0.3">
      <c r="A8046">
        <v>21</v>
      </c>
      <c r="B8046">
        <f t="shared" si="250"/>
        <v>6.1764705882352944E-2</v>
      </c>
      <c r="C8046">
        <f t="shared" si="251"/>
        <v>-1.2092596223083358</v>
      </c>
    </row>
    <row r="8047" spans="1:3" x14ac:dyDescent="0.3">
      <c r="A8047">
        <v>29</v>
      </c>
      <c r="B8047">
        <f t="shared" si="250"/>
        <v>8.5294117647058826E-2</v>
      </c>
      <c r="C8047">
        <f t="shared" si="251"/>
        <v>-1.0690809191432991</v>
      </c>
    </row>
    <row r="8048" spans="1:3" x14ac:dyDescent="0.3">
      <c r="A8048">
        <v>7462</v>
      </c>
      <c r="B8048">
        <f t="shared" si="250"/>
        <v>21.94705882352941</v>
      </c>
      <c r="C8048">
        <f t="shared" si="251"/>
        <v>1.3413763276625552</v>
      </c>
    </row>
    <row r="8049" spans="1:3" x14ac:dyDescent="0.3">
      <c r="A8049">
        <v>13174</v>
      </c>
      <c r="B8049">
        <f t="shared" si="250"/>
        <v>38.747058823529414</v>
      </c>
      <c r="C8049">
        <f t="shared" si="251"/>
        <v>1.5882387420632398</v>
      </c>
    </row>
    <row r="8050" spans="1:3" x14ac:dyDescent="0.3">
      <c r="A8050">
        <v>26</v>
      </c>
      <c r="B8050">
        <f t="shared" si="250"/>
        <v>7.6470588235294124E-2</v>
      </c>
      <c r="C8050">
        <f t="shared" si="251"/>
        <v>-1.1165055690714372</v>
      </c>
    </row>
    <row r="8051" spans="1:3" x14ac:dyDescent="0.3">
      <c r="A8051">
        <v>34370367</v>
      </c>
      <c r="B8051">
        <f t="shared" si="250"/>
        <v>101089.31470588235</v>
      </c>
      <c r="C8051">
        <f t="shared" si="251"/>
        <v>5.0047052524305506</v>
      </c>
    </row>
    <row r="8052" spans="1:3" x14ac:dyDescent="0.3">
      <c r="A8052">
        <v>2045</v>
      </c>
      <c r="B8052">
        <f t="shared" si="250"/>
        <v>6.0147058823529411</v>
      </c>
      <c r="C8052">
        <f t="shared" si="251"/>
        <v>0.77921439530110548</v>
      </c>
    </row>
    <row r="8053" spans="1:3" x14ac:dyDescent="0.3">
      <c r="A8053">
        <v>49</v>
      </c>
      <c r="B8053">
        <f t="shared" si="250"/>
        <v>0.14411764705882352</v>
      </c>
      <c r="C8053">
        <f t="shared" si="251"/>
        <v>-0.84128283701374151</v>
      </c>
    </row>
    <row r="8054" spans="1:3" x14ac:dyDescent="0.3">
      <c r="A8054">
        <v>915</v>
      </c>
      <c r="B8054">
        <f t="shared" si="250"/>
        <v>2.6911764705882355</v>
      </c>
      <c r="C8054">
        <f t="shared" si="251"/>
        <v>0.42994217702419318</v>
      </c>
    </row>
    <row r="8055" spans="1:3" x14ac:dyDescent="0.3">
      <c r="A8055">
        <v>179</v>
      </c>
      <c r="B8055">
        <f t="shared" si="250"/>
        <v>0.52647058823529413</v>
      </c>
      <c r="C8055">
        <f t="shared" si="251"/>
        <v>-0.27862588606236194</v>
      </c>
    </row>
    <row r="8056" spans="1:3" x14ac:dyDescent="0.3">
      <c r="A8056">
        <v>6</v>
      </c>
      <c r="B8056">
        <f t="shared" si="250"/>
        <v>1.7647058823529412E-2</v>
      </c>
      <c r="C8056">
        <f t="shared" si="251"/>
        <v>-1.7533276666586115</v>
      </c>
    </row>
    <row r="8057" spans="1:3" x14ac:dyDescent="0.3">
      <c r="A8057">
        <v>690</v>
      </c>
      <c r="B8057">
        <f t="shared" si="250"/>
        <v>2.0294117647058822</v>
      </c>
      <c r="C8057">
        <f t="shared" si="251"/>
        <v>0.30737017369500019</v>
      </c>
    </row>
    <row r="8058" spans="1:3" x14ac:dyDescent="0.3">
      <c r="A8058">
        <v>45253</v>
      </c>
      <c r="B8058">
        <f t="shared" si="250"/>
        <v>133.09705882352941</v>
      </c>
      <c r="C8058">
        <f t="shared" si="251"/>
        <v>2.12416845854887</v>
      </c>
    </row>
    <row r="8059" spans="1:3" x14ac:dyDescent="0.3">
      <c r="A8059">
        <v>73</v>
      </c>
      <c r="B8059">
        <f t="shared" si="250"/>
        <v>0.21470588235294116</v>
      </c>
      <c r="C8059">
        <f t="shared" si="251"/>
        <v>-0.66815605692179925</v>
      </c>
    </row>
    <row r="8060" spans="1:3" x14ac:dyDescent="0.3">
      <c r="A8060">
        <v>3</v>
      </c>
      <c r="B8060">
        <f t="shared" si="250"/>
        <v>8.8235294117647058E-3</v>
      </c>
      <c r="C8060">
        <f t="shared" si="251"/>
        <v>-2.0543576623225928</v>
      </c>
    </row>
    <row r="8061" spans="1:3" x14ac:dyDescent="0.3">
      <c r="A8061">
        <v>1516</v>
      </c>
      <c r="B8061">
        <f t="shared" si="250"/>
        <v>4.4588235294117649</v>
      </c>
      <c r="C8061">
        <f t="shared" si="251"/>
        <v>0.64922028425377964</v>
      </c>
    </row>
    <row r="8062" spans="1:3" x14ac:dyDescent="0.3">
      <c r="A8062">
        <v>50</v>
      </c>
      <c r="B8062">
        <f t="shared" si="250"/>
        <v>0.14705882352941177</v>
      </c>
      <c r="C8062">
        <f t="shared" si="251"/>
        <v>-0.83250891270623628</v>
      </c>
    </row>
    <row r="8063" spans="1:3" x14ac:dyDescent="0.3">
      <c r="A8063">
        <v>683</v>
      </c>
      <c r="B8063">
        <f t="shared" si="250"/>
        <v>2.0088235294117647</v>
      </c>
      <c r="C8063">
        <f t="shared" si="251"/>
        <v>0.30294178663927745</v>
      </c>
    </row>
    <row r="8064" spans="1:3" x14ac:dyDescent="0.3">
      <c r="A8064">
        <v>503</v>
      </c>
      <c r="B8064">
        <f t="shared" si="250"/>
        <v>1.4794117647058824</v>
      </c>
      <c r="C8064">
        <f t="shared" si="251"/>
        <v>0.1700890680136723</v>
      </c>
    </row>
    <row r="8065" spans="1:3" x14ac:dyDescent="0.3">
      <c r="A8065">
        <v>954</v>
      </c>
      <c r="B8065">
        <f t="shared" si="250"/>
        <v>2.8058823529411763</v>
      </c>
      <c r="C8065">
        <f t="shared" si="251"/>
        <v>0.44806945766183998</v>
      </c>
    </row>
    <row r="8066" spans="1:3" x14ac:dyDescent="0.3">
      <c r="A8066">
        <v>98</v>
      </c>
      <c r="B8066">
        <f t="shared" ref="B8066:B8129" si="252">A8066/340</f>
        <v>0.28823529411764703</v>
      </c>
      <c r="C8066">
        <f t="shared" ref="C8066:C8129" si="253">LOG10(B8066)</f>
        <v>-0.54025284134976026</v>
      </c>
    </row>
    <row r="8067" spans="1:3" x14ac:dyDescent="0.3">
      <c r="A8067">
        <v>5931</v>
      </c>
      <c r="B8067">
        <f t="shared" si="252"/>
        <v>17.444117647058825</v>
      </c>
      <c r="C8067">
        <f t="shared" si="253"/>
        <v>1.2416490069910797</v>
      </c>
    </row>
    <row r="8068" spans="1:3" x14ac:dyDescent="0.3">
      <c r="A8068">
        <v>36</v>
      </c>
      <c r="B8068">
        <f t="shared" si="252"/>
        <v>0.10588235294117647</v>
      </c>
      <c r="C8068">
        <f t="shared" si="253"/>
        <v>-0.97517641627496787</v>
      </c>
    </row>
    <row r="8069" spans="1:3" x14ac:dyDescent="0.3">
      <c r="A8069">
        <v>992</v>
      </c>
      <c r="B8069">
        <f t="shared" si="252"/>
        <v>2.9176470588235293</v>
      </c>
      <c r="C8069">
        <f t="shared" si="253"/>
        <v>0.46503275511192349</v>
      </c>
    </row>
    <row r="8070" spans="1:3" x14ac:dyDescent="0.3">
      <c r="A8070">
        <v>21</v>
      </c>
      <c r="B8070">
        <f t="shared" si="252"/>
        <v>6.1764705882352944E-2</v>
      </c>
      <c r="C8070">
        <f t="shared" si="253"/>
        <v>-1.2092596223083358</v>
      </c>
    </row>
    <row r="8071" spans="1:3" x14ac:dyDescent="0.3">
      <c r="A8071">
        <v>71</v>
      </c>
      <c r="B8071">
        <f t="shared" si="252"/>
        <v>0.20882352941176471</v>
      </c>
      <c r="C8071">
        <f t="shared" si="253"/>
        <v>-0.68022056832317979</v>
      </c>
    </row>
    <row r="8072" spans="1:3" x14ac:dyDescent="0.3">
      <c r="A8072">
        <v>75</v>
      </c>
      <c r="B8072">
        <f t="shared" si="252"/>
        <v>0.22058823529411764</v>
      </c>
      <c r="C8072">
        <f t="shared" si="253"/>
        <v>-0.65641765365055504</v>
      </c>
    </row>
    <row r="8073" spans="1:3" x14ac:dyDescent="0.3">
      <c r="A8073">
        <v>114098</v>
      </c>
      <c r="B8073">
        <f t="shared" si="252"/>
        <v>335.58235294117645</v>
      </c>
      <c r="C8073">
        <f t="shared" si="253"/>
        <v>2.5257991147854564</v>
      </c>
    </row>
    <row r="8074" spans="1:3" x14ac:dyDescent="0.3">
      <c r="A8074">
        <v>3124</v>
      </c>
      <c r="B8074">
        <f t="shared" si="252"/>
        <v>9.1882352941176464</v>
      </c>
      <c r="C8074">
        <f t="shared" si="253"/>
        <v>0.96323210816300753</v>
      </c>
    </row>
    <row r="8075" spans="1:3" x14ac:dyDescent="0.3">
      <c r="A8075">
        <v>5</v>
      </c>
      <c r="B8075">
        <f t="shared" si="252"/>
        <v>1.4705882352941176E-2</v>
      </c>
      <c r="C8075">
        <f t="shared" si="253"/>
        <v>-1.8325089127062364</v>
      </c>
    </row>
    <row r="8076" spans="1:3" x14ac:dyDescent="0.3">
      <c r="A8076">
        <v>74</v>
      </c>
      <c r="B8076">
        <f t="shared" si="252"/>
        <v>0.21764705882352942</v>
      </c>
      <c r="C8076">
        <f t="shared" si="253"/>
        <v>-0.6622471973112789</v>
      </c>
    </row>
    <row r="8077" spans="1:3" x14ac:dyDescent="0.3">
      <c r="A8077">
        <v>195</v>
      </c>
      <c r="B8077">
        <f t="shared" si="252"/>
        <v>0.57352941176470584</v>
      </c>
      <c r="C8077">
        <f t="shared" si="253"/>
        <v>-0.24144430567973715</v>
      </c>
    </row>
    <row r="8078" spans="1:3" x14ac:dyDescent="0.3">
      <c r="A8078">
        <v>14285</v>
      </c>
      <c r="B8078">
        <f t="shared" si="252"/>
        <v>42.014705882352942</v>
      </c>
      <c r="C8078">
        <f t="shared" si="253"/>
        <v>1.6234013276765067</v>
      </c>
    </row>
    <row r="8079" spans="1:3" x14ac:dyDescent="0.3">
      <c r="A8079">
        <v>906</v>
      </c>
      <c r="B8079">
        <f t="shared" si="252"/>
        <v>2.664705882352941</v>
      </c>
      <c r="C8079">
        <f t="shared" si="253"/>
        <v>0.42564928063455792</v>
      </c>
    </row>
    <row r="8080" spans="1:3" x14ac:dyDescent="0.3">
      <c r="A8080">
        <v>4533</v>
      </c>
      <c r="B8080">
        <f t="shared" si="252"/>
        <v>13.33235294117647</v>
      </c>
      <c r="C8080">
        <f t="shared" si="253"/>
        <v>1.1249068020164328</v>
      </c>
    </row>
    <row r="8081" spans="1:3" x14ac:dyDescent="0.3">
      <c r="A8081">
        <v>2446154</v>
      </c>
      <c r="B8081">
        <f t="shared" si="252"/>
        <v>7194.5705882352941</v>
      </c>
      <c r="C8081">
        <f t="shared" si="253"/>
        <v>3.8570048779494583</v>
      </c>
    </row>
    <row r="8082" spans="1:3" x14ac:dyDescent="0.3">
      <c r="A8082">
        <v>3483</v>
      </c>
      <c r="B8082">
        <f t="shared" si="252"/>
        <v>10.244117647058824</v>
      </c>
      <c r="C8082">
        <f t="shared" si="253"/>
        <v>1.0104745574159812</v>
      </c>
    </row>
    <row r="8083" spans="1:3" x14ac:dyDescent="0.3">
      <c r="A8083">
        <v>105</v>
      </c>
      <c r="B8083">
        <f t="shared" si="252"/>
        <v>0.30882352941176472</v>
      </c>
      <c r="C8083">
        <f t="shared" si="253"/>
        <v>-0.51028961797231698</v>
      </c>
    </row>
    <row r="8084" spans="1:3" x14ac:dyDescent="0.3">
      <c r="A8084">
        <v>170546</v>
      </c>
      <c r="B8084">
        <f t="shared" si="252"/>
        <v>501.60588235294119</v>
      </c>
      <c r="C8084">
        <f t="shared" si="253"/>
        <v>2.7003626208418856</v>
      </c>
    </row>
    <row r="8085" spans="1:3" x14ac:dyDescent="0.3">
      <c r="A8085">
        <v>3475</v>
      </c>
      <c r="B8085">
        <f t="shared" si="252"/>
        <v>10.220588235294118</v>
      </c>
      <c r="C8085">
        <f t="shared" si="253"/>
        <v>1.0094758918838775</v>
      </c>
    </row>
    <row r="8086" spans="1:3" x14ac:dyDescent="0.3">
      <c r="A8086">
        <v>53402168</v>
      </c>
      <c r="B8086">
        <f t="shared" si="252"/>
        <v>157065.20000000001</v>
      </c>
      <c r="C8086">
        <f t="shared" si="253"/>
        <v>5.1960799716590387</v>
      </c>
    </row>
    <row r="8087" spans="1:3" x14ac:dyDescent="0.3">
      <c r="A8087">
        <v>155</v>
      </c>
      <c r="B8087">
        <f t="shared" si="252"/>
        <v>0.45588235294117646</v>
      </c>
      <c r="C8087">
        <f t="shared" si="253"/>
        <v>-0.34114721887196364</v>
      </c>
    </row>
    <row r="8088" spans="1:3" x14ac:dyDescent="0.3">
      <c r="A8088">
        <v>20</v>
      </c>
      <c r="B8088">
        <f t="shared" si="252"/>
        <v>5.8823529411764705E-2</v>
      </c>
      <c r="C8088">
        <f t="shared" si="253"/>
        <v>-1.2304489213782739</v>
      </c>
    </row>
    <row r="8089" spans="1:3" x14ac:dyDescent="0.3">
      <c r="A8089">
        <v>8036900</v>
      </c>
      <c r="B8089">
        <f t="shared" si="252"/>
        <v>23637.941176470587</v>
      </c>
      <c r="C8089">
        <f t="shared" si="253"/>
        <v>4.3736096475630362</v>
      </c>
    </row>
    <row r="8090" spans="1:3" x14ac:dyDescent="0.3">
      <c r="A8090">
        <v>175</v>
      </c>
      <c r="B8090">
        <f t="shared" si="252"/>
        <v>0.51470588235294112</v>
      </c>
      <c r="C8090">
        <f t="shared" si="253"/>
        <v>-0.28844086835596072</v>
      </c>
    </row>
    <row r="8091" spans="1:3" x14ac:dyDescent="0.3">
      <c r="A8091">
        <v>210</v>
      </c>
      <c r="B8091">
        <f t="shared" si="252"/>
        <v>0.61764705882352944</v>
      </c>
      <c r="C8091">
        <f t="shared" si="253"/>
        <v>-0.20925962230833584</v>
      </c>
    </row>
    <row r="8092" spans="1:3" x14ac:dyDescent="0.3">
      <c r="A8092">
        <v>3890</v>
      </c>
      <c r="B8092">
        <f t="shared" si="252"/>
        <v>11.441176470588236</v>
      </c>
      <c r="C8092">
        <f t="shared" si="253"/>
        <v>1.0584706842834526</v>
      </c>
    </row>
    <row r="8093" spans="1:3" x14ac:dyDescent="0.3">
      <c r="A8093">
        <v>57</v>
      </c>
      <c r="B8093">
        <f t="shared" si="252"/>
        <v>0.1676470588235294</v>
      </c>
      <c r="C8093">
        <f t="shared" si="253"/>
        <v>-0.77560406136976379</v>
      </c>
    </row>
    <row r="8094" spans="1:3" x14ac:dyDescent="0.3">
      <c r="A8094">
        <v>44778231</v>
      </c>
      <c r="B8094">
        <f t="shared" si="252"/>
        <v>131700.67941176469</v>
      </c>
      <c r="C8094">
        <f t="shared" si="253"/>
        <v>5.1195880153871389</v>
      </c>
    </row>
    <row r="8095" spans="1:3" x14ac:dyDescent="0.3">
      <c r="A8095">
        <v>30</v>
      </c>
      <c r="B8095">
        <f t="shared" si="252"/>
        <v>8.8235294117647065E-2</v>
      </c>
      <c r="C8095">
        <f t="shared" si="253"/>
        <v>-1.0543576623225928</v>
      </c>
    </row>
    <row r="8096" spans="1:3" x14ac:dyDescent="0.3">
      <c r="A8096">
        <v>14</v>
      </c>
      <c r="B8096">
        <f t="shared" si="252"/>
        <v>4.1176470588235294E-2</v>
      </c>
      <c r="C8096">
        <f t="shared" si="253"/>
        <v>-1.3853508813640172</v>
      </c>
    </row>
    <row r="8097" spans="1:3" x14ac:dyDescent="0.3">
      <c r="A8097">
        <v>1116</v>
      </c>
      <c r="B8097">
        <f t="shared" si="252"/>
        <v>3.2823529411764705</v>
      </c>
      <c r="C8097">
        <f t="shared" si="253"/>
        <v>0.51618527755930477</v>
      </c>
    </row>
    <row r="8098" spans="1:3" x14ac:dyDescent="0.3">
      <c r="A8098">
        <v>1114</v>
      </c>
      <c r="B8098">
        <f t="shared" si="252"/>
        <v>3.276470588235294</v>
      </c>
      <c r="C8098">
        <f t="shared" si="253"/>
        <v>0.51540627379545501</v>
      </c>
    </row>
    <row r="8099" spans="1:3" x14ac:dyDescent="0.3">
      <c r="A8099">
        <v>41</v>
      </c>
      <c r="B8099">
        <f t="shared" si="252"/>
        <v>0.12058823529411765</v>
      </c>
      <c r="C8099">
        <f t="shared" si="253"/>
        <v>-0.91869506032251957</v>
      </c>
    </row>
    <row r="8100" spans="1:3" x14ac:dyDescent="0.3">
      <c r="A8100">
        <v>43</v>
      </c>
      <c r="B8100">
        <f t="shared" si="252"/>
        <v>0.12647058823529411</v>
      </c>
      <c r="C8100">
        <f t="shared" si="253"/>
        <v>-0.89801046146266861</v>
      </c>
    </row>
    <row r="8101" spans="1:3" x14ac:dyDescent="0.3">
      <c r="A8101" s="39">
        <v>1329000000</v>
      </c>
      <c r="B8101">
        <f t="shared" si="252"/>
        <v>3908823.5294117648</v>
      </c>
      <c r="C8101">
        <f t="shared" si="253"/>
        <v>6.5920460639004768</v>
      </c>
    </row>
    <row r="8102" spans="1:3" x14ac:dyDescent="0.3">
      <c r="A8102">
        <v>3599</v>
      </c>
      <c r="B8102">
        <f t="shared" si="252"/>
        <v>10.585294117647059</v>
      </c>
      <c r="C8102">
        <f t="shared" si="253"/>
        <v>1.0247029296106562</v>
      </c>
    </row>
    <row r="8103" spans="1:3" x14ac:dyDescent="0.3">
      <c r="A8103">
        <v>266</v>
      </c>
      <c r="B8103">
        <f t="shared" si="252"/>
        <v>0.78235294117647058</v>
      </c>
      <c r="C8103">
        <f t="shared" si="253"/>
        <v>-0.10659728041118814</v>
      </c>
    </row>
    <row r="8104" spans="1:3" x14ac:dyDescent="0.3">
      <c r="A8104">
        <v>43</v>
      </c>
      <c r="B8104">
        <f t="shared" si="252"/>
        <v>0.12647058823529411</v>
      </c>
      <c r="C8104">
        <f t="shared" si="253"/>
        <v>-0.89801046146266861</v>
      </c>
    </row>
    <row r="8105" spans="1:3" x14ac:dyDescent="0.3">
      <c r="A8105">
        <v>18058</v>
      </c>
      <c r="B8105">
        <f t="shared" si="252"/>
        <v>53.111764705882351</v>
      </c>
      <c r="C8105">
        <f t="shared" si="253"/>
        <v>1.7251907316449779</v>
      </c>
    </row>
    <row r="8106" spans="1:3" x14ac:dyDescent="0.3">
      <c r="A8106">
        <v>129</v>
      </c>
      <c r="B8106">
        <f t="shared" si="252"/>
        <v>0.37941176470588234</v>
      </c>
      <c r="C8106">
        <f t="shared" si="253"/>
        <v>-0.42088920674300617</v>
      </c>
    </row>
    <row r="8107" spans="1:3" x14ac:dyDescent="0.3">
      <c r="A8107">
        <v>8977</v>
      </c>
      <c r="B8107">
        <f t="shared" si="252"/>
        <v>26.402941176470588</v>
      </c>
      <c r="C8107">
        <f t="shared" si="253"/>
        <v>1.4216523081411898</v>
      </c>
    </row>
    <row r="8108" spans="1:3" x14ac:dyDescent="0.3">
      <c r="A8108">
        <v>203</v>
      </c>
      <c r="B8108">
        <f t="shared" si="252"/>
        <v>0.59705882352941175</v>
      </c>
      <c r="C8108">
        <f t="shared" si="253"/>
        <v>-0.22398287912904222</v>
      </c>
    </row>
    <row r="8109" spans="1:3" x14ac:dyDescent="0.3">
      <c r="A8109">
        <v>539768</v>
      </c>
      <c r="B8109">
        <f t="shared" si="252"/>
        <v>1587.5529411764705</v>
      </c>
      <c r="C8109">
        <f t="shared" si="253"/>
        <v>3.2007282169104299</v>
      </c>
    </row>
    <row r="8110" spans="1:3" x14ac:dyDescent="0.3">
      <c r="A8110">
        <v>107</v>
      </c>
      <c r="B8110">
        <f t="shared" si="252"/>
        <v>0.31470588235294117</v>
      </c>
      <c r="C8110">
        <f t="shared" si="253"/>
        <v>-0.50209513935704553</v>
      </c>
    </row>
    <row r="8111" spans="1:3" x14ac:dyDescent="0.3">
      <c r="A8111">
        <v>45372</v>
      </c>
      <c r="B8111">
        <f t="shared" si="252"/>
        <v>133.4470588235294</v>
      </c>
      <c r="C8111">
        <f t="shared" si="253"/>
        <v>2.1253090063679054</v>
      </c>
    </row>
    <row r="8112" spans="1:3" x14ac:dyDescent="0.3">
      <c r="A8112">
        <v>16616068</v>
      </c>
      <c r="B8112">
        <f t="shared" si="252"/>
        <v>48870.788235294116</v>
      </c>
      <c r="C8112">
        <f t="shared" si="253"/>
        <v>4.6890493438057037</v>
      </c>
    </row>
    <row r="8113" spans="1:3" x14ac:dyDescent="0.3">
      <c r="A8113">
        <v>7</v>
      </c>
      <c r="B8113">
        <f t="shared" si="252"/>
        <v>2.0588235294117647E-2</v>
      </c>
      <c r="C8113">
        <f t="shared" si="253"/>
        <v>-1.6863808770279982</v>
      </c>
    </row>
    <row r="8114" spans="1:3" x14ac:dyDescent="0.3">
      <c r="A8114">
        <v>1271</v>
      </c>
      <c r="B8114">
        <f t="shared" si="252"/>
        <v>3.7382352941176471</v>
      </c>
      <c r="C8114">
        <f t="shared" si="253"/>
        <v>0.57266663351175306</v>
      </c>
    </row>
    <row r="8115" spans="1:3" x14ac:dyDescent="0.3">
      <c r="A8115">
        <v>5</v>
      </c>
      <c r="B8115">
        <f t="shared" si="252"/>
        <v>1.4705882352941176E-2</v>
      </c>
      <c r="C8115">
        <f t="shared" si="253"/>
        <v>-1.8325089127062364</v>
      </c>
    </row>
    <row r="8116" spans="1:3" x14ac:dyDescent="0.3">
      <c r="A8116">
        <v>358</v>
      </c>
      <c r="B8116">
        <f t="shared" si="252"/>
        <v>1.0529411764705883</v>
      </c>
      <c r="C8116">
        <f t="shared" si="253"/>
        <v>2.2404109601619256E-2</v>
      </c>
    </row>
    <row r="8117" spans="1:3" x14ac:dyDescent="0.3">
      <c r="A8117">
        <v>2710</v>
      </c>
      <c r="B8117">
        <f t="shared" si="252"/>
        <v>7.9705882352941178</v>
      </c>
      <c r="C8117">
        <f t="shared" si="253"/>
        <v>0.90149037383215058</v>
      </c>
    </row>
    <row r="8118" spans="1:3" x14ac:dyDescent="0.3">
      <c r="A8118">
        <v>225</v>
      </c>
      <c r="B8118">
        <f t="shared" si="252"/>
        <v>0.66176470588235292</v>
      </c>
      <c r="C8118">
        <f t="shared" si="253"/>
        <v>-0.17929639893089266</v>
      </c>
    </row>
    <row r="8119" spans="1:3" x14ac:dyDescent="0.3">
      <c r="A8119">
        <v>8</v>
      </c>
      <c r="B8119">
        <f t="shared" si="252"/>
        <v>2.3529411764705882E-2</v>
      </c>
      <c r="C8119">
        <f t="shared" si="253"/>
        <v>-1.6283889300503116</v>
      </c>
    </row>
    <row r="8120" spans="1:3" x14ac:dyDescent="0.3">
      <c r="A8120">
        <v>929</v>
      </c>
      <c r="B8120">
        <f t="shared" si="252"/>
        <v>2.7323529411764707</v>
      </c>
      <c r="C8120">
        <f t="shared" si="253"/>
        <v>0.43653679695138664</v>
      </c>
    </row>
    <row r="8121" spans="1:3" x14ac:dyDescent="0.3">
      <c r="A8121">
        <v>1255</v>
      </c>
      <c r="B8121">
        <f t="shared" si="252"/>
        <v>3.6911764705882355</v>
      </c>
      <c r="C8121">
        <f t="shared" si="253"/>
        <v>0.5671648087748018</v>
      </c>
    </row>
    <row r="8122" spans="1:3" x14ac:dyDescent="0.3">
      <c r="A8122">
        <v>24</v>
      </c>
      <c r="B8122">
        <f t="shared" si="252"/>
        <v>7.0588235294117646E-2</v>
      </c>
      <c r="C8122">
        <f t="shared" si="253"/>
        <v>-1.151267675330649</v>
      </c>
    </row>
    <row r="8123" spans="1:3" x14ac:dyDescent="0.3">
      <c r="A8123">
        <v>7</v>
      </c>
      <c r="B8123">
        <f t="shared" si="252"/>
        <v>2.0588235294117647E-2</v>
      </c>
      <c r="C8123">
        <f t="shared" si="253"/>
        <v>-1.6863808770279982</v>
      </c>
    </row>
    <row r="8124" spans="1:3" x14ac:dyDescent="0.3">
      <c r="A8124">
        <v>167</v>
      </c>
      <c r="B8124">
        <f t="shared" si="252"/>
        <v>0.49117647058823527</v>
      </c>
      <c r="C8124">
        <f t="shared" si="253"/>
        <v>-0.30876244589467189</v>
      </c>
    </row>
    <row r="8125" spans="1:3" x14ac:dyDescent="0.3">
      <c r="A8125">
        <v>17141516</v>
      </c>
      <c r="B8125">
        <f t="shared" si="252"/>
        <v>50416.223529411764</v>
      </c>
      <c r="C8125">
        <f t="shared" si="253"/>
        <v>4.7025703113570358</v>
      </c>
    </row>
    <row r="8126" spans="1:3" x14ac:dyDescent="0.3">
      <c r="A8126">
        <v>32978</v>
      </c>
      <c r="B8126">
        <f t="shared" si="252"/>
        <v>96.994117647058829</v>
      </c>
      <c r="C8126">
        <f t="shared" si="253"/>
        <v>1.9867453966282307</v>
      </c>
    </row>
    <row r="8127" spans="1:3" x14ac:dyDescent="0.3">
      <c r="A8127">
        <v>64</v>
      </c>
      <c r="B8127">
        <f t="shared" si="252"/>
        <v>0.18823529411764706</v>
      </c>
      <c r="C8127">
        <f t="shared" si="253"/>
        <v>-0.72529894305836795</v>
      </c>
    </row>
    <row r="8128" spans="1:3" x14ac:dyDescent="0.3">
      <c r="A8128">
        <v>104</v>
      </c>
      <c r="B8128">
        <f t="shared" si="252"/>
        <v>0.30588235294117649</v>
      </c>
      <c r="C8128">
        <f t="shared" si="253"/>
        <v>-0.51444557774347477</v>
      </c>
    </row>
    <row r="8129" spans="1:3" x14ac:dyDescent="0.3">
      <c r="A8129">
        <v>823</v>
      </c>
      <c r="B8129">
        <f t="shared" si="252"/>
        <v>2.4205882352941175</v>
      </c>
      <c r="C8129">
        <f t="shared" si="253"/>
        <v>0.38392091817001467</v>
      </c>
    </row>
    <row r="8130" spans="1:3" x14ac:dyDescent="0.3">
      <c r="A8130">
        <v>3682</v>
      </c>
      <c r="B8130">
        <f t="shared" ref="B8130:B8193" si="254">A8130/340</f>
        <v>10.829411764705883</v>
      </c>
      <c r="C8130">
        <f t="shared" ref="C8130:C8193" si="255">LOG10(B8130)</f>
        <v>1.0346048671257408</v>
      </c>
    </row>
    <row r="8131" spans="1:3" x14ac:dyDescent="0.3">
      <c r="A8131">
        <v>10462</v>
      </c>
      <c r="B8131">
        <f t="shared" si="254"/>
        <v>30.770588235294117</v>
      </c>
      <c r="C8131">
        <f t="shared" si="255"/>
        <v>1.4881357986491621</v>
      </c>
    </row>
    <row r="8132" spans="1:3" x14ac:dyDescent="0.3">
      <c r="A8132">
        <v>27</v>
      </c>
      <c r="B8132">
        <f t="shared" si="254"/>
        <v>7.9411764705882348E-2</v>
      </c>
      <c r="C8132">
        <f t="shared" si="255"/>
        <v>-1.1001151528832678</v>
      </c>
    </row>
    <row r="8133" spans="1:3" x14ac:dyDescent="0.3">
      <c r="A8133">
        <v>1044</v>
      </c>
      <c r="B8133">
        <f t="shared" si="254"/>
        <v>3.0705882352941178</v>
      </c>
      <c r="C8133">
        <f t="shared" si="255"/>
        <v>0.48722158162398826</v>
      </c>
    </row>
    <row r="8134" spans="1:3" x14ac:dyDescent="0.3">
      <c r="A8134">
        <v>270976</v>
      </c>
      <c r="B8134">
        <f t="shared" si="254"/>
        <v>796.98823529411766</v>
      </c>
      <c r="C8134">
        <f t="shared" si="255"/>
        <v>2.9014519106250254</v>
      </c>
    </row>
    <row r="8135" spans="1:3" x14ac:dyDescent="0.3">
      <c r="A8135">
        <v>5036</v>
      </c>
      <c r="B8135">
        <f t="shared" si="254"/>
        <v>14.811764705882354</v>
      </c>
      <c r="C8135">
        <f t="shared" si="255"/>
        <v>1.1706068043935698</v>
      </c>
    </row>
    <row r="8136" spans="1:3" x14ac:dyDescent="0.3">
      <c r="A8136">
        <v>743588</v>
      </c>
      <c r="B8136">
        <f t="shared" si="254"/>
        <v>2187.0235294117647</v>
      </c>
      <c r="C8136">
        <f t="shared" si="255"/>
        <v>3.3398534554833259</v>
      </c>
    </row>
    <row r="8137" spans="1:3" x14ac:dyDescent="0.3">
      <c r="A8137">
        <v>298</v>
      </c>
      <c r="B8137">
        <f t="shared" si="254"/>
        <v>0.87647058823529411</v>
      </c>
      <c r="C8137">
        <f t="shared" si="255"/>
        <v>-5.7262652965999895E-2</v>
      </c>
    </row>
    <row r="8138" spans="1:3" x14ac:dyDescent="0.3">
      <c r="A8138">
        <v>1548</v>
      </c>
      <c r="B8138">
        <f t="shared" si="254"/>
        <v>4.552941176470588</v>
      </c>
      <c r="C8138">
        <f t="shared" si="255"/>
        <v>0.65829203930461866</v>
      </c>
    </row>
    <row r="8139" spans="1:3" x14ac:dyDescent="0.3">
      <c r="A8139">
        <v>242</v>
      </c>
      <c r="B8139">
        <f t="shared" si="254"/>
        <v>0.71176470588235297</v>
      </c>
      <c r="C8139">
        <f t="shared" si="255"/>
        <v>-0.14766355106182383</v>
      </c>
    </row>
    <row r="8140" spans="1:3" x14ac:dyDescent="0.3">
      <c r="A8140">
        <v>647</v>
      </c>
      <c r="B8140">
        <f t="shared" si="254"/>
        <v>1.9029411764705881</v>
      </c>
      <c r="C8140">
        <f t="shared" si="255"/>
        <v>0.27942536362644521</v>
      </c>
    </row>
    <row r="8141" spans="1:3" x14ac:dyDescent="0.3">
      <c r="A8141">
        <v>6592</v>
      </c>
      <c r="B8141">
        <f t="shared" si="254"/>
        <v>19.388235294117646</v>
      </c>
      <c r="C8141">
        <f t="shared" si="255"/>
        <v>1.2875382816468042</v>
      </c>
    </row>
    <row r="8142" spans="1:3" x14ac:dyDescent="0.3">
      <c r="A8142">
        <v>482</v>
      </c>
      <c r="B8142">
        <f t="shared" si="254"/>
        <v>1.4176470588235295</v>
      </c>
      <c r="C8142">
        <f t="shared" si="255"/>
        <v>0.15156812119659449</v>
      </c>
    </row>
    <row r="8143" spans="1:3" x14ac:dyDescent="0.3">
      <c r="A8143">
        <v>5</v>
      </c>
      <c r="B8143">
        <f t="shared" si="254"/>
        <v>1.4705882352941176E-2</v>
      </c>
      <c r="C8143">
        <f t="shared" si="255"/>
        <v>-1.8325089127062364</v>
      </c>
    </row>
    <row r="8144" spans="1:3" x14ac:dyDescent="0.3">
      <c r="A8144">
        <v>1271948</v>
      </c>
      <c r="B8144">
        <f t="shared" si="254"/>
        <v>3741.0235294117647</v>
      </c>
      <c r="C8144">
        <f t="shared" si="255"/>
        <v>3.572990439730297</v>
      </c>
    </row>
    <row r="8145" spans="1:3" x14ac:dyDescent="0.3">
      <c r="A8145">
        <v>51</v>
      </c>
      <c r="B8145">
        <f t="shared" si="254"/>
        <v>0.15</v>
      </c>
      <c r="C8145">
        <f t="shared" si="255"/>
        <v>-0.82390874094431876</v>
      </c>
    </row>
    <row r="8146" spans="1:3" x14ac:dyDescent="0.3">
      <c r="A8146">
        <v>139576</v>
      </c>
      <c r="B8146">
        <f t="shared" si="254"/>
        <v>410.51764705882351</v>
      </c>
      <c r="C8146">
        <f t="shared" si="255"/>
        <v>2.6133318310182818</v>
      </c>
    </row>
    <row r="8147" spans="1:3" x14ac:dyDescent="0.3">
      <c r="A8147">
        <v>362</v>
      </c>
      <c r="B8147">
        <f t="shared" si="254"/>
        <v>1.0647058823529412</v>
      </c>
      <c r="C8147">
        <f t="shared" si="255"/>
        <v>2.7229653490910579E-2</v>
      </c>
    </row>
    <row r="8148" spans="1:3" x14ac:dyDescent="0.3">
      <c r="A8148">
        <v>3142818</v>
      </c>
      <c r="B8148">
        <f t="shared" si="254"/>
        <v>9243.5823529411773</v>
      </c>
      <c r="C8148">
        <f t="shared" si="255"/>
        <v>3.9658403147916457</v>
      </c>
    </row>
    <row r="8149" spans="1:3" x14ac:dyDescent="0.3">
      <c r="A8149">
        <v>46</v>
      </c>
      <c r="B8149">
        <f t="shared" si="254"/>
        <v>0.13529411764705881</v>
      </c>
      <c r="C8149">
        <f t="shared" si="255"/>
        <v>-0.86872108536068104</v>
      </c>
    </row>
    <row r="8150" spans="1:3" x14ac:dyDescent="0.3">
      <c r="A8150">
        <v>3234</v>
      </c>
      <c r="B8150">
        <f t="shared" si="254"/>
        <v>9.5117647058823529</v>
      </c>
      <c r="C8150">
        <f t="shared" si="255"/>
        <v>0.97826109852812726</v>
      </c>
    </row>
    <row r="8151" spans="1:3" x14ac:dyDescent="0.3">
      <c r="A8151">
        <v>31</v>
      </c>
      <c r="B8151">
        <f t="shared" si="254"/>
        <v>9.1176470588235289E-2</v>
      </c>
      <c r="C8151">
        <f t="shared" si="255"/>
        <v>-1.0401172232079825</v>
      </c>
    </row>
    <row r="8152" spans="1:3" x14ac:dyDescent="0.3">
      <c r="A8152">
        <v>742</v>
      </c>
      <c r="B8152">
        <f t="shared" si="254"/>
        <v>2.1823529411764704</v>
      </c>
      <c r="C8152">
        <f t="shared" si="255"/>
        <v>0.33892498823677192</v>
      </c>
    </row>
    <row r="8153" spans="1:3" x14ac:dyDescent="0.3">
      <c r="A8153">
        <v>92029</v>
      </c>
      <c r="B8153">
        <f t="shared" si="254"/>
        <v>270.67352941176472</v>
      </c>
      <c r="C8153">
        <f t="shared" si="255"/>
        <v>2.4324457859052915</v>
      </c>
    </row>
    <row r="8154" spans="1:3" x14ac:dyDescent="0.3">
      <c r="A8154">
        <v>9340</v>
      </c>
      <c r="B8154">
        <f t="shared" si="254"/>
        <v>27.470588235294116</v>
      </c>
      <c r="C8154">
        <f t="shared" si="255"/>
        <v>1.4388679591878382</v>
      </c>
    </row>
    <row r="8155" spans="1:3" x14ac:dyDescent="0.3">
      <c r="A8155">
        <v>15</v>
      </c>
      <c r="B8155">
        <f t="shared" si="254"/>
        <v>4.4117647058823532E-2</v>
      </c>
      <c r="C8155">
        <f t="shared" si="255"/>
        <v>-1.3553876579865738</v>
      </c>
    </row>
    <row r="8156" spans="1:3" x14ac:dyDescent="0.3">
      <c r="A8156">
        <v>5</v>
      </c>
      <c r="B8156">
        <f t="shared" si="254"/>
        <v>1.4705882352941176E-2</v>
      </c>
      <c r="C8156">
        <f t="shared" si="255"/>
        <v>-1.8325089127062364</v>
      </c>
    </row>
    <row r="8157" spans="1:3" x14ac:dyDescent="0.3">
      <c r="A8157">
        <v>9</v>
      </c>
      <c r="B8157">
        <f t="shared" si="254"/>
        <v>2.6470588235294117E-2</v>
      </c>
      <c r="C8157">
        <f t="shared" si="255"/>
        <v>-1.5772364076029302</v>
      </c>
    </row>
    <row r="8158" spans="1:3" x14ac:dyDescent="0.3">
      <c r="A8158">
        <v>21</v>
      </c>
      <c r="B8158">
        <f t="shared" si="254"/>
        <v>6.1764705882352944E-2</v>
      </c>
      <c r="C8158">
        <f t="shared" si="255"/>
        <v>-1.2092596223083358</v>
      </c>
    </row>
    <row r="8159" spans="1:3" x14ac:dyDescent="0.3">
      <c r="A8159">
        <v>2391715</v>
      </c>
      <c r="B8159">
        <f t="shared" si="254"/>
        <v>7034.4558823529414</v>
      </c>
      <c r="C8159">
        <f t="shared" si="255"/>
        <v>3.8472305102383388</v>
      </c>
    </row>
    <row r="8160" spans="1:3" x14ac:dyDescent="0.3">
      <c r="A8160">
        <v>7</v>
      </c>
      <c r="B8160">
        <f t="shared" si="254"/>
        <v>2.0588235294117647E-2</v>
      </c>
      <c r="C8160">
        <f t="shared" si="255"/>
        <v>-1.6863808770279982</v>
      </c>
    </row>
    <row r="8161" spans="1:3" x14ac:dyDescent="0.3">
      <c r="A8161">
        <v>299</v>
      </c>
      <c r="B8161">
        <f t="shared" si="254"/>
        <v>0.87941176470588234</v>
      </c>
      <c r="C8161">
        <f t="shared" si="255"/>
        <v>-5.5807728717825481E-2</v>
      </c>
    </row>
    <row r="8162" spans="1:3" x14ac:dyDescent="0.3">
      <c r="A8162">
        <v>16</v>
      </c>
      <c r="B8162">
        <f t="shared" si="254"/>
        <v>4.7058823529411764E-2</v>
      </c>
      <c r="C8162">
        <f t="shared" si="255"/>
        <v>-1.3273589343863303</v>
      </c>
    </row>
    <row r="8163" spans="1:3" x14ac:dyDescent="0.3">
      <c r="A8163">
        <v>72</v>
      </c>
      <c r="B8163">
        <f t="shared" si="254"/>
        <v>0.21176470588235294</v>
      </c>
      <c r="C8163">
        <f t="shared" si="255"/>
        <v>-0.67414642061098662</v>
      </c>
    </row>
    <row r="8164" spans="1:3" x14ac:dyDescent="0.3">
      <c r="A8164">
        <v>93241</v>
      </c>
      <c r="B8164">
        <f t="shared" si="254"/>
        <v>274.23823529411766</v>
      </c>
      <c r="C8164">
        <f t="shared" si="255"/>
        <v>2.4381280055942827</v>
      </c>
    </row>
    <row r="8165" spans="1:3" x14ac:dyDescent="0.3">
      <c r="A8165">
        <v>951</v>
      </c>
      <c r="B8165">
        <f t="shared" si="254"/>
        <v>2.7970588235294116</v>
      </c>
      <c r="C8165">
        <f t="shared" si="255"/>
        <v>0.44670159989515879</v>
      </c>
    </row>
    <row r="8166" spans="1:3" x14ac:dyDescent="0.3">
      <c r="A8166">
        <v>1807583</v>
      </c>
      <c r="B8166">
        <f t="shared" si="254"/>
        <v>5316.4205882352944</v>
      </c>
      <c r="C8166">
        <f t="shared" si="255"/>
        <v>3.7256193311729446</v>
      </c>
    </row>
    <row r="8167" spans="1:3" x14ac:dyDescent="0.3">
      <c r="A8167">
        <v>63</v>
      </c>
      <c r="B8167">
        <f t="shared" si="254"/>
        <v>0.18529411764705883</v>
      </c>
      <c r="C8167">
        <f t="shared" si="255"/>
        <v>-0.73213836758867346</v>
      </c>
    </row>
    <row r="8168" spans="1:3" x14ac:dyDescent="0.3">
      <c r="A8168">
        <v>61591</v>
      </c>
      <c r="B8168">
        <f t="shared" si="254"/>
        <v>181.15</v>
      </c>
      <c r="C8168">
        <f t="shared" si="255"/>
        <v>2.2580383383705556</v>
      </c>
    </row>
    <row r="8169" spans="1:3" x14ac:dyDescent="0.3">
      <c r="A8169">
        <v>745</v>
      </c>
      <c r="B8169">
        <f t="shared" si="254"/>
        <v>2.1911764705882355</v>
      </c>
      <c r="C8169">
        <f t="shared" si="255"/>
        <v>0.34067735570603774</v>
      </c>
    </row>
    <row r="8170" spans="1:3" x14ac:dyDescent="0.3">
      <c r="A8170">
        <v>356</v>
      </c>
      <c r="B8170">
        <f t="shared" si="254"/>
        <v>1.0470588235294118</v>
      </c>
      <c r="C8170">
        <f t="shared" si="255"/>
        <v>1.9971080930620073E-2</v>
      </c>
    </row>
    <row r="8171" spans="1:3" x14ac:dyDescent="0.3">
      <c r="A8171">
        <v>16951109</v>
      </c>
      <c r="B8171">
        <f t="shared" si="254"/>
        <v>49856.202941176467</v>
      </c>
      <c r="C8171">
        <f t="shared" si="255"/>
        <v>4.6977191994688257</v>
      </c>
    </row>
    <row r="8172" spans="1:3" x14ac:dyDescent="0.3">
      <c r="A8172">
        <v>9444</v>
      </c>
      <c r="B8172">
        <f t="shared" si="254"/>
        <v>27.776470588235295</v>
      </c>
      <c r="C8172">
        <f t="shared" si="255"/>
        <v>1.4436770613644343</v>
      </c>
    </row>
    <row r="8173" spans="1:3" x14ac:dyDescent="0.3">
      <c r="A8173">
        <v>159</v>
      </c>
      <c r="B8173">
        <f t="shared" si="254"/>
        <v>0.46764705882352942</v>
      </c>
      <c r="C8173">
        <f t="shared" si="255"/>
        <v>-0.33008179272180366</v>
      </c>
    </row>
    <row r="8174" spans="1:3" x14ac:dyDescent="0.3">
      <c r="A8174">
        <v>79968783</v>
      </c>
      <c r="B8174">
        <f t="shared" si="254"/>
        <v>235202.30294117646</v>
      </c>
      <c r="C8174">
        <f t="shared" si="255"/>
        <v>5.3714415697414672</v>
      </c>
    </row>
    <row r="8175" spans="1:3" x14ac:dyDescent="0.3">
      <c r="A8175">
        <v>264</v>
      </c>
      <c r="B8175">
        <f t="shared" si="254"/>
        <v>0.77647058823529413</v>
      </c>
      <c r="C8175">
        <f t="shared" si="255"/>
        <v>-0.10987499017242405</v>
      </c>
    </row>
    <row r="8176" spans="1:3" x14ac:dyDescent="0.3">
      <c r="A8176">
        <v>170</v>
      </c>
      <c r="B8176">
        <f t="shared" si="254"/>
        <v>0.5</v>
      </c>
      <c r="C8176">
        <f t="shared" si="255"/>
        <v>-0.3010299956639812</v>
      </c>
    </row>
    <row r="8177" spans="1:3" x14ac:dyDescent="0.3">
      <c r="A8177">
        <v>240</v>
      </c>
      <c r="B8177">
        <f t="shared" si="254"/>
        <v>0.70588235294117652</v>
      </c>
      <c r="C8177">
        <f t="shared" si="255"/>
        <v>-0.15126767533064908</v>
      </c>
    </row>
    <row r="8178" spans="1:3" x14ac:dyDescent="0.3">
      <c r="A8178">
        <v>2759036</v>
      </c>
      <c r="B8178">
        <f t="shared" si="254"/>
        <v>8114.8117647058825</v>
      </c>
      <c r="C8178">
        <f t="shared" si="255"/>
        <v>3.909278450163769</v>
      </c>
    </row>
    <row r="8179" spans="1:3" x14ac:dyDescent="0.3">
      <c r="A8179">
        <v>209</v>
      </c>
      <c r="B8179">
        <f t="shared" si="254"/>
        <v>0.61470588235294121</v>
      </c>
      <c r="C8179">
        <f t="shared" si="255"/>
        <v>-0.21133263093120108</v>
      </c>
    </row>
    <row r="8180" spans="1:3" x14ac:dyDescent="0.3">
      <c r="A8180">
        <v>15</v>
      </c>
      <c r="B8180">
        <f t="shared" si="254"/>
        <v>4.4117647058823532E-2</v>
      </c>
      <c r="C8180">
        <f t="shared" si="255"/>
        <v>-1.3553876579865738</v>
      </c>
    </row>
    <row r="8181" spans="1:3" x14ac:dyDescent="0.3">
      <c r="A8181">
        <v>270</v>
      </c>
      <c r="B8181">
        <f t="shared" si="254"/>
        <v>0.79411764705882348</v>
      </c>
      <c r="C8181">
        <f t="shared" si="255"/>
        <v>-0.10011515288326783</v>
      </c>
    </row>
    <row r="8182" spans="1:3" x14ac:dyDescent="0.3">
      <c r="A8182">
        <v>72</v>
      </c>
      <c r="B8182">
        <f t="shared" si="254"/>
        <v>0.21176470588235294</v>
      </c>
      <c r="C8182">
        <f t="shared" si="255"/>
        <v>-0.67414642061098662</v>
      </c>
    </row>
    <row r="8183" spans="1:3" x14ac:dyDescent="0.3">
      <c r="A8183">
        <v>19099</v>
      </c>
      <c r="B8183">
        <f t="shared" si="254"/>
        <v>56.173529411764704</v>
      </c>
      <c r="C8183">
        <f t="shared" si="255"/>
        <v>1.7495317116792282</v>
      </c>
    </row>
    <row r="8184" spans="1:3" x14ac:dyDescent="0.3">
      <c r="A8184">
        <v>53</v>
      </c>
      <c r="B8184">
        <f t="shared" si="254"/>
        <v>0.15588235294117647</v>
      </c>
      <c r="C8184">
        <f t="shared" si="255"/>
        <v>-0.80720304744146609</v>
      </c>
    </row>
    <row r="8185" spans="1:3" x14ac:dyDescent="0.3">
      <c r="A8185">
        <v>4</v>
      </c>
      <c r="B8185">
        <f t="shared" si="254"/>
        <v>1.1764705882352941E-2</v>
      </c>
      <c r="C8185">
        <f t="shared" si="255"/>
        <v>-1.9294189257142926</v>
      </c>
    </row>
    <row r="8186" spans="1:3" x14ac:dyDescent="0.3">
      <c r="A8186">
        <v>415</v>
      </c>
      <c r="B8186">
        <f t="shared" si="254"/>
        <v>1.2205882352941178</v>
      </c>
      <c r="C8186">
        <f t="shared" si="255"/>
        <v>8.6569179669837626E-2</v>
      </c>
    </row>
    <row r="8187" spans="1:3" x14ac:dyDescent="0.3">
      <c r="A8187">
        <v>3690135</v>
      </c>
      <c r="B8187">
        <f t="shared" si="254"/>
        <v>10853.338235294117</v>
      </c>
      <c r="C8187">
        <f t="shared" si="255"/>
        <v>4.0355633376486715</v>
      </c>
    </row>
    <row r="8188" spans="1:3" x14ac:dyDescent="0.3">
      <c r="A8188">
        <v>1608</v>
      </c>
      <c r="B8188">
        <f t="shared" si="254"/>
        <v>4.7294117647058824</v>
      </c>
      <c r="C8188">
        <f t="shared" si="255"/>
        <v>0.67480712737017734</v>
      </c>
    </row>
    <row r="8189" spans="1:3" x14ac:dyDescent="0.3">
      <c r="A8189">
        <v>943</v>
      </c>
      <c r="B8189">
        <f t="shared" si="254"/>
        <v>2.7735294117647058</v>
      </c>
      <c r="C8189">
        <f t="shared" si="255"/>
        <v>0.44303277569507321</v>
      </c>
    </row>
    <row r="8190" spans="1:3" x14ac:dyDescent="0.3">
      <c r="A8190">
        <v>580</v>
      </c>
      <c r="B8190">
        <f t="shared" si="254"/>
        <v>1.7058823529411764</v>
      </c>
      <c r="C8190">
        <f t="shared" si="255"/>
        <v>0.23194907652068214</v>
      </c>
    </row>
    <row r="8191" spans="1:3" x14ac:dyDescent="0.3">
      <c r="A8191">
        <v>7043</v>
      </c>
      <c r="B8191">
        <f t="shared" si="254"/>
        <v>20.714705882352941</v>
      </c>
      <c r="C8191">
        <f t="shared" si="255"/>
        <v>1.3162787713500761</v>
      </c>
    </row>
    <row r="8192" spans="1:3" x14ac:dyDescent="0.3">
      <c r="A8192">
        <v>6773</v>
      </c>
      <c r="B8192">
        <f t="shared" si="254"/>
        <v>19.920588235294119</v>
      </c>
      <c r="C8192">
        <f t="shared" si="255"/>
        <v>1.2993021585641062</v>
      </c>
    </row>
    <row r="8193" spans="1:3" x14ac:dyDescent="0.3">
      <c r="A8193">
        <v>1061</v>
      </c>
      <c r="B8193">
        <f t="shared" si="254"/>
        <v>3.1205882352941177</v>
      </c>
      <c r="C8193">
        <f t="shared" si="255"/>
        <v>0.49423646685908557</v>
      </c>
    </row>
    <row r="8194" spans="1:3" x14ac:dyDescent="0.3">
      <c r="A8194">
        <v>31899060</v>
      </c>
      <c r="B8194">
        <f t="shared" ref="B8194:B8257" si="256">A8194/340</f>
        <v>93820.76470588235</v>
      </c>
      <c r="C8194">
        <f t="shared" ref="C8194:C8257" si="257">LOG10(B8194)</f>
        <v>4.9722989684341146</v>
      </c>
    </row>
    <row r="8195" spans="1:3" x14ac:dyDescent="0.3">
      <c r="A8195">
        <v>18</v>
      </c>
      <c r="B8195">
        <f t="shared" si="256"/>
        <v>5.2941176470588235E-2</v>
      </c>
      <c r="C8195">
        <f t="shared" si="257"/>
        <v>-1.2762064119389491</v>
      </c>
    </row>
    <row r="8196" spans="1:3" x14ac:dyDescent="0.3">
      <c r="A8196">
        <v>19</v>
      </c>
      <c r="B8196">
        <f t="shared" si="256"/>
        <v>5.5882352941176473E-2</v>
      </c>
      <c r="C8196">
        <f t="shared" si="257"/>
        <v>-1.2527253160894261</v>
      </c>
    </row>
    <row r="8197" spans="1:3" x14ac:dyDescent="0.3">
      <c r="A8197">
        <v>81</v>
      </c>
      <c r="B8197">
        <f t="shared" si="256"/>
        <v>0.23823529411764705</v>
      </c>
      <c r="C8197">
        <f t="shared" si="257"/>
        <v>-0.6229938981636054</v>
      </c>
    </row>
    <row r="8198" spans="1:3" x14ac:dyDescent="0.3">
      <c r="A8198">
        <v>254</v>
      </c>
      <c r="B8198">
        <f t="shared" si="256"/>
        <v>0.74705882352941178</v>
      </c>
      <c r="C8198">
        <f t="shared" si="257"/>
        <v>-0.12664520042231706</v>
      </c>
    </row>
    <row r="8199" spans="1:3" x14ac:dyDescent="0.3">
      <c r="A8199">
        <v>6510</v>
      </c>
      <c r="B8199">
        <f t="shared" si="256"/>
        <v>19.147058823529413</v>
      </c>
      <c r="C8199">
        <f t="shared" si="257"/>
        <v>1.2821020715259368</v>
      </c>
    </row>
    <row r="8200" spans="1:3" x14ac:dyDescent="0.3">
      <c r="A8200">
        <v>7</v>
      </c>
      <c r="B8200">
        <f t="shared" si="256"/>
        <v>2.0588235294117647E-2</v>
      </c>
      <c r="C8200">
        <f t="shared" si="257"/>
        <v>-1.6863808770279982</v>
      </c>
    </row>
    <row r="8201" spans="1:3" x14ac:dyDescent="0.3">
      <c r="A8201">
        <v>12</v>
      </c>
      <c r="B8201">
        <f t="shared" si="256"/>
        <v>3.5294117647058823E-2</v>
      </c>
      <c r="C8201">
        <f t="shared" si="257"/>
        <v>-1.4522976709946303</v>
      </c>
    </row>
    <row r="8202" spans="1:3" x14ac:dyDescent="0.3">
      <c r="A8202">
        <v>45814</v>
      </c>
      <c r="B8202">
        <f t="shared" si="256"/>
        <v>134.74705882352941</v>
      </c>
      <c r="C8202">
        <f t="shared" si="257"/>
        <v>2.1295192944476309</v>
      </c>
    </row>
    <row r="8203" spans="1:3" x14ac:dyDescent="0.3">
      <c r="A8203">
        <v>9</v>
      </c>
      <c r="B8203">
        <f t="shared" si="256"/>
        <v>2.6470588235294117E-2</v>
      </c>
      <c r="C8203">
        <f t="shared" si="257"/>
        <v>-1.5772364076029302</v>
      </c>
    </row>
    <row r="8204" spans="1:3" x14ac:dyDescent="0.3">
      <c r="A8204">
        <v>27797</v>
      </c>
      <c r="B8204">
        <f t="shared" si="256"/>
        <v>81.755882352941171</v>
      </c>
      <c r="C8204">
        <f t="shared" si="257"/>
        <v>1.9125190100358846</v>
      </c>
    </row>
    <row r="8205" spans="1:3" x14ac:dyDescent="0.3">
      <c r="A8205">
        <v>201</v>
      </c>
      <c r="B8205">
        <f t="shared" si="256"/>
        <v>0.5911764705882353</v>
      </c>
      <c r="C8205">
        <f t="shared" si="257"/>
        <v>-0.22828285962176625</v>
      </c>
    </row>
    <row r="8206" spans="1:3" x14ac:dyDescent="0.3">
      <c r="A8206">
        <v>314</v>
      </c>
      <c r="B8206">
        <f t="shared" si="256"/>
        <v>0.92352941176470593</v>
      </c>
      <c r="C8206">
        <f t="shared" si="257"/>
        <v>-3.4549268969040169E-2</v>
      </c>
    </row>
    <row r="8207" spans="1:3" x14ac:dyDescent="0.3">
      <c r="A8207">
        <v>1442</v>
      </c>
      <c r="B8207">
        <f t="shared" si="256"/>
        <v>4.2411764705882353</v>
      </c>
      <c r="C8207">
        <f t="shared" si="257"/>
        <v>0.62748634334115516</v>
      </c>
    </row>
    <row r="8208" spans="1:3" x14ac:dyDescent="0.3">
      <c r="A8208">
        <v>246115</v>
      </c>
      <c r="B8208">
        <f t="shared" si="256"/>
        <v>723.86764705882354</v>
      </c>
      <c r="C8208">
        <f t="shared" si="257"/>
        <v>2.8596591664643145</v>
      </c>
    </row>
    <row r="8209" spans="1:3" x14ac:dyDescent="0.3">
      <c r="A8209">
        <v>84713</v>
      </c>
      <c r="B8209">
        <f t="shared" si="256"/>
        <v>249.15588235294118</v>
      </c>
      <c r="C8209">
        <f t="shared" si="257"/>
        <v>2.3964711449418177</v>
      </c>
    </row>
    <row r="8210" spans="1:3" x14ac:dyDescent="0.3">
      <c r="A8210">
        <v>9</v>
      </c>
      <c r="B8210">
        <f t="shared" si="256"/>
        <v>2.6470588235294117E-2</v>
      </c>
      <c r="C8210">
        <f t="shared" si="257"/>
        <v>-1.5772364076029302</v>
      </c>
    </row>
    <row r="8211" spans="1:3" x14ac:dyDescent="0.3">
      <c r="A8211">
        <v>131</v>
      </c>
      <c r="B8211">
        <f t="shared" si="256"/>
        <v>0.38529411764705884</v>
      </c>
      <c r="C8211">
        <f t="shared" si="257"/>
        <v>-0.41420762138649087</v>
      </c>
    </row>
    <row r="8212" spans="1:3" x14ac:dyDescent="0.3">
      <c r="A8212">
        <v>12</v>
      </c>
      <c r="B8212">
        <f t="shared" si="256"/>
        <v>3.5294117647058823E-2</v>
      </c>
      <c r="C8212">
        <f t="shared" si="257"/>
        <v>-1.4522976709946303</v>
      </c>
    </row>
    <row r="8213" spans="1:3" x14ac:dyDescent="0.3">
      <c r="A8213">
        <v>184</v>
      </c>
      <c r="B8213">
        <f t="shared" si="256"/>
        <v>0.54117647058823526</v>
      </c>
      <c r="C8213">
        <f t="shared" si="257"/>
        <v>-0.2666610940327187</v>
      </c>
    </row>
    <row r="8214" spans="1:3" x14ac:dyDescent="0.3">
      <c r="A8214">
        <v>1321</v>
      </c>
      <c r="B8214">
        <f t="shared" si="256"/>
        <v>3.8852941176470588</v>
      </c>
      <c r="C8214">
        <f t="shared" si="257"/>
        <v>0.58942390057227212</v>
      </c>
    </row>
    <row r="8215" spans="1:3" x14ac:dyDescent="0.3">
      <c r="A8215">
        <v>361</v>
      </c>
      <c r="B8215">
        <f t="shared" si="256"/>
        <v>1.0617647058823529</v>
      </c>
      <c r="C8215">
        <f t="shared" si="257"/>
        <v>2.6028284863402799E-2</v>
      </c>
    </row>
    <row r="8216" spans="1:3" x14ac:dyDescent="0.3">
      <c r="A8216">
        <v>3161</v>
      </c>
      <c r="B8216">
        <f t="shared" si="256"/>
        <v>9.2970588235294116</v>
      </c>
      <c r="C8216">
        <f t="shared" si="257"/>
        <v>0.96834557879732464</v>
      </c>
    </row>
    <row r="8217" spans="1:3" x14ac:dyDescent="0.3">
      <c r="A8217">
        <v>778</v>
      </c>
      <c r="B8217">
        <f t="shared" si="256"/>
        <v>2.2882352941176469</v>
      </c>
      <c r="C8217">
        <f t="shared" si="257"/>
        <v>0.35950067994743379</v>
      </c>
    </row>
    <row r="8218" spans="1:3" x14ac:dyDescent="0.3">
      <c r="A8218">
        <v>310</v>
      </c>
      <c r="B8218">
        <f t="shared" si="256"/>
        <v>0.91176470588235292</v>
      </c>
      <c r="C8218">
        <f t="shared" si="257"/>
        <v>-4.0117223207982451E-2</v>
      </c>
    </row>
    <row r="8219" spans="1:3" x14ac:dyDescent="0.3">
      <c r="A8219">
        <v>179</v>
      </c>
      <c r="B8219">
        <f t="shared" si="256"/>
        <v>0.52647058823529413</v>
      </c>
      <c r="C8219">
        <f t="shared" si="257"/>
        <v>-0.27862588606236194</v>
      </c>
    </row>
    <row r="8220" spans="1:3" x14ac:dyDescent="0.3">
      <c r="A8220">
        <v>1379027</v>
      </c>
      <c r="B8220">
        <f t="shared" si="256"/>
        <v>4055.9617647058822</v>
      </c>
      <c r="C8220">
        <f t="shared" si="257"/>
        <v>3.6080938522780612</v>
      </c>
    </row>
    <row r="8221" spans="1:3" x14ac:dyDescent="0.3">
      <c r="A8221">
        <v>160</v>
      </c>
      <c r="B8221">
        <f t="shared" si="256"/>
        <v>0.47058823529411764</v>
      </c>
      <c r="C8221">
        <f t="shared" si="257"/>
        <v>-0.32735893438633035</v>
      </c>
    </row>
    <row r="8222" spans="1:3" x14ac:dyDescent="0.3">
      <c r="A8222">
        <v>604</v>
      </c>
      <c r="B8222">
        <f t="shared" si="256"/>
        <v>1.776470588235294</v>
      </c>
      <c r="C8222">
        <f t="shared" si="257"/>
        <v>0.24955802157887669</v>
      </c>
    </row>
    <row r="8223" spans="1:3" x14ac:dyDescent="0.3">
      <c r="A8223">
        <v>91</v>
      </c>
      <c r="B8223">
        <f t="shared" si="256"/>
        <v>0.2676470588235294</v>
      </c>
      <c r="C8223">
        <f t="shared" si="257"/>
        <v>-0.57243752472116149</v>
      </c>
    </row>
    <row r="8224" spans="1:3" x14ac:dyDescent="0.3">
      <c r="A8224">
        <v>1689</v>
      </c>
      <c r="B8224">
        <f t="shared" si="256"/>
        <v>4.9676470588235295</v>
      </c>
      <c r="C8224">
        <f t="shared" si="257"/>
        <v>0.69615073252875359</v>
      </c>
    </row>
    <row r="8225" spans="1:3" x14ac:dyDescent="0.3">
      <c r="A8225">
        <v>132</v>
      </c>
      <c r="B8225">
        <f t="shared" si="256"/>
        <v>0.38823529411764707</v>
      </c>
      <c r="C8225">
        <f t="shared" si="257"/>
        <v>-0.41090498583640522</v>
      </c>
    </row>
    <row r="8226" spans="1:3" x14ac:dyDescent="0.3">
      <c r="A8226">
        <v>1707</v>
      </c>
      <c r="B8226">
        <f t="shared" si="256"/>
        <v>5.0205882352941176</v>
      </c>
      <c r="C8226">
        <f t="shared" si="257"/>
        <v>0.70075460407247847</v>
      </c>
    </row>
    <row r="8227" spans="1:3" x14ac:dyDescent="0.3">
      <c r="A8227">
        <v>2836</v>
      </c>
      <c r="B8227">
        <f t="shared" si="256"/>
        <v>8.3411764705882359</v>
      </c>
      <c r="C8227">
        <f t="shared" si="257"/>
        <v>0.92122730946877385</v>
      </c>
    </row>
    <row r="8228" spans="1:3" x14ac:dyDescent="0.3">
      <c r="A8228">
        <v>11</v>
      </c>
      <c r="B8228">
        <f t="shared" si="256"/>
        <v>3.2352941176470591E-2</v>
      </c>
      <c r="C8228">
        <f t="shared" si="257"/>
        <v>-1.49008623188403</v>
      </c>
    </row>
    <row r="8229" spans="1:3" x14ac:dyDescent="0.3">
      <c r="A8229">
        <v>2262</v>
      </c>
      <c r="B8229">
        <f t="shared" si="256"/>
        <v>6.6529411764705886</v>
      </c>
      <c r="C8229">
        <f t="shared" si="257"/>
        <v>0.82301368354718141</v>
      </c>
    </row>
    <row r="8230" spans="1:3" x14ac:dyDescent="0.3">
      <c r="A8230">
        <v>10</v>
      </c>
      <c r="B8230">
        <f t="shared" si="256"/>
        <v>2.9411764705882353E-2</v>
      </c>
      <c r="C8230">
        <f t="shared" si="257"/>
        <v>-1.5314789170422551</v>
      </c>
    </row>
    <row r="8231" spans="1:3" x14ac:dyDescent="0.3">
      <c r="A8231">
        <v>99</v>
      </c>
      <c r="B8231">
        <f t="shared" si="256"/>
        <v>0.29117647058823531</v>
      </c>
      <c r="C8231">
        <f t="shared" si="257"/>
        <v>-0.53584372244470513</v>
      </c>
    </row>
    <row r="8232" spans="1:3" x14ac:dyDescent="0.3">
      <c r="A8232">
        <v>155409</v>
      </c>
      <c r="B8232">
        <f t="shared" si="256"/>
        <v>457.08529411764704</v>
      </c>
      <c r="C8232">
        <f t="shared" si="257"/>
        <v>2.6599972488843946</v>
      </c>
    </row>
    <row r="8233" spans="1:3" x14ac:dyDescent="0.3">
      <c r="A8233">
        <v>38089</v>
      </c>
      <c r="B8233">
        <f t="shared" si="256"/>
        <v>112.0264705882353</v>
      </c>
      <c r="C8233">
        <f t="shared" si="257"/>
        <v>2.0493206536711224</v>
      </c>
    </row>
    <row r="8234" spans="1:3" x14ac:dyDescent="0.3">
      <c r="A8234">
        <v>312</v>
      </c>
      <c r="B8234">
        <f t="shared" si="256"/>
        <v>0.91764705882352937</v>
      </c>
      <c r="C8234">
        <f t="shared" si="257"/>
        <v>-3.7324323023812347E-2</v>
      </c>
    </row>
    <row r="8235" spans="1:3" x14ac:dyDescent="0.3">
      <c r="A8235">
        <v>2770</v>
      </c>
      <c r="B8235">
        <f t="shared" si="256"/>
        <v>8.1470588235294112</v>
      </c>
      <c r="C8235">
        <f t="shared" si="257"/>
        <v>0.91100085202219339</v>
      </c>
    </row>
    <row r="8236" spans="1:3" x14ac:dyDescent="0.3">
      <c r="A8236">
        <v>186</v>
      </c>
      <c r="B8236">
        <f t="shared" si="256"/>
        <v>0.54705882352941182</v>
      </c>
      <c r="C8236">
        <f t="shared" si="257"/>
        <v>-0.26196597282433876</v>
      </c>
    </row>
    <row r="8237" spans="1:3" x14ac:dyDescent="0.3">
      <c r="A8237">
        <v>26</v>
      </c>
      <c r="B8237">
        <f t="shared" si="256"/>
        <v>7.6470588235294124E-2</v>
      </c>
      <c r="C8237">
        <f t="shared" si="257"/>
        <v>-1.1165055690714372</v>
      </c>
    </row>
    <row r="8238" spans="1:3" x14ac:dyDescent="0.3">
      <c r="A8238">
        <v>49</v>
      </c>
      <c r="B8238">
        <f t="shared" si="256"/>
        <v>0.14411764705882352</v>
      </c>
      <c r="C8238">
        <f t="shared" si="257"/>
        <v>-0.84128283701374151</v>
      </c>
    </row>
    <row r="8239" spans="1:3" x14ac:dyDescent="0.3">
      <c r="A8239">
        <v>3</v>
      </c>
      <c r="B8239">
        <f t="shared" si="256"/>
        <v>8.8235294117647058E-3</v>
      </c>
      <c r="C8239">
        <f t="shared" si="257"/>
        <v>-2.0543576623225928</v>
      </c>
    </row>
    <row r="8240" spans="1:3" x14ac:dyDescent="0.3">
      <c r="A8240">
        <v>1820</v>
      </c>
      <c r="B8240">
        <f t="shared" si="256"/>
        <v>5.3529411764705879</v>
      </c>
      <c r="C8240">
        <f t="shared" si="257"/>
        <v>0.72859247094281965</v>
      </c>
    </row>
    <row r="8241" spans="1:3" x14ac:dyDescent="0.3">
      <c r="A8241">
        <v>4396</v>
      </c>
      <c r="B8241">
        <f t="shared" si="256"/>
        <v>12.929411764705883</v>
      </c>
      <c r="C8241">
        <f t="shared" si="257"/>
        <v>1.1115787667091979</v>
      </c>
    </row>
    <row r="8242" spans="1:3" x14ac:dyDescent="0.3">
      <c r="A8242">
        <v>3403273</v>
      </c>
      <c r="B8242">
        <f t="shared" si="256"/>
        <v>10009.626470588235</v>
      </c>
      <c r="C8242">
        <f t="shared" si="257"/>
        <v>4.000417871206678</v>
      </c>
    </row>
    <row r="8243" spans="1:3" x14ac:dyDescent="0.3">
      <c r="A8243">
        <v>1085</v>
      </c>
      <c r="B8243">
        <f t="shared" si="256"/>
        <v>3.1911764705882355</v>
      </c>
      <c r="C8243">
        <f t="shared" si="257"/>
        <v>0.50395082114229317</v>
      </c>
    </row>
    <row r="8244" spans="1:3" x14ac:dyDescent="0.3">
      <c r="A8244">
        <v>845</v>
      </c>
      <c r="B8244">
        <f t="shared" si="256"/>
        <v>2.4852941176470589</v>
      </c>
      <c r="C8244">
        <f t="shared" si="257"/>
        <v>0.39537779190743721</v>
      </c>
    </row>
    <row r="8245" spans="1:3" x14ac:dyDescent="0.3">
      <c r="A8245">
        <v>10</v>
      </c>
      <c r="B8245">
        <f t="shared" si="256"/>
        <v>2.9411764705882353E-2</v>
      </c>
      <c r="C8245">
        <f t="shared" si="257"/>
        <v>-1.5314789170422551</v>
      </c>
    </row>
    <row r="8246" spans="1:3" x14ac:dyDescent="0.3">
      <c r="A8246">
        <v>81</v>
      </c>
      <c r="B8246">
        <f t="shared" si="256"/>
        <v>0.23823529411764705</v>
      </c>
      <c r="C8246">
        <f t="shared" si="257"/>
        <v>-0.6229938981636054</v>
      </c>
    </row>
    <row r="8247" spans="1:3" x14ac:dyDescent="0.3">
      <c r="A8247">
        <v>1773</v>
      </c>
      <c r="B8247">
        <f t="shared" si="256"/>
        <v>5.2147058823529413</v>
      </c>
      <c r="C8247">
        <f t="shared" si="257"/>
        <v>0.71722981855866264</v>
      </c>
    </row>
    <row r="8248" spans="1:3" x14ac:dyDescent="0.3">
      <c r="A8248">
        <v>914</v>
      </c>
      <c r="B8248">
        <f t="shared" si="256"/>
        <v>2.6882352941176473</v>
      </c>
      <c r="C8248">
        <f t="shared" si="257"/>
        <v>0.4294672786915763</v>
      </c>
    </row>
    <row r="8249" spans="1:3" x14ac:dyDescent="0.3">
      <c r="A8249">
        <v>12</v>
      </c>
      <c r="B8249">
        <f t="shared" si="256"/>
        <v>3.5294117647058823E-2</v>
      </c>
      <c r="C8249">
        <f t="shared" si="257"/>
        <v>-1.4522976709946303</v>
      </c>
    </row>
    <row r="8250" spans="1:3" x14ac:dyDescent="0.3">
      <c r="A8250">
        <v>36</v>
      </c>
      <c r="B8250">
        <f t="shared" si="256"/>
        <v>0.10588235294117647</v>
      </c>
      <c r="C8250">
        <f t="shared" si="257"/>
        <v>-0.97517641627496787</v>
      </c>
    </row>
    <row r="8251" spans="1:3" x14ac:dyDescent="0.3">
      <c r="A8251">
        <v>4</v>
      </c>
      <c r="B8251">
        <f t="shared" si="256"/>
        <v>1.1764705882352941E-2</v>
      </c>
      <c r="C8251">
        <f t="shared" si="257"/>
        <v>-1.9294189257142926</v>
      </c>
    </row>
    <row r="8252" spans="1:3" x14ac:dyDescent="0.3">
      <c r="A8252">
        <v>358124</v>
      </c>
      <c r="B8252">
        <f t="shared" si="256"/>
        <v>1053.3058823529411</v>
      </c>
      <c r="C8252">
        <f t="shared" si="257"/>
        <v>3.0225545095778643</v>
      </c>
    </row>
    <row r="8253" spans="1:3" x14ac:dyDescent="0.3">
      <c r="A8253">
        <v>463</v>
      </c>
      <c r="B8253">
        <f t="shared" si="256"/>
        <v>1.361764705882353</v>
      </c>
      <c r="C8253">
        <f t="shared" si="257"/>
        <v>0.13410207397569804</v>
      </c>
    </row>
    <row r="8254" spans="1:3" x14ac:dyDescent="0.3">
      <c r="A8254">
        <v>1039</v>
      </c>
      <c r="B8254">
        <f t="shared" si="256"/>
        <v>3.0558823529411763</v>
      </c>
      <c r="C8254">
        <f t="shared" si="257"/>
        <v>0.48513663051492228</v>
      </c>
    </row>
    <row r="8255" spans="1:3" x14ac:dyDescent="0.3">
      <c r="A8255">
        <v>71238</v>
      </c>
      <c r="B8255">
        <f t="shared" si="256"/>
        <v>209.52352941176471</v>
      </c>
      <c r="C8255">
        <f t="shared" si="257"/>
        <v>2.321232801144284</v>
      </c>
    </row>
    <row r="8256" spans="1:3" x14ac:dyDescent="0.3">
      <c r="A8256">
        <v>39916157</v>
      </c>
      <c r="B8256">
        <f t="shared" si="256"/>
        <v>117400.46176470588</v>
      </c>
      <c r="C8256">
        <f t="shared" si="257"/>
        <v>5.0696698051012827</v>
      </c>
    </row>
    <row r="8257" spans="1:3" x14ac:dyDescent="0.3">
      <c r="A8257">
        <v>63860</v>
      </c>
      <c r="B8257">
        <f t="shared" si="256"/>
        <v>187.8235294117647</v>
      </c>
      <c r="C8257">
        <f t="shared" si="257"/>
        <v>2.273749997161171</v>
      </c>
    </row>
    <row r="8258" spans="1:3" x14ac:dyDescent="0.3">
      <c r="A8258">
        <v>26</v>
      </c>
      <c r="B8258">
        <f t="shared" ref="B8258:B8321" si="258">A8258/340</f>
        <v>7.6470588235294124E-2</v>
      </c>
      <c r="C8258">
        <f t="shared" ref="C8258:C8321" si="259">LOG10(B8258)</f>
        <v>-1.1165055690714372</v>
      </c>
    </row>
    <row r="8259" spans="1:3" x14ac:dyDescent="0.3">
      <c r="A8259">
        <v>144</v>
      </c>
      <c r="B8259">
        <f t="shared" si="258"/>
        <v>0.42352941176470588</v>
      </c>
      <c r="C8259">
        <f t="shared" si="259"/>
        <v>-0.37311642494700548</v>
      </c>
    </row>
    <row r="8260" spans="1:3" x14ac:dyDescent="0.3">
      <c r="A8260">
        <v>139</v>
      </c>
      <c r="B8260">
        <f t="shared" si="258"/>
        <v>0.4088235294117647</v>
      </c>
      <c r="C8260">
        <f t="shared" si="259"/>
        <v>-0.38846411678816006</v>
      </c>
    </row>
    <row r="8261" spans="1:3" x14ac:dyDescent="0.3">
      <c r="A8261">
        <v>15</v>
      </c>
      <c r="B8261">
        <f t="shared" si="258"/>
        <v>4.4117647058823532E-2</v>
      </c>
      <c r="C8261">
        <f t="shared" si="259"/>
        <v>-1.3553876579865738</v>
      </c>
    </row>
    <row r="8262" spans="1:3" x14ac:dyDescent="0.3">
      <c r="A8262">
        <v>2785</v>
      </c>
      <c r="B8262">
        <f t="shared" si="258"/>
        <v>8.1911764705882355</v>
      </c>
      <c r="C8262">
        <f t="shared" si="259"/>
        <v>0.91334628246749261</v>
      </c>
    </row>
    <row r="8263" spans="1:3" x14ac:dyDescent="0.3">
      <c r="A8263">
        <v>553</v>
      </c>
      <c r="B8263">
        <f t="shared" si="258"/>
        <v>1.6264705882352941</v>
      </c>
      <c r="C8263">
        <f t="shared" si="259"/>
        <v>0.21124621426244314</v>
      </c>
    </row>
    <row r="8264" spans="1:3" x14ac:dyDescent="0.3">
      <c r="A8264">
        <v>605</v>
      </c>
      <c r="B8264">
        <f t="shared" si="258"/>
        <v>1.7794117647058822</v>
      </c>
      <c r="C8264">
        <f t="shared" si="259"/>
        <v>0.25027645761021372</v>
      </c>
    </row>
    <row r="8265" spans="1:3" x14ac:dyDescent="0.3">
      <c r="A8265">
        <v>102</v>
      </c>
      <c r="B8265">
        <f t="shared" si="258"/>
        <v>0.3</v>
      </c>
      <c r="C8265">
        <f t="shared" si="259"/>
        <v>-0.52287874528033762</v>
      </c>
    </row>
    <row r="8266" spans="1:3" x14ac:dyDescent="0.3">
      <c r="A8266">
        <v>331</v>
      </c>
      <c r="B8266">
        <f t="shared" si="258"/>
        <v>0.97352941176470587</v>
      </c>
      <c r="C8266">
        <f t="shared" si="259"/>
        <v>-1.1650923266536392E-2</v>
      </c>
    </row>
    <row r="8267" spans="1:3" x14ac:dyDescent="0.3">
      <c r="A8267">
        <v>59371</v>
      </c>
      <c r="B8267">
        <f t="shared" si="258"/>
        <v>174.62058823529412</v>
      </c>
      <c r="C8267">
        <f t="shared" si="259"/>
        <v>2.2420954468715824</v>
      </c>
    </row>
    <row r="8268" spans="1:3" x14ac:dyDescent="0.3">
      <c r="A8268">
        <v>19736</v>
      </c>
      <c r="B8268">
        <f t="shared" si="258"/>
        <v>58.047058823529412</v>
      </c>
      <c r="C8268">
        <f t="shared" si="259"/>
        <v>1.7637802194394245</v>
      </c>
    </row>
    <row r="8269" spans="1:3" x14ac:dyDescent="0.3">
      <c r="A8269">
        <v>90</v>
      </c>
      <c r="B8269">
        <f t="shared" si="258"/>
        <v>0.26470588235294118</v>
      </c>
      <c r="C8269">
        <f t="shared" si="259"/>
        <v>-0.57723640760293027</v>
      </c>
    </row>
    <row r="8270" spans="1:3" x14ac:dyDescent="0.3">
      <c r="A8270">
        <v>1947</v>
      </c>
      <c r="B8270">
        <f t="shared" si="258"/>
        <v>5.7264705882352942</v>
      </c>
      <c r="C8270">
        <f t="shared" si="259"/>
        <v>0.7578870344777765</v>
      </c>
    </row>
    <row r="8271" spans="1:3" x14ac:dyDescent="0.3">
      <c r="A8271">
        <v>470</v>
      </c>
      <c r="B8271">
        <f t="shared" si="258"/>
        <v>1.3823529411764706</v>
      </c>
      <c r="C8271">
        <f t="shared" si="259"/>
        <v>0.14061894089346233</v>
      </c>
    </row>
    <row r="8272" spans="1:3" x14ac:dyDescent="0.3">
      <c r="A8272">
        <v>51</v>
      </c>
      <c r="B8272">
        <f t="shared" si="258"/>
        <v>0.15</v>
      </c>
      <c r="C8272">
        <f t="shared" si="259"/>
        <v>-0.82390874094431876</v>
      </c>
    </row>
    <row r="8273" spans="1:3" x14ac:dyDescent="0.3">
      <c r="A8273">
        <v>191</v>
      </c>
      <c r="B8273">
        <f t="shared" si="258"/>
        <v>0.56176470588235294</v>
      </c>
      <c r="C8273">
        <f t="shared" si="259"/>
        <v>-0.2504455497945276</v>
      </c>
    </row>
    <row r="8274" spans="1:3" x14ac:dyDescent="0.3">
      <c r="A8274">
        <v>12</v>
      </c>
      <c r="B8274">
        <f t="shared" si="258"/>
        <v>3.5294117647058823E-2</v>
      </c>
      <c r="C8274">
        <f t="shared" si="259"/>
        <v>-1.4522976709946303</v>
      </c>
    </row>
    <row r="8275" spans="1:3" x14ac:dyDescent="0.3">
      <c r="A8275">
        <v>2698895</v>
      </c>
      <c r="B8275">
        <f t="shared" si="258"/>
        <v>7937.9264705882351</v>
      </c>
      <c r="C8275">
        <f t="shared" si="259"/>
        <v>3.8997070716981681</v>
      </c>
    </row>
    <row r="8276" spans="1:3" x14ac:dyDescent="0.3">
      <c r="A8276">
        <v>203</v>
      </c>
      <c r="B8276">
        <f t="shared" si="258"/>
        <v>0.59705882352941175</v>
      </c>
      <c r="C8276">
        <f t="shared" si="259"/>
        <v>-0.22398287912904222</v>
      </c>
    </row>
    <row r="8277" spans="1:3" x14ac:dyDescent="0.3">
      <c r="A8277">
        <v>960</v>
      </c>
      <c r="B8277">
        <f t="shared" si="258"/>
        <v>2.8235294117647061</v>
      </c>
      <c r="C8277">
        <f t="shared" si="259"/>
        <v>0.45079231599731334</v>
      </c>
    </row>
    <row r="8278" spans="1:3" x14ac:dyDescent="0.3">
      <c r="A8278">
        <v>1239</v>
      </c>
      <c r="B8278">
        <f t="shared" si="258"/>
        <v>3.6441176470588235</v>
      </c>
      <c r="C8278">
        <f t="shared" si="259"/>
        <v>0.56159238933380828</v>
      </c>
    </row>
    <row r="8279" spans="1:3" x14ac:dyDescent="0.3">
      <c r="A8279">
        <v>24</v>
      </c>
      <c r="B8279">
        <f t="shared" si="258"/>
        <v>7.0588235294117646E-2</v>
      </c>
      <c r="C8279">
        <f t="shared" si="259"/>
        <v>-1.151267675330649</v>
      </c>
    </row>
    <row r="8280" spans="1:3" x14ac:dyDescent="0.3">
      <c r="A8280">
        <v>17</v>
      </c>
      <c r="B8280">
        <f t="shared" si="258"/>
        <v>0.05</v>
      </c>
      <c r="C8280">
        <f t="shared" si="259"/>
        <v>-1.3010299956639813</v>
      </c>
    </row>
    <row r="8281" spans="1:3" x14ac:dyDescent="0.3">
      <c r="A8281">
        <v>26</v>
      </c>
      <c r="B8281">
        <f t="shared" si="258"/>
        <v>7.6470588235294124E-2</v>
      </c>
      <c r="C8281">
        <f t="shared" si="259"/>
        <v>-1.1165055690714372</v>
      </c>
    </row>
    <row r="8282" spans="1:3" x14ac:dyDescent="0.3">
      <c r="A8282">
        <v>1151371</v>
      </c>
      <c r="B8282">
        <f t="shared" si="258"/>
        <v>3386.3852941176469</v>
      </c>
      <c r="C8282">
        <f t="shared" si="259"/>
        <v>3.5297363694815975</v>
      </c>
    </row>
    <row r="8283" spans="1:3" x14ac:dyDescent="0.3">
      <c r="A8283">
        <v>100</v>
      </c>
      <c r="B8283">
        <f t="shared" si="258"/>
        <v>0.29411764705882354</v>
      </c>
      <c r="C8283">
        <f t="shared" si="259"/>
        <v>-0.53147891704225514</v>
      </c>
    </row>
    <row r="8284" spans="1:3" x14ac:dyDescent="0.3">
      <c r="A8284">
        <v>313</v>
      </c>
      <c r="B8284">
        <f t="shared" si="258"/>
        <v>0.9205882352941176</v>
      </c>
      <c r="C8284">
        <f t="shared" si="259"/>
        <v>-3.5934579495806661E-2</v>
      </c>
    </row>
    <row r="8285" spans="1:3" x14ac:dyDescent="0.3">
      <c r="A8285">
        <v>114</v>
      </c>
      <c r="B8285">
        <f t="shared" si="258"/>
        <v>0.3352941176470588</v>
      </c>
      <c r="C8285">
        <f t="shared" si="259"/>
        <v>-0.47457406570578259</v>
      </c>
    </row>
    <row r="8286" spans="1:3" x14ac:dyDescent="0.3">
      <c r="A8286">
        <v>5</v>
      </c>
      <c r="B8286">
        <f t="shared" si="258"/>
        <v>1.4705882352941176E-2</v>
      </c>
      <c r="C8286">
        <f t="shared" si="259"/>
        <v>-1.8325089127062364</v>
      </c>
    </row>
    <row r="8287" spans="1:3" x14ac:dyDescent="0.3">
      <c r="A8287">
        <v>16</v>
      </c>
      <c r="B8287">
        <f t="shared" si="258"/>
        <v>4.7058823529411764E-2</v>
      </c>
      <c r="C8287">
        <f t="shared" si="259"/>
        <v>-1.3273589343863303</v>
      </c>
    </row>
    <row r="8288" spans="1:3" x14ac:dyDescent="0.3">
      <c r="A8288">
        <v>1215</v>
      </c>
      <c r="B8288">
        <f t="shared" si="258"/>
        <v>3.5735294117647061</v>
      </c>
      <c r="C8288">
        <f t="shared" si="259"/>
        <v>0.55309736089207584</v>
      </c>
    </row>
    <row r="8289" spans="1:3" x14ac:dyDescent="0.3">
      <c r="A8289">
        <v>764311</v>
      </c>
      <c r="B8289">
        <f t="shared" si="258"/>
        <v>2247.9735294117645</v>
      </c>
      <c r="C8289">
        <f t="shared" si="259"/>
        <v>3.3517911929743867</v>
      </c>
    </row>
    <row r="8290" spans="1:3" x14ac:dyDescent="0.3">
      <c r="A8290">
        <v>218</v>
      </c>
      <c r="B8290">
        <f t="shared" si="258"/>
        <v>0.64117647058823535</v>
      </c>
      <c r="C8290">
        <f t="shared" si="259"/>
        <v>-0.19302242343765025</v>
      </c>
    </row>
    <row r="8291" spans="1:3" x14ac:dyDescent="0.3">
      <c r="A8291">
        <v>485434</v>
      </c>
      <c r="B8291">
        <f t="shared" si="258"/>
        <v>1427.7470588235294</v>
      </c>
      <c r="C8291">
        <f t="shared" si="259"/>
        <v>3.154651274185766</v>
      </c>
    </row>
    <row r="8292" spans="1:3" x14ac:dyDescent="0.3">
      <c r="A8292">
        <v>150940</v>
      </c>
      <c r="B8292">
        <f t="shared" si="258"/>
        <v>443.94117647058823</v>
      </c>
      <c r="C8292">
        <f t="shared" si="259"/>
        <v>2.647325428613124</v>
      </c>
    </row>
    <row r="8293" spans="1:3" x14ac:dyDescent="0.3">
      <c r="A8293">
        <v>9</v>
      </c>
      <c r="B8293">
        <f t="shared" si="258"/>
        <v>2.6470588235294117E-2</v>
      </c>
      <c r="C8293">
        <f t="shared" si="259"/>
        <v>-1.5772364076029302</v>
      </c>
    </row>
    <row r="8294" spans="1:3" x14ac:dyDescent="0.3">
      <c r="A8294">
        <v>227</v>
      </c>
      <c r="B8294">
        <f t="shared" si="258"/>
        <v>0.66764705882352937</v>
      </c>
      <c r="C8294">
        <f t="shared" si="259"/>
        <v>-0.17545305984913243</v>
      </c>
    </row>
    <row r="8295" spans="1:3" x14ac:dyDescent="0.3">
      <c r="A8295">
        <v>9</v>
      </c>
      <c r="B8295">
        <f t="shared" si="258"/>
        <v>2.6470588235294117E-2</v>
      </c>
      <c r="C8295">
        <f t="shared" si="259"/>
        <v>-1.5772364076029302</v>
      </c>
    </row>
    <row r="8296" spans="1:3" x14ac:dyDescent="0.3">
      <c r="A8296">
        <v>3533</v>
      </c>
      <c r="B8296">
        <f t="shared" si="258"/>
        <v>10.391176470588235</v>
      </c>
      <c r="C8296">
        <f t="shared" si="259"/>
        <v>1.0166647203925903</v>
      </c>
    </row>
    <row r="8297" spans="1:3" x14ac:dyDescent="0.3">
      <c r="A8297">
        <v>1079</v>
      </c>
      <c r="B8297">
        <f t="shared" si="258"/>
        <v>3.1735294117647057</v>
      </c>
      <c r="C8297">
        <f t="shared" si="259"/>
        <v>0.50154252764065554</v>
      </c>
    </row>
    <row r="8298" spans="1:3" x14ac:dyDescent="0.3">
      <c r="A8298">
        <v>10222623</v>
      </c>
      <c r="B8298">
        <f t="shared" si="258"/>
        <v>30066.538235294116</v>
      </c>
      <c r="C8298">
        <f t="shared" si="259"/>
        <v>4.4780834277062418</v>
      </c>
    </row>
    <row r="8299" spans="1:3" x14ac:dyDescent="0.3">
      <c r="A8299">
        <v>2623</v>
      </c>
      <c r="B8299">
        <f t="shared" si="258"/>
        <v>7.7147058823529413</v>
      </c>
      <c r="C8299">
        <f t="shared" si="259"/>
        <v>0.88731937354809842</v>
      </c>
    </row>
    <row r="8300" spans="1:3" x14ac:dyDescent="0.3">
      <c r="A8300">
        <v>1132</v>
      </c>
      <c r="B8300">
        <f t="shared" si="258"/>
        <v>3.3294117647058825</v>
      </c>
      <c r="C8300">
        <f t="shared" si="259"/>
        <v>0.52236750980999758</v>
      </c>
    </row>
    <row r="8301" spans="1:3" x14ac:dyDescent="0.3">
      <c r="A8301">
        <v>192290</v>
      </c>
      <c r="B8301">
        <f t="shared" si="258"/>
        <v>565.55882352941171</v>
      </c>
      <c r="C8301">
        <f t="shared" si="259"/>
        <v>2.7524777823925635</v>
      </c>
    </row>
    <row r="8302" spans="1:3" x14ac:dyDescent="0.3">
      <c r="A8302">
        <v>4289</v>
      </c>
      <c r="B8302">
        <f t="shared" si="258"/>
        <v>12.614705882352942</v>
      </c>
      <c r="C8302">
        <f t="shared" si="259"/>
        <v>1.100877129196818</v>
      </c>
    </row>
    <row r="8303" spans="1:3" x14ac:dyDescent="0.3">
      <c r="A8303">
        <v>5191</v>
      </c>
      <c r="B8303">
        <f t="shared" si="258"/>
        <v>15.267647058823529</v>
      </c>
      <c r="C8303">
        <f t="shared" si="259"/>
        <v>1.183772111836594</v>
      </c>
    </row>
    <row r="8304" spans="1:3" x14ac:dyDescent="0.3">
      <c r="A8304">
        <v>14</v>
      </c>
      <c r="B8304">
        <f t="shared" si="258"/>
        <v>4.1176470588235294E-2</v>
      </c>
      <c r="C8304">
        <f t="shared" si="259"/>
        <v>-1.3853508813640172</v>
      </c>
    </row>
    <row r="8305" spans="1:3" x14ac:dyDescent="0.3">
      <c r="A8305">
        <v>11771</v>
      </c>
      <c r="B8305">
        <f t="shared" si="258"/>
        <v>34.620588235294115</v>
      </c>
      <c r="C8305">
        <f t="shared" si="259"/>
        <v>1.5393344426604603</v>
      </c>
    </row>
    <row r="8306" spans="1:3" x14ac:dyDescent="0.3">
      <c r="A8306">
        <v>1044</v>
      </c>
      <c r="B8306">
        <f t="shared" si="258"/>
        <v>3.0705882352941178</v>
      </c>
      <c r="C8306">
        <f t="shared" si="259"/>
        <v>0.48722158162398826</v>
      </c>
    </row>
    <row r="8307" spans="1:3" x14ac:dyDescent="0.3">
      <c r="A8307">
        <v>321</v>
      </c>
      <c r="B8307">
        <f t="shared" si="258"/>
        <v>0.94411764705882351</v>
      </c>
      <c r="C8307">
        <f t="shared" si="259"/>
        <v>-2.4973884637383058E-2</v>
      </c>
    </row>
    <row r="8308" spans="1:3" x14ac:dyDescent="0.3">
      <c r="A8308">
        <v>46</v>
      </c>
      <c r="B8308">
        <f t="shared" si="258"/>
        <v>0.13529411764705881</v>
      </c>
      <c r="C8308">
        <f t="shared" si="259"/>
        <v>-0.86872108536068104</v>
      </c>
    </row>
    <row r="8309" spans="1:3" x14ac:dyDescent="0.3">
      <c r="A8309">
        <v>7183</v>
      </c>
      <c r="B8309">
        <f t="shared" si="258"/>
        <v>21.126470588235293</v>
      </c>
      <c r="C8309">
        <f t="shared" si="259"/>
        <v>1.3248269493910438</v>
      </c>
    </row>
    <row r="8310" spans="1:3" x14ac:dyDescent="0.3">
      <c r="A8310">
        <v>1471</v>
      </c>
      <c r="B8310">
        <f t="shared" si="258"/>
        <v>4.3264705882352938</v>
      </c>
      <c r="C8310">
        <f t="shared" si="259"/>
        <v>0.63613375568527497</v>
      </c>
    </row>
    <row r="8311" spans="1:3" x14ac:dyDescent="0.3">
      <c r="A8311">
        <v>21</v>
      </c>
      <c r="B8311">
        <f t="shared" si="258"/>
        <v>6.1764705882352944E-2</v>
      </c>
      <c r="C8311">
        <f t="shared" si="259"/>
        <v>-1.2092596223083358</v>
      </c>
    </row>
    <row r="8312" spans="1:3" x14ac:dyDescent="0.3">
      <c r="A8312">
        <v>30</v>
      </c>
      <c r="B8312">
        <f t="shared" si="258"/>
        <v>8.8235294117647065E-2</v>
      </c>
      <c r="C8312">
        <f t="shared" si="259"/>
        <v>-1.0543576623225928</v>
      </c>
    </row>
    <row r="8313" spans="1:3" x14ac:dyDescent="0.3">
      <c r="A8313">
        <v>27</v>
      </c>
      <c r="B8313">
        <f t="shared" si="258"/>
        <v>7.9411764705882348E-2</v>
      </c>
      <c r="C8313">
        <f t="shared" si="259"/>
        <v>-1.1001151528832678</v>
      </c>
    </row>
    <row r="8314" spans="1:3" x14ac:dyDescent="0.3">
      <c r="A8314">
        <v>417</v>
      </c>
      <c r="B8314">
        <f t="shared" si="258"/>
        <v>1.2264705882352942</v>
      </c>
      <c r="C8314">
        <f t="shared" si="259"/>
        <v>8.8657137931502428E-2</v>
      </c>
    </row>
    <row r="8315" spans="1:3" x14ac:dyDescent="0.3">
      <c r="A8315">
        <v>7001046</v>
      </c>
      <c r="B8315">
        <f t="shared" si="258"/>
        <v>20591.311764705883</v>
      </c>
      <c r="C8315">
        <f t="shared" si="259"/>
        <v>4.3136840141278361</v>
      </c>
    </row>
    <row r="8316" spans="1:3" x14ac:dyDescent="0.3">
      <c r="A8316">
        <v>706324</v>
      </c>
      <c r="B8316">
        <f t="shared" si="258"/>
        <v>2077.4235294117648</v>
      </c>
      <c r="C8316">
        <f t="shared" si="259"/>
        <v>3.3175250462391861</v>
      </c>
    </row>
    <row r="8317" spans="1:3" x14ac:dyDescent="0.3">
      <c r="A8317">
        <v>213</v>
      </c>
      <c r="B8317">
        <f t="shared" si="258"/>
        <v>0.62647058823529411</v>
      </c>
      <c r="C8317">
        <f t="shared" si="259"/>
        <v>-0.20309931360351741</v>
      </c>
    </row>
    <row r="8318" spans="1:3" x14ac:dyDescent="0.3">
      <c r="A8318">
        <v>880</v>
      </c>
      <c r="B8318">
        <f t="shared" si="258"/>
        <v>2.5882352941176472</v>
      </c>
      <c r="C8318">
        <f t="shared" si="259"/>
        <v>0.41300375510791354</v>
      </c>
    </row>
    <row r="8319" spans="1:3" x14ac:dyDescent="0.3">
      <c r="A8319">
        <v>3289165</v>
      </c>
      <c r="B8319">
        <f t="shared" si="258"/>
        <v>9674.0147058823532</v>
      </c>
      <c r="C8319">
        <f t="shared" si="259"/>
        <v>3.9856067432425029</v>
      </c>
    </row>
    <row r="8320" spans="1:3" x14ac:dyDescent="0.3">
      <c r="A8320" s="39">
        <v>2927000000</v>
      </c>
      <c r="B8320">
        <f t="shared" si="258"/>
        <v>8608823.5294117648</v>
      </c>
      <c r="C8320">
        <f t="shared" si="259"/>
        <v>6.9349438053915371</v>
      </c>
    </row>
    <row r="8321" spans="1:3" x14ac:dyDescent="0.3">
      <c r="A8321">
        <v>3489</v>
      </c>
      <c r="B8321">
        <f t="shared" si="258"/>
        <v>10.261764705882353</v>
      </c>
      <c r="C8321">
        <f t="shared" si="259"/>
        <v>1.0112220524058557</v>
      </c>
    </row>
    <row r="8322" spans="1:3" x14ac:dyDescent="0.3">
      <c r="A8322">
        <v>8340623</v>
      </c>
      <c r="B8322">
        <f t="shared" ref="B8322:B8385" si="260">A8322/340</f>
        <v>24531.24411764706</v>
      </c>
      <c r="C8322">
        <f t="shared" ref="C8322:C8385" si="261">LOG10(B8322)</f>
        <v>4.3897195742857802</v>
      </c>
    </row>
    <row r="8323" spans="1:3" x14ac:dyDescent="0.3">
      <c r="A8323">
        <v>601</v>
      </c>
      <c r="B8323">
        <f t="shared" si="260"/>
        <v>1.7676470588235293</v>
      </c>
      <c r="C8323">
        <f t="shared" si="261"/>
        <v>0.24739555496048438</v>
      </c>
    </row>
    <row r="8324" spans="1:3" x14ac:dyDescent="0.3">
      <c r="A8324">
        <v>12042</v>
      </c>
      <c r="B8324">
        <f t="shared" si="260"/>
        <v>35.417647058823526</v>
      </c>
      <c r="C8324">
        <f t="shared" si="261"/>
        <v>1.5492197058288739</v>
      </c>
    </row>
    <row r="8325" spans="1:3" x14ac:dyDescent="0.3">
      <c r="A8325">
        <v>914</v>
      </c>
      <c r="B8325">
        <f t="shared" si="260"/>
        <v>2.6882352941176473</v>
      </c>
      <c r="C8325">
        <f t="shared" si="261"/>
        <v>0.4294672786915763</v>
      </c>
    </row>
    <row r="8326" spans="1:3" x14ac:dyDescent="0.3">
      <c r="A8326">
        <v>2338</v>
      </c>
      <c r="B8326">
        <f t="shared" si="260"/>
        <v>6.8764705882352946</v>
      </c>
      <c r="C8326">
        <f t="shared" si="261"/>
        <v>0.83736558978356623</v>
      </c>
    </row>
    <row r="8327" spans="1:3" x14ac:dyDescent="0.3">
      <c r="A8327">
        <v>816</v>
      </c>
      <c r="B8327">
        <f t="shared" si="260"/>
        <v>2.4</v>
      </c>
      <c r="C8327">
        <f t="shared" si="261"/>
        <v>0.38021124171160603</v>
      </c>
    </row>
    <row r="8328" spans="1:3" x14ac:dyDescent="0.3">
      <c r="A8328">
        <v>204</v>
      </c>
      <c r="B8328">
        <f t="shared" si="260"/>
        <v>0.6</v>
      </c>
      <c r="C8328">
        <f t="shared" si="261"/>
        <v>-0.22184874961635639</v>
      </c>
    </row>
    <row r="8329" spans="1:3" x14ac:dyDescent="0.3">
      <c r="A8329">
        <v>1020569</v>
      </c>
      <c r="B8329">
        <f t="shared" si="260"/>
        <v>3001.6735294117648</v>
      </c>
      <c r="C8329">
        <f t="shared" si="261"/>
        <v>3.4773634553672346</v>
      </c>
    </row>
    <row r="8330" spans="1:3" x14ac:dyDescent="0.3">
      <c r="A8330">
        <v>177379</v>
      </c>
      <c r="B8330">
        <f t="shared" si="260"/>
        <v>521.70294117647063</v>
      </c>
      <c r="C8330">
        <f t="shared" si="261"/>
        <v>2.7174232851278011</v>
      </c>
    </row>
    <row r="8331" spans="1:3" x14ac:dyDescent="0.3">
      <c r="A8331">
        <v>18974287</v>
      </c>
      <c r="B8331">
        <f t="shared" si="260"/>
        <v>55806.726470588233</v>
      </c>
      <c r="C8331">
        <f t="shared" si="261"/>
        <v>4.7466865482744884</v>
      </c>
    </row>
    <row r="8332" spans="1:3" x14ac:dyDescent="0.3">
      <c r="A8332">
        <v>367</v>
      </c>
      <c r="B8332">
        <f t="shared" si="260"/>
        <v>1.0794117647058823</v>
      </c>
      <c r="C8332">
        <f t="shared" si="261"/>
        <v>3.3187147209834192E-2</v>
      </c>
    </row>
    <row r="8333" spans="1:3" x14ac:dyDescent="0.3">
      <c r="A8333">
        <v>8</v>
      </c>
      <c r="B8333">
        <f t="shared" si="260"/>
        <v>2.3529411764705882E-2</v>
      </c>
      <c r="C8333">
        <f t="shared" si="261"/>
        <v>-1.6283889300503116</v>
      </c>
    </row>
    <row r="8334" spans="1:3" x14ac:dyDescent="0.3">
      <c r="A8334">
        <v>45</v>
      </c>
      <c r="B8334">
        <f t="shared" si="260"/>
        <v>0.13235294117647059</v>
      </c>
      <c r="C8334">
        <f t="shared" si="261"/>
        <v>-0.87826640326691141</v>
      </c>
    </row>
    <row r="8335" spans="1:3" x14ac:dyDescent="0.3">
      <c r="A8335">
        <v>21</v>
      </c>
      <c r="B8335">
        <f t="shared" si="260"/>
        <v>6.1764705882352944E-2</v>
      </c>
      <c r="C8335">
        <f t="shared" si="261"/>
        <v>-1.2092596223083358</v>
      </c>
    </row>
    <row r="8336" spans="1:3" x14ac:dyDescent="0.3">
      <c r="A8336">
        <v>109</v>
      </c>
      <c r="B8336">
        <f t="shared" si="260"/>
        <v>0.32058823529411767</v>
      </c>
      <c r="C8336">
        <f t="shared" si="261"/>
        <v>-0.49405241910163145</v>
      </c>
    </row>
    <row r="8337" spans="1:3" x14ac:dyDescent="0.3">
      <c r="A8337">
        <v>160</v>
      </c>
      <c r="B8337">
        <f t="shared" si="260"/>
        <v>0.47058823529411764</v>
      </c>
      <c r="C8337">
        <f t="shared" si="261"/>
        <v>-0.32735893438633035</v>
      </c>
    </row>
    <row r="8338" spans="1:3" x14ac:dyDescent="0.3">
      <c r="A8338">
        <v>28</v>
      </c>
      <c r="B8338">
        <f t="shared" si="260"/>
        <v>8.2352941176470587E-2</v>
      </c>
      <c r="C8338">
        <f t="shared" si="261"/>
        <v>-1.0843208857000359</v>
      </c>
    </row>
    <row r="8339" spans="1:3" x14ac:dyDescent="0.3">
      <c r="A8339">
        <v>29</v>
      </c>
      <c r="B8339">
        <f t="shared" si="260"/>
        <v>8.5294117647058826E-2</v>
      </c>
      <c r="C8339">
        <f t="shared" si="261"/>
        <v>-1.0690809191432991</v>
      </c>
    </row>
    <row r="8340" spans="1:3" x14ac:dyDescent="0.3">
      <c r="A8340">
        <v>11</v>
      </c>
      <c r="B8340">
        <f t="shared" si="260"/>
        <v>3.2352941176470591E-2</v>
      </c>
      <c r="C8340">
        <f t="shared" si="261"/>
        <v>-1.49008623188403</v>
      </c>
    </row>
    <row r="8341" spans="1:3" x14ac:dyDescent="0.3">
      <c r="A8341">
        <v>10</v>
      </c>
      <c r="B8341">
        <f t="shared" si="260"/>
        <v>2.9411764705882353E-2</v>
      </c>
      <c r="C8341">
        <f t="shared" si="261"/>
        <v>-1.5314789170422551</v>
      </c>
    </row>
    <row r="8342" spans="1:3" x14ac:dyDescent="0.3">
      <c r="A8342">
        <v>386</v>
      </c>
      <c r="B8342">
        <f t="shared" si="260"/>
        <v>1.1352941176470588</v>
      </c>
      <c r="C8342">
        <f t="shared" si="261"/>
        <v>5.5108387629499815E-2</v>
      </c>
    </row>
    <row r="8343" spans="1:3" x14ac:dyDescent="0.3">
      <c r="A8343">
        <v>3</v>
      </c>
      <c r="B8343">
        <f t="shared" si="260"/>
        <v>8.8235294117647058E-3</v>
      </c>
      <c r="C8343">
        <f t="shared" si="261"/>
        <v>-2.0543576623225928</v>
      </c>
    </row>
    <row r="8344" spans="1:3" x14ac:dyDescent="0.3">
      <c r="A8344">
        <v>503375</v>
      </c>
      <c r="B8344">
        <f t="shared" si="260"/>
        <v>1480.5147058823529</v>
      </c>
      <c r="C8344">
        <f t="shared" si="261"/>
        <v>3.1704127255732328</v>
      </c>
    </row>
    <row r="8345" spans="1:3" x14ac:dyDescent="0.3">
      <c r="A8345">
        <v>22</v>
      </c>
      <c r="B8345">
        <f t="shared" si="260"/>
        <v>6.4705882352941183E-2</v>
      </c>
      <c r="C8345">
        <f t="shared" si="261"/>
        <v>-1.1890562362200487</v>
      </c>
    </row>
    <row r="8346" spans="1:3" x14ac:dyDescent="0.3">
      <c r="A8346">
        <v>44</v>
      </c>
      <c r="B8346">
        <f t="shared" si="260"/>
        <v>0.12941176470588237</v>
      </c>
      <c r="C8346">
        <f t="shared" si="261"/>
        <v>-0.8880262405560676</v>
      </c>
    </row>
    <row r="8347" spans="1:3" x14ac:dyDescent="0.3">
      <c r="A8347">
        <v>1418</v>
      </c>
      <c r="B8347">
        <f t="shared" si="260"/>
        <v>4.1705882352941179</v>
      </c>
      <c r="C8347">
        <f t="shared" si="261"/>
        <v>0.62019731380479259</v>
      </c>
    </row>
    <row r="8348" spans="1:3" x14ac:dyDescent="0.3">
      <c r="A8348">
        <v>5748</v>
      </c>
      <c r="B8348">
        <f t="shared" si="260"/>
        <v>16.905882352941177</v>
      </c>
      <c r="C8348">
        <f t="shared" si="261"/>
        <v>1.228037842419933</v>
      </c>
    </row>
    <row r="8349" spans="1:3" x14ac:dyDescent="0.3">
      <c r="A8349">
        <v>13885</v>
      </c>
      <c r="B8349">
        <f t="shared" si="260"/>
        <v>40.838235294117645</v>
      </c>
      <c r="C8349">
        <f t="shared" si="261"/>
        <v>1.6110669670440212</v>
      </c>
    </row>
    <row r="8350" spans="1:3" x14ac:dyDescent="0.3">
      <c r="A8350">
        <v>2641747</v>
      </c>
      <c r="B8350">
        <f t="shared" si="260"/>
        <v>7769.8441176470587</v>
      </c>
      <c r="C8350">
        <f t="shared" si="261"/>
        <v>3.8904123058633586</v>
      </c>
    </row>
    <row r="8351" spans="1:3" x14ac:dyDescent="0.3">
      <c r="A8351">
        <v>15577768</v>
      </c>
      <c r="B8351">
        <f t="shared" si="260"/>
        <v>45816.964705882354</v>
      </c>
      <c r="C8351">
        <f t="shared" si="261"/>
        <v>4.6610263145532942</v>
      </c>
    </row>
    <row r="8352" spans="1:3" x14ac:dyDescent="0.3">
      <c r="A8352">
        <v>332</v>
      </c>
      <c r="B8352">
        <f t="shared" si="260"/>
        <v>0.97647058823529409</v>
      </c>
      <c r="C8352">
        <f t="shared" si="261"/>
        <v>-1.0340833338218842E-2</v>
      </c>
    </row>
    <row r="8353" spans="1:3" x14ac:dyDescent="0.3">
      <c r="A8353">
        <v>57856</v>
      </c>
      <c r="B8353">
        <f t="shared" si="260"/>
        <v>170.16470588235293</v>
      </c>
      <c r="C8353">
        <f t="shared" si="261"/>
        <v>2.2308694874169954</v>
      </c>
    </row>
    <row r="8354" spans="1:3" x14ac:dyDescent="0.3">
      <c r="A8354">
        <v>1323</v>
      </c>
      <c r="B8354">
        <f t="shared" si="260"/>
        <v>3.8911764705882352</v>
      </c>
      <c r="C8354">
        <f t="shared" si="261"/>
        <v>0.59008092714524585</v>
      </c>
    </row>
    <row r="8355" spans="1:3" x14ac:dyDescent="0.3">
      <c r="A8355">
        <v>179</v>
      </c>
      <c r="B8355">
        <f t="shared" si="260"/>
        <v>0.52647058823529413</v>
      </c>
      <c r="C8355">
        <f t="shared" si="261"/>
        <v>-0.27862588606236194</v>
      </c>
    </row>
    <row r="8356" spans="1:3" x14ac:dyDescent="0.3">
      <c r="A8356">
        <v>26784</v>
      </c>
      <c r="B8356">
        <f t="shared" si="260"/>
        <v>78.776470588235298</v>
      </c>
      <c r="C8356">
        <f t="shared" si="261"/>
        <v>1.8963965192709109</v>
      </c>
    </row>
    <row r="8357" spans="1:3" x14ac:dyDescent="0.3">
      <c r="A8357">
        <v>6</v>
      </c>
      <c r="B8357">
        <f t="shared" si="260"/>
        <v>1.7647058823529412E-2</v>
      </c>
      <c r="C8357">
        <f t="shared" si="261"/>
        <v>-1.7533276666586115</v>
      </c>
    </row>
    <row r="8358" spans="1:3" x14ac:dyDescent="0.3">
      <c r="A8358">
        <v>6237676</v>
      </c>
      <c r="B8358">
        <f t="shared" si="260"/>
        <v>18346.105882352942</v>
      </c>
      <c r="C8358">
        <f t="shared" si="261"/>
        <v>4.2635438956574019</v>
      </c>
    </row>
    <row r="8359" spans="1:3" x14ac:dyDescent="0.3">
      <c r="A8359">
        <v>557</v>
      </c>
      <c r="B8359">
        <f t="shared" si="260"/>
        <v>1.638235294117647</v>
      </c>
      <c r="C8359">
        <f t="shared" si="261"/>
        <v>0.21437627813147375</v>
      </c>
    </row>
    <row r="8360" spans="1:3" x14ac:dyDescent="0.3">
      <c r="A8360">
        <v>42</v>
      </c>
      <c r="B8360">
        <f t="shared" si="260"/>
        <v>0.12352941176470589</v>
      </c>
      <c r="C8360">
        <f t="shared" si="261"/>
        <v>-0.90822962664435469</v>
      </c>
    </row>
    <row r="8361" spans="1:3" x14ac:dyDescent="0.3">
      <c r="A8361">
        <v>34</v>
      </c>
      <c r="B8361">
        <f t="shared" si="260"/>
        <v>0.1</v>
      </c>
      <c r="C8361">
        <f t="shared" si="261"/>
        <v>-1</v>
      </c>
    </row>
    <row r="8362" spans="1:3" x14ac:dyDescent="0.3">
      <c r="A8362">
        <v>98377</v>
      </c>
      <c r="B8362">
        <f t="shared" si="260"/>
        <v>289.34411764705885</v>
      </c>
      <c r="C8362">
        <f t="shared" si="261"/>
        <v>2.4614146576019644</v>
      </c>
    </row>
    <row r="8363" spans="1:3" x14ac:dyDescent="0.3">
      <c r="A8363">
        <v>48</v>
      </c>
      <c r="B8363">
        <f t="shared" si="260"/>
        <v>0.14117647058823529</v>
      </c>
      <c r="C8363">
        <f t="shared" si="261"/>
        <v>-0.85023767966666797</v>
      </c>
    </row>
    <row r="8364" spans="1:3" x14ac:dyDescent="0.3">
      <c r="A8364">
        <v>16</v>
      </c>
      <c r="B8364">
        <f t="shared" si="260"/>
        <v>4.7058823529411764E-2</v>
      </c>
      <c r="C8364">
        <f t="shared" si="261"/>
        <v>-1.3273589343863303</v>
      </c>
    </row>
    <row r="8365" spans="1:3" x14ac:dyDescent="0.3">
      <c r="A8365">
        <v>256</v>
      </c>
      <c r="B8365">
        <f t="shared" si="260"/>
        <v>0.75294117647058822</v>
      </c>
      <c r="C8365">
        <f t="shared" si="261"/>
        <v>-0.12323895173040557</v>
      </c>
    </row>
    <row r="8366" spans="1:3" x14ac:dyDescent="0.3">
      <c r="A8366">
        <v>2368030</v>
      </c>
      <c r="B8366">
        <f t="shared" si="260"/>
        <v>6964.7941176470586</v>
      </c>
      <c r="C8366">
        <f t="shared" si="261"/>
        <v>3.8429082830153529</v>
      </c>
    </row>
    <row r="8367" spans="1:3" x14ac:dyDescent="0.3">
      <c r="A8367">
        <v>1549</v>
      </c>
      <c r="B8367">
        <f t="shared" si="260"/>
        <v>4.5558823529411763</v>
      </c>
      <c r="C8367">
        <f t="shared" si="261"/>
        <v>0.65857250071695084</v>
      </c>
    </row>
    <row r="8368" spans="1:3" x14ac:dyDescent="0.3">
      <c r="A8368">
        <v>130</v>
      </c>
      <c r="B8368">
        <f t="shared" si="260"/>
        <v>0.38235294117647056</v>
      </c>
      <c r="C8368">
        <f t="shared" si="261"/>
        <v>-0.41753556473541836</v>
      </c>
    </row>
    <row r="8369" spans="1:3" x14ac:dyDescent="0.3">
      <c r="A8369">
        <v>8</v>
      </c>
      <c r="B8369">
        <f t="shared" si="260"/>
        <v>2.3529411764705882E-2</v>
      </c>
      <c r="C8369">
        <f t="shared" si="261"/>
        <v>-1.6283889300503116</v>
      </c>
    </row>
    <row r="8370" spans="1:3" x14ac:dyDescent="0.3">
      <c r="A8370">
        <v>908733</v>
      </c>
      <c r="B8370">
        <f t="shared" si="260"/>
        <v>2672.7441176470588</v>
      </c>
      <c r="C8370">
        <f t="shared" si="261"/>
        <v>3.4269573823954027</v>
      </c>
    </row>
    <row r="8371" spans="1:3" x14ac:dyDescent="0.3">
      <c r="A8371">
        <v>2407</v>
      </c>
      <c r="B8371">
        <f t="shared" si="260"/>
        <v>7.0794117647058821</v>
      </c>
      <c r="C8371">
        <f t="shared" si="261"/>
        <v>0.84999717323277491</v>
      </c>
    </row>
    <row r="8372" spans="1:3" x14ac:dyDescent="0.3">
      <c r="A8372">
        <v>10</v>
      </c>
      <c r="B8372">
        <f t="shared" si="260"/>
        <v>2.9411764705882353E-2</v>
      </c>
      <c r="C8372">
        <f t="shared" si="261"/>
        <v>-1.5314789170422551</v>
      </c>
    </row>
    <row r="8373" spans="1:3" x14ac:dyDescent="0.3">
      <c r="A8373">
        <v>236</v>
      </c>
      <c r="B8373">
        <f t="shared" si="260"/>
        <v>0.69411764705882351</v>
      </c>
      <c r="C8373">
        <f t="shared" si="261"/>
        <v>-0.15856691407214857</v>
      </c>
    </row>
    <row r="8374" spans="1:3" x14ac:dyDescent="0.3">
      <c r="A8374">
        <v>23</v>
      </c>
      <c r="B8374">
        <f t="shared" si="260"/>
        <v>6.7647058823529407E-2</v>
      </c>
      <c r="C8374">
        <f t="shared" si="261"/>
        <v>-1.1697510810246623</v>
      </c>
    </row>
    <row r="8375" spans="1:3" x14ac:dyDescent="0.3">
      <c r="A8375">
        <v>490</v>
      </c>
      <c r="B8375">
        <f t="shared" si="260"/>
        <v>1.4411764705882353</v>
      </c>
      <c r="C8375">
        <f t="shared" si="261"/>
        <v>0.15871716298625854</v>
      </c>
    </row>
    <row r="8376" spans="1:3" x14ac:dyDescent="0.3">
      <c r="A8376">
        <v>1545</v>
      </c>
      <c r="B8376">
        <f t="shared" si="260"/>
        <v>4.5441176470588234</v>
      </c>
      <c r="C8376">
        <f t="shared" si="261"/>
        <v>0.65744956671859833</v>
      </c>
    </row>
    <row r="8377" spans="1:3" x14ac:dyDescent="0.3">
      <c r="A8377">
        <v>683269</v>
      </c>
      <c r="B8377">
        <f t="shared" si="260"/>
        <v>2009.6147058823528</v>
      </c>
      <c r="C8377">
        <f t="shared" si="261"/>
        <v>3.303112800132435</v>
      </c>
    </row>
    <row r="8378" spans="1:3" x14ac:dyDescent="0.3">
      <c r="A8378">
        <v>54</v>
      </c>
      <c r="B8378">
        <f t="shared" si="260"/>
        <v>0.1588235294117647</v>
      </c>
      <c r="C8378">
        <f t="shared" si="261"/>
        <v>-0.79908515721928663</v>
      </c>
    </row>
    <row r="8379" spans="1:3" x14ac:dyDescent="0.3">
      <c r="A8379">
        <v>9388</v>
      </c>
      <c r="B8379">
        <f t="shared" si="260"/>
        <v>27.611764705882354</v>
      </c>
      <c r="C8379">
        <f t="shared" si="261"/>
        <v>1.4410941638842998</v>
      </c>
    </row>
    <row r="8380" spans="1:3" x14ac:dyDescent="0.3">
      <c r="A8380">
        <v>191365</v>
      </c>
      <c r="B8380">
        <f t="shared" si="260"/>
        <v>562.83823529411768</v>
      </c>
      <c r="C8380">
        <f t="shared" si="261"/>
        <v>2.750383592695206</v>
      </c>
    </row>
    <row r="8381" spans="1:3" x14ac:dyDescent="0.3">
      <c r="A8381">
        <v>153</v>
      </c>
      <c r="B8381">
        <f t="shared" si="260"/>
        <v>0.45</v>
      </c>
      <c r="C8381">
        <f t="shared" si="261"/>
        <v>-0.34678748622465633</v>
      </c>
    </row>
    <row r="8382" spans="1:3" x14ac:dyDescent="0.3">
      <c r="A8382">
        <v>1352</v>
      </c>
      <c r="B8382">
        <f t="shared" si="260"/>
        <v>3.9764705882352942</v>
      </c>
      <c r="C8382">
        <f t="shared" si="261"/>
        <v>0.59949777456336206</v>
      </c>
    </row>
    <row r="8383" spans="1:3" x14ac:dyDescent="0.3">
      <c r="A8383">
        <v>403</v>
      </c>
      <c r="B8383">
        <f t="shared" si="260"/>
        <v>1.1852941176470588</v>
      </c>
      <c r="C8383">
        <f t="shared" si="261"/>
        <v>7.3826129098854332E-2</v>
      </c>
    </row>
    <row r="8384" spans="1:3" x14ac:dyDescent="0.3">
      <c r="A8384">
        <v>16</v>
      </c>
      <c r="B8384">
        <f t="shared" si="260"/>
        <v>4.7058823529411764E-2</v>
      </c>
      <c r="C8384">
        <f t="shared" si="261"/>
        <v>-1.3273589343863303</v>
      </c>
    </row>
    <row r="8385" spans="1:3" x14ac:dyDescent="0.3">
      <c r="A8385">
        <v>963054</v>
      </c>
      <c r="B8385">
        <f t="shared" si="260"/>
        <v>2832.5117647058823</v>
      </c>
      <c r="C8385">
        <f t="shared" si="261"/>
        <v>3.4521717223611135</v>
      </c>
    </row>
    <row r="8386" spans="1:3" x14ac:dyDescent="0.3">
      <c r="A8386">
        <v>40</v>
      </c>
      <c r="B8386">
        <f t="shared" ref="B8386:B8449" si="262">A8386/340</f>
        <v>0.11764705882352941</v>
      </c>
      <c r="C8386">
        <f t="shared" ref="C8386:C8449" si="263">LOG10(B8386)</f>
        <v>-0.92941892571429274</v>
      </c>
    </row>
    <row r="8387" spans="1:3" x14ac:dyDescent="0.3">
      <c r="A8387">
        <v>2</v>
      </c>
      <c r="B8387">
        <f t="shared" si="262"/>
        <v>5.8823529411764705E-3</v>
      </c>
      <c r="C8387">
        <f t="shared" si="263"/>
        <v>-2.2304489213782741</v>
      </c>
    </row>
    <row r="8388" spans="1:3" x14ac:dyDescent="0.3">
      <c r="A8388">
        <v>294731</v>
      </c>
      <c r="B8388">
        <f t="shared" si="262"/>
        <v>866.85588235294119</v>
      </c>
      <c r="C8388">
        <f t="shared" si="263"/>
        <v>2.9379469005887486</v>
      </c>
    </row>
    <row r="8389" spans="1:3" x14ac:dyDescent="0.3">
      <c r="A8389">
        <v>3388</v>
      </c>
      <c r="B8389">
        <f t="shared" si="262"/>
        <v>9.9647058823529413</v>
      </c>
      <c r="C8389">
        <f t="shared" si="263"/>
        <v>0.99846448461641424</v>
      </c>
    </row>
    <row r="8390" spans="1:3" x14ac:dyDescent="0.3">
      <c r="A8390">
        <v>332</v>
      </c>
      <c r="B8390">
        <f t="shared" si="262"/>
        <v>0.97647058823529409</v>
      </c>
      <c r="C8390">
        <f t="shared" si="263"/>
        <v>-1.0340833338218842E-2</v>
      </c>
    </row>
    <row r="8391" spans="1:3" x14ac:dyDescent="0.3">
      <c r="A8391">
        <v>305005</v>
      </c>
      <c r="B8391">
        <f t="shared" si="262"/>
        <v>897.07352941176475</v>
      </c>
      <c r="C8391">
        <f t="shared" si="263"/>
        <v>2.9528280418278445</v>
      </c>
    </row>
    <row r="8392" spans="1:3" x14ac:dyDescent="0.3">
      <c r="A8392">
        <v>4</v>
      </c>
      <c r="B8392">
        <f t="shared" si="262"/>
        <v>1.1764705882352941E-2</v>
      </c>
      <c r="C8392">
        <f t="shared" si="263"/>
        <v>-1.9294189257142926</v>
      </c>
    </row>
    <row r="8393" spans="1:3" x14ac:dyDescent="0.3">
      <c r="A8393">
        <v>653</v>
      </c>
      <c r="B8393">
        <f t="shared" si="262"/>
        <v>1.9205882352941177</v>
      </c>
      <c r="C8393">
        <f t="shared" si="263"/>
        <v>0.28343426423281881</v>
      </c>
    </row>
    <row r="8394" spans="1:3" x14ac:dyDescent="0.3">
      <c r="A8394">
        <v>1133</v>
      </c>
      <c r="B8394">
        <f t="shared" si="262"/>
        <v>3.3323529411764707</v>
      </c>
      <c r="C8394">
        <f t="shared" si="263"/>
        <v>0.52275099282114212</v>
      </c>
    </row>
    <row r="8395" spans="1:3" x14ac:dyDescent="0.3">
      <c r="A8395">
        <v>32550</v>
      </c>
      <c r="B8395">
        <f t="shared" si="262"/>
        <v>95.735294117647058</v>
      </c>
      <c r="C8395">
        <f t="shared" si="263"/>
        <v>1.9810720758619556</v>
      </c>
    </row>
    <row r="8396" spans="1:3" x14ac:dyDescent="0.3">
      <c r="A8396">
        <v>2925</v>
      </c>
      <c r="B8396">
        <f t="shared" si="262"/>
        <v>8.6029411764705888</v>
      </c>
      <c r="C8396">
        <f t="shared" si="263"/>
        <v>0.93464695337594417</v>
      </c>
    </row>
    <row r="8397" spans="1:3" x14ac:dyDescent="0.3">
      <c r="A8397">
        <v>9</v>
      </c>
      <c r="B8397">
        <f t="shared" si="262"/>
        <v>2.6470588235294117E-2</v>
      </c>
      <c r="C8397">
        <f t="shared" si="263"/>
        <v>-1.5772364076029302</v>
      </c>
    </row>
    <row r="8398" spans="1:3" x14ac:dyDescent="0.3">
      <c r="A8398">
        <v>951</v>
      </c>
      <c r="B8398">
        <f t="shared" si="262"/>
        <v>2.7970588235294116</v>
      </c>
      <c r="C8398">
        <f t="shared" si="263"/>
        <v>0.44670159989515879</v>
      </c>
    </row>
    <row r="8399" spans="1:3" x14ac:dyDescent="0.3">
      <c r="A8399">
        <v>167</v>
      </c>
      <c r="B8399">
        <f t="shared" si="262"/>
        <v>0.49117647058823527</v>
      </c>
      <c r="C8399">
        <f t="shared" si="263"/>
        <v>-0.30876244589467189</v>
      </c>
    </row>
    <row r="8400" spans="1:3" x14ac:dyDescent="0.3">
      <c r="A8400">
        <v>38</v>
      </c>
      <c r="B8400">
        <f t="shared" si="262"/>
        <v>0.11176470588235295</v>
      </c>
      <c r="C8400">
        <f t="shared" si="263"/>
        <v>-0.95169532042544491</v>
      </c>
    </row>
    <row r="8401" spans="1:3" x14ac:dyDescent="0.3">
      <c r="A8401">
        <v>6</v>
      </c>
      <c r="B8401">
        <f t="shared" si="262"/>
        <v>1.7647058823529412E-2</v>
      </c>
      <c r="C8401">
        <f t="shared" si="263"/>
        <v>-1.7533276666586115</v>
      </c>
    </row>
    <row r="8402" spans="1:3" x14ac:dyDescent="0.3">
      <c r="A8402">
        <v>12</v>
      </c>
      <c r="B8402">
        <f t="shared" si="262"/>
        <v>3.5294117647058823E-2</v>
      </c>
      <c r="C8402">
        <f t="shared" si="263"/>
        <v>-1.4522976709946303</v>
      </c>
    </row>
    <row r="8403" spans="1:3" x14ac:dyDescent="0.3">
      <c r="A8403">
        <v>1927</v>
      </c>
      <c r="B8403">
        <f t="shared" si="262"/>
        <v>5.6676470588235297</v>
      </c>
      <c r="C8403">
        <f t="shared" si="263"/>
        <v>0.75340279761319784</v>
      </c>
    </row>
    <row r="8404" spans="1:3" x14ac:dyDescent="0.3">
      <c r="A8404">
        <v>301</v>
      </c>
      <c r="B8404">
        <f t="shared" si="262"/>
        <v>0.88529411764705879</v>
      </c>
      <c r="C8404">
        <f t="shared" si="263"/>
        <v>-5.2912421448411788E-2</v>
      </c>
    </row>
    <row r="8405" spans="1:3" x14ac:dyDescent="0.3">
      <c r="A8405" s="39">
        <v>58010000000</v>
      </c>
      <c r="B8405">
        <f t="shared" si="262"/>
        <v>170617647.05882353</v>
      </c>
      <c r="C8405">
        <f t="shared" si="263"/>
        <v>8.2320239484253417</v>
      </c>
    </row>
    <row r="8406" spans="1:3" x14ac:dyDescent="0.3">
      <c r="A8406">
        <v>9850</v>
      </c>
      <c r="B8406">
        <f t="shared" si="262"/>
        <v>28.970588235294116</v>
      </c>
      <c r="C8406">
        <f t="shared" si="263"/>
        <v>1.4619573134553565</v>
      </c>
    </row>
    <row r="8407" spans="1:3" x14ac:dyDescent="0.3">
      <c r="A8407">
        <v>2155</v>
      </c>
      <c r="B8407">
        <f t="shared" si="262"/>
        <v>6.3382352941176467</v>
      </c>
      <c r="C8407">
        <f t="shared" si="263"/>
        <v>0.80196835745449524</v>
      </c>
    </row>
    <row r="8408" spans="1:3" x14ac:dyDescent="0.3">
      <c r="A8408">
        <v>91</v>
      </c>
      <c r="B8408">
        <f t="shared" si="262"/>
        <v>0.2676470588235294</v>
      </c>
      <c r="C8408">
        <f t="shared" si="263"/>
        <v>-0.57243752472116149</v>
      </c>
    </row>
    <row r="8409" spans="1:3" x14ac:dyDescent="0.3">
      <c r="A8409">
        <v>11</v>
      </c>
      <c r="B8409">
        <f t="shared" si="262"/>
        <v>3.2352941176470591E-2</v>
      </c>
      <c r="C8409">
        <f t="shared" si="263"/>
        <v>-1.49008623188403</v>
      </c>
    </row>
    <row r="8410" spans="1:3" x14ac:dyDescent="0.3">
      <c r="A8410">
        <v>79995467</v>
      </c>
      <c r="B8410">
        <f t="shared" si="262"/>
        <v>235280.78529411764</v>
      </c>
      <c r="C8410">
        <f t="shared" si="263"/>
        <v>5.3715864610413995</v>
      </c>
    </row>
    <row r="8411" spans="1:3" x14ac:dyDescent="0.3">
      <c r="A8411">
        <v>307481</v>
      </c>
      <c r="B8411">
        <f t="shared" si="262"/>
        <v>904.35588235294119</v>
      </c>
      <c r="C8411">
        <f t="shared" si="263"/>
        <v>2.9563393677843219</v>
      </c>
    </row>
    <row r="8412" spans="1:3" x14ac:dyDescent="0.3">
      <c r="A8412">
        <v>322</v>
      </c>
      <c r="B8412">
        <f t="shared" si="262"/>
        <v>0.94705882352941173</v>
      </c>
      <c r="C8412">
        <f t="shared" si="263"/>
        <v>-2.3623045346424235E-2</v>
      </c>
    </row>
    <row r="8413" spans="1:3" x14ac:dyDescent="0.3">
      <c r="A8413">
        <v>154</v>
      </c>
      <c r="B8413">
        <f t="shared" si="262"/>
        <v>0.45294117647058824</v>
      </c>
      <c r="C8413">
        <f t="shared" si="263"/>
        <v>-0.34395819620579204</v>
      </c>
    </row>
    <row r="8414" spans="1:3" x14ac:dyDescent="0.3">
      <c r="A8414">
        <v>38</v>
      </c>
      <c r="B8414">
        <f t="shared" si="262"/>
        <v>0.11176470588235295</v>
      </c>
      <c r="C8414">
        <f t="shared" si="263"/>
        <v>-0.95169532042544491</v>
      </c>
    </row>
    <row r="8415" spans="1:3" x14ac:dyDescent="0.3">
      <c r="A8415">
        <v>289232</v>
      </c>
      <c r="B8415">
        <f t="shared" si="262"/>
        <v>850.68235294117642</v>
      </c>
      <c r="C8415">
        <f t="shared" si="263"/>
        <v>2.9297674236362621</v>
      </c>
    </row>
    <row r="8416" spans="1:3" x14ac:dyDescent="0.3">
      <c r="A8416">
        <v>5367</v>
      </c>
      <c r="B8416">
        <f t="shared" si="262"/>
        <v>15.785294117647059</v>
      </c>
      <c r="C8416">
        <f t="shared" si="263"/>
        <v>1.1982526782447802</v>
      </c>
    </row>
    <row r="8417" spans="1:3" x14ac:dyDescent="0.3">
      <c r="A8417">
        <v>44</v>
      </c>
      <c r="B8417">
        <f t="shared" si="262"/>
        <v>0.12941176470588237</v>
      </c>
      <c r="C8417">
        <f t="shared" si="263"/>
        <v>-0.8880262405560676</v>
      </c>
    </row>
    <row r="8418" spans="1:3" x14ac:dyDescent="0.3">
      <c r="A8418">
        <v>1180</v>
      </c>
      <c r="B8418">
        <f t="shared" si="262"/>
        <v>3.4705882352941178</v>
      </c>
      <c r="C8418">
        <f t="shared" si="263"/>
        <v>0.54040309026387023</v>
      </c>
    </row>
    <row r="8419" spans="1:3" x14ac:dyDescent="0.3">
      <c r="A8419">
        <v>539</v>
      </c>
      <c r="B8419">
        <f t="shared" si="262"/>
        <v>1.5852941176470587</v>
      </c>
      <c r="C8419">
        <f t="shared" si="263"/>
        <v>0.20010984814448354</v>
      </c>
    </row>
    <row r="8420" spans="1:3" x14ac:dyDescent="0.3">
      <c r="A8420">
        <v>251</v>
      </c>
      <c r="B8420">
        <f t="shared" si="262"/>
        <v>0.7382352941176471</v>
      </c>
      <c r="C8420">
        <f t="shared" si="263"/>
        <v>-0.13180519556121695</v>
      </c>
    </row>
    <row r="8421" spans="1:3" x14ac:dyDescent="0.3">
      <c r="A8421">
        <v>12</v>
      </c>
      <c r="B8421">
        <f t="shared" si="262"/>
        <v>3.5294117647058823E-2</v>
      </c>
      <c r="C8421">
        <f t="shared" si="263"/>
        <v>-1.4522976709946303</v>
      </c>
    </row>
    <row r="8422" spans="1:3" x14ac:dyDescent="0.3">
      <c r="A8422">
        <v>1800</v>
      </c>
      <c r="B8422">
        <f t="shared" si="262"/>
        <v>5.2941176470588234</v>
      </c>
      <c r="C8422">
        <f t="shared" si="263"/>
        <v>0.72379358806105099</v>
      </c>
    </row>
    <row r="8423" spans="1:3" x14ac:dyDescent="0.3">
      <c r="A8423" s="39">
        <v>176000000000</v>
      </c>
      <c r="B8423">
        <f t="shared" si="262"/>
        <v>517647058.82352942</v>
      </c>
      <c r="C8423">
        <f t="shared" si="263"/>
        <v>8.714033750771895</v>
      </c>
    </row>
    <row r="8424" spans="1:3" x14ac:dyDescent="0.3">
      <c r="A8424">
        <v>47814</v>
      </c>
      <c r="B8424">
        <f t="shared" si="262"/>
        <v>140.62941176470588</v>
      </c>
      <c r="C8424">
        <f t="shared" si="263"/>
        <v>2.1480761601666405</v>
      </c>
    </row>
    <row r="8425" spans="1:3" x14ac:dyDescent="0.3">
      <c r="A8425">
        <v>230</v>
      </c>
      <c r="B8425">
        <f t="shared" si="262"/>
        <v>0.67647058823529416</v>
      </c>
      <c r="C8425">
        <f t="shared" si="263"/>
        <v>-0.16975108102466221</v>
      </c>
    </row>
    <row r="8426" spans="1:3" x14ac:dyDescent="0.3">
      <c r="A8426">
        <v>1249</v>
      </c>
      <c r="B8426">
        <f t="shared" si="262"/>
        <v>3.6735294117647057</v>
      </c>
      <c r="C8426">
        <f t="shared" si="263"/>
        <v>0.56508352133188033</v>
      </c>
    </row>
    <row r="8427" spans="1:3" x14ac:dyDescent="0.3">
      <c r="A8427">
        <v>179</v>
      </c>
      <c r="B8427">
        <f t="shared" si="262"/>
        <v>0.52647058823529413</v>
      </c>
      <c r="C8427">
        <f t="shared" si="263"/>
        <v>-0.27862588606236194</v>
      </c>
    </row>
    <row r="8428" spans="1:3" x14ac:dyDescent="0.3">
      <c r="A8428">
        <v>919009</v>
      </c>
      <c r="B8428">
        <f t="shared" si="262"/>
        <v>2702.9676470588233</v>
      </c>
      <c r="C8428">
        <f t="shared" si="263"/>
        <v>3.431840847479001</v>
      </c>
    </row>
    <row r="8429" spans="1:3" x14ac:dyDescent="0.3">
      <c r="A8429">
        <v>9712</v>
      </c>
      <c r="B8429">
        <f t="shared" si="262"/>
        <v>28.564705882352943</v>
      </c>
      <c r="C8429">
        <f t="shared" si="263"/>
        <v>1.4558297566889273</v>
      </c>
    </row>
    <row r="8430" spans="1:3" x14ac:dyDescent="0.3">
      <c r="A8430">
        <v>52</v>
      </c>
      <c r="B8430">
        <f t="shared" si="262"/>
        <v>0.15294117647058825</v>
      </c>
      <c r="C8430">
        <f t="shared" si="263"/>
        <v>-0.81547557340745591</v>
      </c>
    </row>
    <row r="8431" spans="1:3" x14ac:dyDescent="0.3">
      <c r="A8431">
        <v>12</v>
      </c>
      <c r="B8431">
        <f t="shared" si="262"/>
        <v>3.5294117647058823E-2</v>
      </c>
      <c r="C8431">
        <f t="shared" si="263"/>
        <v>-1.4522976709946303</v>
      </c>
    </row>
    <row r="8432" spans="1:3" x14ac:dyDescent="0.3">
      <c r="A8432">
        <v>2054</v>
      </c>
      <c r="B8432">
        <f t="shared" si="262"/>
        <v>6.0411764705882351</v>
      </c>
      <c r="C8432">
        <f t="shared" si="263"/>
        <v>0.78112152221900422</v>
      </c>
    </row>
    <row r="8433" spans="1:3" x14ac:dyDescent="0.3">
      <c r="A8433">
        <v>310</v>
      </c>
      <c r="B8433">
        <f t="shared" si="262"/>
        <v>0.91176470588235292</v>
      </c>
      <c r="C8433">
        <f t="shared" si="263"/>
        <v>-4.0117223207982451E-2</v>
      </c>
    </row>
    <row r="8434" spans="1:3" x14ac:dyDescent="0.3">
      <c r="A8434">
        <v>815</v>
      </c>
      <c r="B8434">
        <f t="shared" si="262"/>
        <v>2.3970588235294117</v>
      </c>
      <c r="C8434">
        <f t="shared" si="263"/>
        <v>0.37967869169772145</v>
      </c>
    </row>
    <row r="8435" spans="1:3" x14ac:dyDescent="0.3">
      <c r="A8435">
        <v>349</v>
      </c>
      <c r="B8435">
        <f t="shared" si="262"/>
        <v>1.026470588235294</v>
      </c>
      <c r="C8435">
        <f t="shared" si="263"/>
        <v>1.1346509916924733E-2</v>
      </c>
    </row>
    <row r="8436" spans="1:3" x14ac:dyDescent="0.3">
      <c r="A8436">
        <v>21294782</v>
      </c>
      <c r="B8436">
        <f t="shared" si="262"/>
        <v>62631.711764705884</v>
      </c>
      <c r="C8436">
        <f t="shared" si="263"/>
        <v>4.7967942814092286</v>
      </c>
    </row>
    <row r="8437" spans="1:3" x14ac:dyDescent="0.3">
      <c r="A8437">
        <v>19</v>
      </c>
      <c r="B8437">
        <f t="shared" si="262"/>
        <v>5.5882352941176473E-2</v>
      </c>
      <c r="C8437">
        <f t="shared" si="263"/>
        <v>-1.2527253160894261</v>
      </c>
    </row>
    <row r="8438" spans="1:3" x14ac:dyDescent="0.3">
      <c r="A8438">
        <v>307</v>
      </c>
      <c r="B8438">
        <f t="shared" si="262"/>
        <v>0.90294117647058825</v>
      </c>
      <c r="C8438">
        <f t="shared" si="263"/>
        <v>-4.4340541565068635E-2</v>
      </c>
    </row>
    <row r="8439" spans="1:3" x14ac:dyDescent="0.3">
      <c r="A8439">
        <v>67</v>
      </c>
      <c r="B8439">
        <f t="shared" si="262"/>
        <v>0.19705882352941176</v>
      </c>
      <c r="C8439">
        <f t="shared" si="263"/>
        <v>-0.70540411434142869</v>
      </c>
    </row>
    <row r="8440" spans="1:3" x14ac:dyDescent="0.3">
      <c r="A8440">
        <v>549</v>
      </c>
      <c r="B8440">
        <f t="shared" si="262"/>
        <v>1.6147058823529412</v>
      </c>
      <c r="C8440">
        <f t="shared" si="263"/>
        <v>0.20809342740783679</v>
      </c>
    </row>
    <row r="8441" spans="1:3" x14ac:dyDescent="0.3">
      <c r="A8441">
        <v>524</v>
      </c>
      <c r="B8441">
        <f t="shared" si="262"/>
        <v>1.5411764705882354</v>
      </c>
      <c r="C8441">
        <f t="shared" si="263"/>
        <v>0.18785236994147156</v>
      </c>
    </row>
    <row r="8442" spans="1:3" x14ac:dyDescent="0.3">
      <c r="A8442">
        <v>23</v>
      </c>
      <c r="B8442">
        <f t="shared" si="262"/>
        <v>6.7647058823529407E-2</v>
      </c>
      <c r="C8442">
        <f t="shared" si="263"/>
        <v>-1.1697510810246623</v>
      </c>
    </row>
    <row r="8443" spans="1:3" x14ac:dyDescent="0.3">
      <c r="A8443">
        <v>86524</v>
      </c>
      <c r="B8443">
        <f t="shared" si="262"/>
        <v>254.48235294117646</v>
      </c>
      <c r="C8443">
        <f t="shared" si="263"/>
        <v>2.4056576716001126</v>
      </c>
    </row>
    <row r="8444" spans="1:3" x14ac:dyDescent="0.3">
      <c r="A8444">
        <v>76</v>
      </c>
      <c r="B8444">
        <f t="shared" si="262"/>
        <v>0.22352941176470589</v>
      </c>
      <c r="C8444">
        <f t="shared" si="263"/>
        <v>-0.65066532476146377</v>
      </c>
    </row>
    <row r="8445" spans="1:3" x14ac:dyDescent="0.3">
      <c r="A8445">
        <v>4</v>
      </c>
      <c r="B8445">
        <f t="shared" si="262"/>
        <v>1.1764705882352941E-2</v>
      </c>
      <c r="C8445">
        <f t="shared" si="263"/>
        <v>-1.9294189257142926</v>
      </c>
    </row>
    <row r="8446" spans="1:3" x14ac:dyDescent="0.3">
      <c r="A8446">
        <v>1344555</v>
      </c>
      <c r="B8446">
        <f t="shared" si="262"/>
        <v>3954.5735294117649</v>
      </c>
      <c r="C8446">
        <f t="shared" si="263"/>
        <v>3.5970996550120127</v>
      </c>
    </row>
    <row r="8447" spans="1:3" x14ac:dyDescent="0.3">
      <c r="A8447">
        <v>2344</v>
      </c>
      <c r="B8447">
        <f t="shared" si="262"/>
        <v>6.8941176470588239</v>
      </c>
      <c r="C8447">
        <f t="shared" si="263"/>
        <v>0.83847869030379796</v>
      </c>
    </row>
    <row r="8448" spans="1:3" x14ac:dyDescent="0.3">
      <c r="A8448">
        <v>8090</v>
      </c>
      <c r="B8448">
        <f t="shared" si="262"/>
        <v>23.794117647058822</v>
      </c>
      <c r="C8448">
        <f t="shared" si="263"/>
        <v>1.3764696045700171</v>
      </c>
    </row>
    <row r="8449" spans="1:3" x14ac:dyDescent="0.3">
      <c r="A8449">
        <v>142</v>
      </c>
      <c r="B8449">
        <f t="shared" si="262"/>
        <v>0.41764705882352943</v>
      </c>
      <c r="C8449">
        <f t="shared" si="263"/>
        <v>-0.37919057265919864</v>
      </c>
    </row>
    <row r="8450" spans="1:3" x14ac:dyDescent="0.3">
      <c r="A8450">
        <v>25</v>
      </c>
      <c r="B8450">
        <f t="shared" ref="B8450:B8513" si="264">A8450/340</f>
        <v>7.3529411764705885E-2</v>
      </c>
      <c r="C8450">
        <f t="shared" ref="C8450:C8513" si="265">LOG10(B8450)</f>
        <v>-1.1335389083702174</v>
      </c>
    </row>
    <row r="8451" spans="1:3" x14ac:dyDescent="0.3">
      <c r="A8451">
        <v>13</v>
      </c>
      <c r="B8451">
        <f t="shared" si="264"/>
        <v>3.8235294117647062E-2</v>
      </c>
      <c r="C8451">
        <f t="shared" si="265"/>
        <v>-1.4175355647354184</v>
      </c>
    </row>
    <row r="8452" spans="1:3" x14ac:dyDescent="0.3">
      <c r="A8452">
        <v>18075</v>
      </c>
      <c r="B8452">
        <f t="shared" si="264"/>
        <v>53.161764705882355</v>
      </c>
      <c r="C8452">
        <f t="shared" si="265"/>
        <v>1.7255993889243133</v>
      </c>
    </row>
    <row r="8453" spans="1:3" x14ac:dyDescent="0.3">
      <c r="A8453">
        <v>629</v>
      </c>
      <c r="B8453">
        <f t="shared" si="264"/>
        <v>1.85</v>
      </c>
      <c r="C8453">
        <f t="shared" si="265"/>
        <v>0.26717172840301384</v>
      </c>
    </row>
    <row r="8454" spans="1:3" x14ac:dyDescent="0.3">
      <c r="A8454">
        <v>86858</v>
      </c>
      <c r="B8454">
        <f t="shared" si="264"/>
        <v>255.46470588235294</v>
      </c>
      <c r="C8454">
        <f t="shared" si="265"/>
        <v>2.4073309079958842</v>
      </c>
    </row>
    <row r="8455" spans="1:3" x14ac:dyDescent="0.3">
      <c r="A8455">
        <v>269</v>
      </c>
      <c r="B8455">
        <f t="shared" si="264"/>
        <v>0.79117647058823526</v>
      </c>
      <c r="C8455">
        <f t="shared" si="265"/>
        <v>-0.10172663703984716</v>
      </c>
    </row>
    <row r="8456" spans="1:3" x14ac:dyDescent="0.3">
      <c r="A8456">
        <v>36</v>
      </c>
      <c r="B8456">
        <f t="shared" si="264"/>
        <v>0.10588235294117647</v>
      </c>
      <c r="C8456">
        <f t="shared" si="265"/>
        <v>-0.97517641627496787</v>
      </c>
    </row>
    <row r="8457" spans="1:3" x14ac:dyDescent="0.3">
      <c r="A8457">
        <v>14833076</v>
      </c>
      <c r="B8457">
        <f t="shared" si="264"/>
        <v>43626.694117647057</v>
      </c>
      <c r="C8457">
        <f t="shared" si="265"/>
        <v>4.6397523048763558</v>
      </c>
    </row>
    <row r="8458" spans="1:3" x14ac:dyDescent="0.3">
      <c r="A8458">
        <v>82</v>
      </c>
      <c r="B8458">
        <f t="shared" si="264"/>
        <v>0.2411764705882353</v>
      </c>
      <c r="C8458">
        <f t="shared" si="265"/>
        <v>-0.61766506465853843</v>
      </c>
    </row>
    <row r="8459" spans="1:3" x14ac:dyDescent="0.3">
      <c r="A8459">
        <v>36</v>
      </c>
      <c r="B8459">
        <f t="shared" si="264"/>
        <v>0.10588235294117647</v>
      </c>
      <c r="C8459">
        <f t="shared" si="265"/>
        <v>-0.97517641627496787</v>
      </c>
    </row>
    <row r="8460" spans="1:3" x14ac:dyDescent="0.3">
      <c r="A8460">
        <v>8521</v>
      </c>
      <c r="B8460">
        <f t="shared" si="264"/>
        <v>25.061764705882354</v>
      </c>
      <c r="C8460">
        <f t="shared" si="265"/>
        <v>1.3990116482640145</v>
      </c>
    </row>
    <row r="8461" spans="1:3" x14ac:dyDescent="0.3">
      <c r="A8461">
        <v>17</v>
      </c>
      <c r="B8461">
        <f t="shared" si="264"/>
        <v>0.05</v>
      </c>
      <c r="C8461">
        <f t="shared" si="265"/>
        <v>-1.3010299956639813</v>
      </c>
    </row>
    <row r="8462" spans="1:3" x14ac:dyDescent="0.3">
      <c r="A8462">
        <v>5</v>
      </c>
      <c r="B8462">
        <f t="shared" si="264"/>
        <v>1.4705882352941176E-2</v>
      </c>
      <c r="C8462">
        <f t="shared" si="265"/>
        <v>-1.8325089127062364</v>
      </c>
    </row>
    <row r="8463" spans="1:3" x14ac:dyDescent="0.3">
      <c r="A8463">
        <v>3331</v>
      </c>
      <c r="B8463">
        <f t="shared" si="264"/>
        <v>9.7970588235294116</v>
      </c>
      <c r="C8463">
        <f t="shared" si="265"/>
        <v>0.99109571564892163</v>
      </c>
    </row>
    <row r="8464" spans="1:3" x14ac:dyDescent="0.3">
      <c r="A8464">
        <v>7183168</v>
      </c>
      <c r="B8464">
        <f t="shared" si="264"/>
        <v>21126.964705882354</v>
      </c>
      <c r="C8464">
        <f t="shared" si="265"/>
        <v>4.3248371067932077</v>
      </c>
    </row>
    <row r="8465" spans="1:3" x14ac:dyDescent="0.3">
      <c r="A8465">
        <v>293</v>
      </c>
      <c r="B8465">
        <f t="shared" si="264"/>
        <v>0.86176470588235299</v>
      </c>
      <c r="C8465">
        <f t="shared" si="265"/>
        <v>-6.461129668814565E-2</v>
      </c>
    </row>
    <row r="8466" spans="1:3" x14ac:dyDescent="0.3">
      <c r="A8466">
        <v>1341</v>
      </c>
      <c r="B8466">
        <f t="shared" si="264"/>
        <v>3.9441176470588237</v>
      </c>
      <c r="C8466">
        <f t="shared" si="265"/>
        <v>0.59594986080934376</v>
      </c>
    </row>
    <row r="8467" spans="1:3" x14ac:dyDescent="0.3">
      <c r="A8467">
        <v>162</v>
      </c>
      <c r="B8467">
        <f t="shared" si="264"/>
        <v>0.47647058823529409</v>
      </c>
      <c r="C8467">
        <f t="shared" si="265"/>
        <v>-0.3219639024996242</v>
      </c>
    </row>
    <row r="8468" spans="1:3" x14ac:dyDescent="0.3">
      <c r="A8468">
        <v>11</v>
      </c>
      <c r="B8468">
        <f t="shared" si="264"/>
        <v>3.2352941176470591E-2</v>
      </c>
      <c r="C8468">
        <f t="shared" si="265"/>
        <v>-1.49008623188403</v>
      </c>
    </row>
    <row r="8469" spans="1:3" x14ac:dyDescent="0.3">
      <c r="A8469">
        <v>2437</v>
      </c>
      <c r="B8469">
        <f t="shared" si="264"/>
        <v>7.1676470588235297</v>
      </c>
      <c r="C8469">
        <f t="shared" si="265"/>
        <v>0.85537661214246918</v>
      </c>
    </row>
    <row r="8470" spans="1:3" x14ac:dyDescent="0.3">
      <c r="A8470">
        <v>8754552</v>
      </c>
      <c r="B8470">
        <f t="shared" si="264"/>
        <v>25748.682352941178</v>
      </c>
      <c r="C8470">
        <f t="shared" si="265"/>
        <v>4.4107550096300878</v>
      </c>
    </row>
    <row r="8471" spans="1:3" x14ac:dyDescent="0.3">
      <c r="A8471">
        <v>6</v>
      </c>
      <c r="B8471">
        <f t="shared" si="264"/>
        <v>1.7647058823529412E-2</v>
      </c>
      <c r="C8471">
        <f t="shared" si="265"/>
        <v>-1.7533276666586115</v>
      </c>
    </row>
    <row r="8472" spans="1:3" x14ac:dyDescent="0.3">
      <c r="A8472" s="39">
        <v>340000000000</v>
      </c>
      <c r="B8472">
        <f t="shared" si="264"/>
        <v>1000000000</v>
      </c>
      <c r="C8472">
        <f t="shared" si="265"/>
        <v>9</v>
      </c>
    </row>
    <row r="8473" spans="1:3" x14ac:dyDescent="0.3">
      <c r="A8473">
        <v>2</v>
      </c>
      <c r="B8473">
        <f t="shared" si="264"/>
        <v>5.8823529411764705E-3</v>
      </c>
      <c r="C8473">
        <f t="shared" si="265"/>
        <v>-2.2304489213782741</v>
      </c>
    </row>
    <row r="8474" spans="1:3" x14ac:dyDescent="0.3">
      <c r="A8474">
        <v>360</v>
      </c>
      <c r="B8474">
        <f t="shared" si="264"/>
        <v>1.0588235294117647</v>
      </c>
      <c r="C8474">
        <f t="shared" si="265"/>
        <v>2.4823583725032145E-2</v>
      </c>
    </row>
    <row r="8475" spans="1:3" x14ac:dyDescent="0.3">
      <c r="A8475">
        <v>189292076</v>
      </c>
      <c r="B8475">
        <f t="shared" si="264"/>
        <v>556741.4</v>
      </c>
      <c r="C8475">
        <f t="shared" si="265"/>
        <v>5.7456535171988623</v>
      </c>
    </row>
    <row r="8476" spans="1:3" x14ac:dyDescent="0.3">
      <c r="A8476">
        <v>17</v>
      </c>
      <c r="B8476">
        <f t="shared" si="264"/>
        <v>0.05</v>
      </c>
      <c r="C8476">
        <f t="shared" si="265"/>
        <v>-1.3010299956639813</v>
      </c>
    </row>
    <row r="8477" spans="1:3" x14ac:dyDescent="0.3">
      <c r="A8477">
        <v>79234</v>
      </c>
      <c r="B8477">
        <f t="shared" si="264"/>
        <v>233.04117647058823</v>
      </c>
      <c r="C8477">
        <f t="shared" si="265"/>
        <v>2.3674326640904093</v>
      </c>
    </row>
    <row r="8478" spans="1:3" x14ac:dyDescent="0.3">
      <c r="A8478">
        <v>705232</v>
      </c>
      <c r="B8478">
        <f t="shared" si="264"/>
        <v>2074.2117647058822</v>
      </c>
      <c r="C8478">
        <f t="shared" si="265"/>
        <v>3.3168530932045943</v>
      </c>
    </row>
    <row r="8479" spans="1:3" x14ac:dyDescent="0.3">
      <c r="A8479">
        <v>629</v>
      </c>
      <c r="B8479">
        <f t="shared" si="264"/>
        <v>1.85</v>
      </c>
      <c r="C8479">
        <f t="shared" si="265"/>
        <v>0.26717172840301384</v>
      </c>
    </row>
    <row r="8480" spans="1:3" x14ac:dyDescent="0.3">
      <c r="A8480">
        <v>516</v>
      </c>
      <c r="B8480">
        <f t="shared" si="264"/>
        <v>1.5176470588235293</v>
      </c>
      <c r="C8480">
        <f t="shared" si="265"/>
        <v>0.18117078458495622</v>
      </c>
    </row>
    <row r="8481" spans="1:3" x14ac:dyDescent="0.3">
      <c r="A8481">
        <v>43084</v>
      </c>
      <c r="B8481">
        <f t="shared" si="264"/>
        <v>126.71764705882353</v>
      </c>
      <c r="C8481">
        <f t="shared" si="265"/>
        <v>2.1028371001761603</v>
      </c>
    </row>
    <row r="8482" spans="1:3" x14ac:dyDescent="0.3">
      <c r="A8482">
        <v>2504</v>
      </c>
      <c r="B8482">
        <f t="shared" si="264"/>
        <v>7.3647058823529408</v>
      </c>
      <c r="C8482">
        <f t="shared" si="265"/>
        <v>0.86715540749613695</v>
      </c>
    </row>
    <row r="8483" spans="1:3" x14ac:dyDescent="0.3">
      <c r="A8483">
        <v>202361</v>
      </c>
      <c r="B8483">
        <f t="shared" si="264"/>
        <v>595.17941176470583</v>
      </c>
      <c r="C8483">
        <f t="shared" si="265"/>
        <v>2.7746478998368365</v>
      </c>
    </row>
    <row r="8484" spans="1:3" x14ac:dyDescent="0.3">
      <c r="A8484">
        <v>566</v>
      </c>
      <c r="B8484">
        <f t="shared" si="264"/>
        <v>1.6647058823529413</v>
      </c>
      <c r="C8484">
        <f t="shared" si="265"/>
        <v>0.22133751414601632</v>
      </c>
    </row>
    <row r="8485" spans="1:3" x14ac:dyDescent="0.3">
      <c r="A8485">
        <v>2101</v>
      </c>
      <c r="B8485">
        <f t="shared" si="264"/>
        <v>6.1794117647058826</v>
      </c>
      <c r="C8485">
        <f t="shared" si="265"/>
        <v>0.79094713536369743</v>
      </c>
    </row>
    <row r="8486" spans="1:3" x14ac:dyDescent="0.3">
      <c r="A8486">
        <v>257</v>
      </c>
      <c r="B8486">
        <f t="shared" si="264"/>
        <v>0.75588235294117645</v>
      </c>
      <c r="C8486">
        <f t="shared" si="265"/>
        <v>-0.1215457937109606</v>
      </c>
    </row>
    <row r="8487" spans="1:3" x14ac:dyDescent="0.3">
      <c r="A8487">
        <v>286</v>
      </c>
      <c r="B8487">
        <f t="shared" si="264"/>
        <v>0.8411764705882353</v>
      </c>
      <c r="C8487">
        <f t="shared" si="265"/>
        <v>-7.5112883913212108E-2</v>
      </c>
    </row>
    <row r="8488" spans="1:3" x14ac:dyDescent="0.3">
      <c r="A8488">
        <v>490</v>
      </c>
      <c r="B8488">
        <f t="shared" si="264"/>
        <v>1.4411764705882353</v>
      </c>
      <c r="C8488">
        <f t="shared" si="265"/>
        <v>0.15871716298625854</v>
      </c>
    </row>
    <row r="8489" spans="1:3" x14ac:dyDescent="0.3">
      <c r="A8489">
        <v>6257691</v>
      </c>
      <c r="B8489">
        <f t="shared" si="264"/>
        <v>18404.973529411764</v>
      </c>
      <c r="C8489">
        <f t="shared" si="265"/>
        <v>4.2649351971677074</v>
      </c>
    </row>
    <row r="8490" spans="1:3" x14ac:dyDescent="0.3">
      <c r="A8490">
        <v>7766</v>
      </c>
      <c r="B8490">
        <f t="shared" si="264"/>
        <v>22.841176470588234</v>
      </c>
      <c r="C8490">
        <f t="shared" si="265"/>
        <v>1.3587184691677736</v>
      </c>
    </row>
    <row r="8491" spans="1:3" x14ac:dyDescent="0.3">
      <c r="A8491">
        <v>285</v>
      </c>
      <c r="B8491">
        <f t="shared" si="264"/>
        <v>0.83823529411764708</v>
      </c>
      <c r="C8491">
        <f t="shared" si="265"/>
        <v>-7.6634057033744915E-2</v>
      </c>
    </row>
    <row r="8492" spans="1:3" x14ac:dyDescent="0.3">
      <c r="A8492">
        <v>3045</v>
      </c>
      <c r="B8492">
        <f t="shared" si="264"/>
        <v>8.9558823529411757</v>
      </c>
      <c r="C8492">
        <f t="shared" si="265"/>
        <v>0.95210837992663899</v>
      </c>
    </row>
    <row r="8493" spans="1:3" x14ac:dyDescent="0.3">
      <c r="A8493">
        <v>37</v>
      </c>
      <c r="B8493">
        <f t="shared" si="264"/>
        <v>0.10882352941176471</v>
      </c>
      <c r="C8493">
        <f t="shared" si="265"/>
        <v>-0.96327719297526015</v>
      </c>
    </row>
    <row r="8494" spans="1:3" x14ac:dyDescent="0.3">
      <c r="A8494">
        <v>61846</v>
      </c>
      <c r="B8494">
        <f t="shared" si="264"/>
        <v>181.9</v>
      </c>
      <c r="C8494">
        <f t="shared" si="265"/>
        <v>2.2598326990634834</v>
      </c>
    </row>
    <row r="8495" spans="1:3" x14ac:dyDescent="0.3">
      <c r="A8495">
        <v>712823</v>
      </c>
      <c r="B8495">
        <f t="shared" si="264"/>
        <v>2096.5382352941178</v>
      </c>
      <c r="C8495">
        <f t="shared" si="265"/>
        <v>3.3215027871907337</v>
      </c>
    </row>
    <row r="8496" spans="1:3" x14ac:dyDescent="0.3">
      <c r="A8496">
        <v>1191</v>
      </c>
      <c r="B8496">
        <f t="shared" si="264"/>
        <v>3.5029411764705882</v>
      </c>
      <c r="C8496">
        <f t="shared" si="265"/>
        <v>0.54443284444052242</v>
      </c>
    </row>
    <row r="8497" spans="1:3" x14ac:dyDescent="0.3">
      <c r="A8497">
        <v>16006</v>
      </c>
      <c r="B8497">
        <f t="shared" si="264"/>
        <v>47.076470588235296</v>
      </c>
      <c r="C8497">
        <f t="shared" si="265"/>
        <v>1.6728038955156845</v>
      </c>
    </row>
    <row r="8498" spans="1:3" x14ac:dyDescent="0.3">
      <c r="A8498">
        <v>7798</v>
      </c>
      <c r="B8498">
        <f t="shared" si="264"/>
        <v>22.935294117647057</v>
      </c>
      <c r="C8498">
        <f t="shared" si="265"/>
        <v>1.3605043138097117</v>
      </c>
    </row>
    <row r="8499" spans="1:3" x14ac:dyDescent="0.3">
      <c r="A8499">
        <v>1588</v>
      </c>
      <c r="B8499">
        <f t="shared" si="264"/>
        <v>4.6705882352941179</v>
      </c>
      <c r="C8499">
        <f t="shared" si="265"/>
        <v>0.66937158104882233</v>
      </c>
    </row>
    <row r="8500" spans="1:3" x14ac:dyDescent="0.3">
      <c r="A8500">
        <v>20657</v>
      </c>
      <c r="B8500">
        <f t="shared" si="264"/>
        <v>60.755882352941178</v>
      </c>
      <c r="C8500">
        <f t="shared" si="265"/>
        <v>1.7835883324719612</v>
      </c>
    </row>
    <row r="8501" spans="1:3" x14ac:dyDescent="0.3">
      <c r="A8501">
        <v>72883817</v>
      </c>
      <c r="B8501">
        <f t="shared" si="264"/>
        <v>214364.16764705881</v>
      </c>
      <c r="C8501">
        <f t="shared" si="265"/>
        <v>5.3311521919642466</v>
      </c>
    </row>
    <row r="8502" spans="1:3" x14ac:dyDescent="0.3">
      <c r="A8502">
        <v>47</v>
      </c>
      <c r="B8502">
        <f t="shared" si="264"/>
        <v>0.13823529411764707</v>
      </c>
      <c r="C8502">
        <f t="shared" si="265"/>
        <v>-0.85938105910653761</v>
      </c>
    </row>
    <row r="8503" spans="1:3" x14ac:dyDescent="0.3">
      <c r="A8503">
        <v>5206</v>
      </c>
      <c r="B8503">
        <f t="shared" si="264"/>
        <v>15.311764705882354</v>
      </c>
      <c r="C8503">
        <f t="shared" si="265"/>
        <v>1.1850252467309619</v>
      </c>
    </row>
    <row r="8504" spans="1:3" x14ac:dyDescent="0.3">
      <c r="A8504">
        <v>28090770</v>
      </c>
      <c r="B8504">
        <f t="shared" si="264"/>
        <v>82619.911764705888</v>
      </c>
      <c r="C8504">
        <f t="shared" si="265"/>
        <v>4.917084726828878</v>
      </c>
    </row>
    <row r="8505" spans="1:3" x14ac:dyDescent="0.3">
      <c r="A8505">
        <v>21</v>
      </c>
      <c r="B8505">
        <f t="shared" si="264"/>
        <v>6.1764705882352944E-2</v>
      </c>
      <c r="C8505">
        <f t="shared" si="265"/>
        <v>-1.2092596223083358</v>
      </c>
    </row>
    <row r="8506" spans="1:3" x14ac:dyDescent="0.3">
      <c r="A8506">
        <v>214810</v>
      </c>
      <c r="B8506">
        <f t="shared" si="264"/>
        <v>631.79411764705878</v>
      </c>
      <c r="C8506">
        <f t="shared" si="265"/>
        <v>2.8005755780659398</v>
      </c>
    </row>
    <row r="8507" spans="1:3" x14ac:dyDescent="0.3">
      <c r="A8507">
        <v>5294</v>
      </c>
      <c r="B8507">
        <f t="shared" si="264"/>
        <v>15.570588235294117</v>
      </c>
      <c r="C8507">
        <f t="shared" si="265"/>
        <v>1.1923050199230742</v>
      </c>
    </row>
    <row r="8508" spans="1:3" x14ac:dyDescent="0.3">
      <c r="A8508">
        <v>16</v>
      </c>
      <c r="B8508">
        <f t="shared" si="264"/>
        <v>4.7058823529411764E-2</v>
      </c>
      <c r="C8508">
        <f t="shared" si="265"/>
        <v>-1.3273589343863303</v>
      </c>
    </row>
    <row r="8509" spans="1:3" x14ac:dyDescent="0.3">
      <c r="A8509">
        <v>675171</v>
      </c>
      <c r="B8509">
        <f t="shared" si="264"/>
        <v>1985.7970588235294</v>
      </c>
      <c r="C8509">
        <f t="shared" si="265"/>
        <v>3.2979348631238445</v>
      </c>
    </row>
    <row r="8510" spans="1:3" x14ac:dyDescent="0.3">
      <c r="A8510">
        <v>70</v>
      </c>
      <c r="B8510">
        <f t="shared" si="264"/>
        <v>0.20588235294117646</v>
      </c>
      <c r="C8510">
        <f t="shared" si="265"/>
        <v>-0.68638087702799833</v>
      </c>
    </row>
    <row r="8511" spans="1:3" x14ac:dyDescent="0.3">
      <c r="A8511">
        <v>184546505</v>
      </c>
      <c r="B8511">
        <f t="shared" si="264"/>
        <v>542783.8382352941</v>
      </c>
      <c r="C8511">
        <f t="shared" si="265"/>
        <v>5.7346269077612337</v>
      </c>
    </row>
    <row r="8512" spans="1:3" x14ac:dyDescent="0.3">
      <c r="A8512">
        <v>84626741</v>
      </c>
      <c r="B8512">
        <f t="shared" si="264"/>
        <v>248902.17941176469</v>
      </c>
      <c r="C8512">
        <f t="shared" si="265"/>
        <v>5.3960286993500928</v>
      </c>
    </row>
    <row r="8513" spans="1:3" x14ac:dyDescent="0.3">
      <c r="A8513">
        <v>474</v>
      </c>
      <c r="B8513">
        <f t="shared" si="264"/>
        <v>1.3941176470588235</v>
      </c>
      <c r="C8513">
        <f t="shared" si="265"/>
        <v>0.1442994246318299</v>
      </c>
    </row>
    <row r="8514" spans="1:3" x14ac:dyDescent="0.3">
      <c r="A8514">
        <v>390</v>
      </c>
      <c r="B8514">
        <f t="shared" ref="B8514:B8577" si="266">A8514/340</f>
        <v>1.1470588235294117</v>
      </c>
      <c r="C8514">
        <f t="shared" ref="C8514:C8577" si="267">LOG10(B8514)</f>
        <v>5.9585689984244052E-2</v>
      </c>
    </row>
    <row r="8515" spans="1:3" x14ac:dyDescent="0.3">
      <c r="A8515">
        <v>1399</v>
      </c>
      <c r="B8515">
        <f t="shared" si="266"/>
        <v>4.1147058823529408</v>
      </c>
      <c r="C8515">
        <f t="shared" si="267"/>
        <v>0.61433879744957243</v>
      </c>
    </row>
    <row r="8516" spans="1:3" x14ac:dyDescent="0.3">
      <c r="A8516">
        <v>325</v>
      </c>
      <c r="B8516">
        <f t="shared" si="266"/>
        <v>0.95588235294117652</v>
      </c>
      <c r="C8516">
        <f t="shared" si="267"/>
        <v>-1.9595556063380724E-2</v>
      </c>
    </row>
    <row r="8517" spans="1:3" x14ac:dyDescent="0.3">
      <c r="A8517">
        <v>75</v>
      </c>
      <c r="B8517">
        <f t="shared" si="266"/>
        <v>0.22058823529411764</v>
      </c>
      <c r="C8517">
        <f t="shared" si="267"/>
        <v>-0.65641765365055504</v>
      </c>
    </row>
    <row r="8518" spans="1:3" x14ac:dyDescent="0.3">
      <c r="A8518">
        <v>5</v>
      </c>
      <c r="B8518">
        <f t="shared" si="266"/>
        <v>1.4705882352941176E-2</v>
      </c>
      <c r="C8518">
        <f t="shared" si="267"/>
        <v>-1.8325089127062364</v>
      </c>
    </row>
    <row r="8519" spans="1:3" x14ac:dyDescent="0.3">
      <c r="A8519">
        <v>3308</v>
      </c>
      <c r="B8519">
        <f t="shared" si="266"/>
        <v>9.7294117647058815</v>
      </c>
      <c r="C8519">
        <f t="shared" si="267"/>
        <v>0.98808658383825387</v>
      </c>
    </row>
    <row r="8520" spans="1:3" x14ac:dyDescent="0.3">
      <c r="A8520">
        <v>87</v>
      </c>
      <c r="B8520">
        <f t="shared" si="266"/>
        <v>0.25588235294117645</v>
      </c>
      <c r="C8520">
        <f t="shared" si="267"/>
        <v>-0.59195966442363668</v>
      </c>
    </row>
    <row r="8521" spans="1:3" x14ac:dyDescent="0.3">
      <c r="A8521">
        <v>7</v>
      </c>
      <c r="B8521">
        <f t="shared" si="266"/>
        <v>2.0588235294117647E-2</v>
      </c>
      <c r="C8521">
        <f t="shared" si="267"/>
        <v>-1.6863808770279982</v>
      </c>
    </row>
    <row r="8522" spans="1:3" x14ac:dyDescent="0.3">
      <c r="A8522">
        <v>59</v>
      </c>
      <c r="B8522">
        <f t="shared" si="266"/>
        <v>0.17352941176470588</v>
      </c>
      <c r="C8522">
        <f t="shared" si="267"/>
        <v>-0.76062690540011091</v>
      </c>
    </row>
    <row r="8523" spans="1:3" x14ac:dyDescent="0.3">
      <c r="A8523">
        <v>15998</v>
      </c>
      <c r="B8523">
        <f t="shared" si="266"/>
        <v>47.05294117647059</v>
      </c>
      <c r="C8523">
        <f t="shared" si="267"/>
        <v>1.6725867754102233</v>
      </c>
    </row>
    <row r="8524" spans="1:3" x14ac:dyDescent="0.3">
      <c r="A8524">
        <v>19</v>
      </c>
      <c r="B8524">
        <f t="shared" si="266"/>
        <v>5.5882352941176473E-2</v>
      </c>
      <c r="C8524">
        <f t="shared" si="267"/>
        <v>-1.2527253160894261</v>
      </c>
    </row>
    <row r="8525" spans="1:3" x14ac:dyDescent="0.3">
      <c r="A8525">
        <v>29273</v>
      </c>
      <c r="B8525">
        <f t="shared" si="266"/>
        <v>86.097058823529409</v>
      </c>
      <c r="C8525">
        <f t="shared" si="267"/>
        <v>1.9349883156983831</v>
      </c>
    </row>
    <row r="8526" spans="1:3" x14ac:dyDescent="0.3">
      <c r="A8526">
        <v>91</v>
      </c>
      <c r="B8526">
        <f t="shared" si="266"/>
        <v>0.2676470588235294</v>
      </c>
      <c r="C8526">
        <f t="shared" si="267"/>
        <v>-0.57243752472116149</v>
      </c>
    </row>
    <row r="8527" spans="1:3" x14ac:dyDescent="0.3">
      <c r="A8527">
        <v>147</v>
      </c>
      <c r="B8527">
        <f t="shared" si="266"/>
        <v>0.43235294117647061</v>
      </c>
      <c r="C8527">
        <f t="shared" si="267"/>
        <v>-0.36416158229407902</v>
      </c>
    </row>
    <row r="8528" spans="1:3" x14ac:dyDescent="0.3">
      <c r="A8528">
        <v>1432</v>
      </c>
      <c r="B8528">
        <f t="shared" si="266"/>
        <v>4.2117647058823531</v>
      </c>
      <c r="C8528">
        <f t="shared" si="267"/>
        <v>0.6244641009295816</v>
      </c>
    </row>
    <row r="8529" spans="1:3" x14ac:dyDescent="0.3">
      <c r="A8529">
        <v>23842</v>
      </c>
      <c r="B8529">
        <f t="shared" si="266"/>
        <v>70.123529411764707</v>
      </c>
      <c r="C8529">
        <f t="shared" si="267"/>
        <v>1.845863766598584</v>
      </c>
    </row>
    <row r="8530" spans="1:3" x14ac:dyDescent="0.3">
      <c r="A8530">
        <v>29</v>
      </c>
      <c r="B8530">
        <f t="shared" si="266"/>
        <v>8.5294117647058826E-2</v>
      </c>
      <c r="C8530">
        <f t="shared" si="267"/>
        <v>-1.0690809191432991</v>
      </c>
    </row>
    <row r="8531" spans="1:3" x14ac:dyDescent="0.3">
      <c r="A8531">
        <v>110</v>
      </c>
      <c r="B8531">
        <f t="shared" si="266"/>
        <v>0.3235294117647059</v>
      </c>
      <c r="C8531">
        <f t="shared" si="267"/>
        <v>-0.49008623188403005</v>
      </c>
    </row>
    <row r="8532" spans="1:3" x14ac:dyDescent="0.3">
      <c r="A8532">
        <v>72</v>
      </c>
      <c r="B8532">
        <f t="shared" si="266"/>
        <v>0.21176470588235294</v>
      </c>
      <c r="C8532">
        <f t="shared" si="267"/>
        <v>-0.67414642061098662</v>
      </c>
    </row>
    <row r="8533" spans="1:3" x14ac:dyDescent="0.3">
      <c r="A8533">
        <v>76</v>
      </c>
      <c r="B8533">
        <f t="shared" si="266"/>
        <v>0.22352941176470589</v>
      </c>
      <c r="C8533">
        <f t="shared" si="267"/>
        <v>-0.65066532476146377</v>
      </c>
    </row>
    <row r="8534" spans="1:3" x14ac:dyDescent="0.3">
      <c r="A8534">
        <v>67671</v>
      </c>
      <c r="B8534">
        <f t="shared" si="266"/>
        <v>199.03235294117647</v>
      </c>
      <c r="C8534">
        <f t="shared" si="267"/>
        <v>2.2989236772226977</v>
      </c>
    </row>
    <row r="8535" spans="1:3" x14ac:dyDescent="0.3">
      <c r="A8535">
        <v>363</v>
      </c>
      <c r="B8535">
        <f t="shared" si="266"/>
        <v>1.0676470588235294</v>
      </c>
      <c r="C8535">
        <f t="shared" si="267"/>
        <v>2.8427707993857389E-2</v>
      </c>
    </row>
    <row r="8536" spans="1:3" x14ac:dyDescent="0.3">
      <c r="A8536">
        <v>149</v>
      </c>
      <c r="B8536">
        <f t="shared" si="266"/>
        <v>0.43823529411764706</v>
      </c>
      <c r="C8536">
        <f t="shared" si="267"/>
        <v>-0.35829264862998111</v>
      </c>
    </row>
    <row r="8537" spans="1:3" x14ac:dyDescent="0.3">
      <c r="A8537">
        <v>547661</v>
      </c>
      <c r="B8537">
        <f t="shared" si="266"/>
        <v>1610.7676470588235</v>
      </c>
      <c r="C8537">
        <f t="shared" si="267"/>
        <v>3.2070328980368763</v>
      </c>
    </row>
    <row r="8538" spans="1:3" x14ac:dyDescent="0.3">
      <c r="A8538">
        <v>70</v>
      </c>
      <c r="B8538">
        <f t="shared" si="266"/>
        <v>0.20588235294117646</v>
      </c>
      <c r="C8538">
        <f t="shared" si="267"/>
        <v>-0.68638087702799833</v>
      </c>
    </row>
    <row r="8539" spans="1:3" x14ac:dyDescent="0.3">
      <c r="A8539">
        <v>44659655</v>
      </c>
      <c r="B8539">
        <f t="shared" si="266"/>
        <v>131351.92647058822</v>
      </c>
      <c r="C8539">
        <f t="shared" si="267"/>
        <v>5.1184364467407457</v>
      </c>
    </row>
    <row r="8540" spans="1:3" x14ac:dyDescent="0.3">
      <c r="A8540">
        <v>18</v>
      </c>
      <c r="B8540">
        <f t="shared" si="266"/>
        <v>5.2941176470588235E-2</v>
      </c>
      <c r="C8540">
        <f t="shared" si="267"/>
        <v>-1.2762064119389491</v>
      </c>
    </row>
    <row r="8541" spans="1:3" x14ac:dyDescent="0.3">
      <c r="A8541">
        <v>1473</v>
      </c>
      <c r="B8541">
        <f t="shared" si="266"/>
        <v>4.3323529411764703</v>
      </c>
      <c r="C8541">
        <f t="shared" si="267"/>
        <v>0.63672382980037578</v>
      </c>
    </row>
    <row r="8542" spans="1:3" x14ac:dyDescent="0.3">
      <c r="A8542">
        <v>305</v>
      </c>
      <c r="B8542">
        <f t="shared" si="266"/>
        <v>0.8970588235294118</v>
      </c>
      <c r="C8542">
        <f t="shared" si="267"/>
        <v>-4.7179077695469272E-2</v>
      </c>
    </row>
    <row r="8543" spans="1:3" x14ac:dyDescent="0.3">
      <c r="A8543">
        <v>2387</v>
      </c>
      <c r="B8543">
        <f t="shared" si="266"/>
        <v>7.0205882352941176</v>
      </c>
      <c r="C8543">
        <f t="shared" si="267"/>
        <v>0.84637350196449945</v>
      </c>
    </row>
    <row r="8544" spans="1:3" x14ac:dyDescent="0.3">
      <c r="A8544">
        <v>11252</v>
      </c>
      <c r="B8544">
        <f t="shared" si="266"/>
        <v>33.094117647058823</v>
      </c>
      <c r="C8544">
        <f t="shared" si="267"/>
        <v>1.5197508064509082</v>
      </c>
    </row>
    <row r="8545" spans="1:3" x14ac:dyDescent="0.3">
      <c r="A8545">
        <v>1041</v>
      </c>
      <c r="B8545">
        <f t="shared" si="266"/>
        <v>3.0617647058823527</v>
      </c>
      <c r="C8545">
        <f t="shared" si="267"/>
        <v>0.48597181246828103</v>
      </c>
    </row>
    <row r="8546" spans="1:3" x14ac:dyDescent="0.3">
      <c r="A8546">
        <v>747193</v>
      </c>
      <c r="B8546">
        <f t="shared" si="266"/>
        <v>2197.6264705882354</v>
      </c>
      <c r="C8546">
        <f t="shared" si="267"/>
        <v>3.3419538775561022</v>
      </c>
    </row>
    <row r="8547" spans="1:3" x14ac:dyDescent="0.3">
      <c r="A8547">
        <v>1664</v>
      </c>
      <c r="B8547">
        <f t="shared" si="266"/>
        <v>4.8941176470588239</v>
      </c>
      <c r="C8547">
        <f t="shared" si="267"/>
        <v>0.68967440491245002</v>
      </c>
    </row>
    <row r="8548" spans="1:3" x14ac:dyDescent="0.3">
      <c r="A8548">
        <v>251</v>
      </c>
      <c r="B8548">
        <f t="shared" si="266"/>
        <v>0.7382352941176471</v>
      </c>
      <c r="C8548">
        <f t="shared" si="267"/>
        <v>-0.13180519556121695</v>
      </c>
    </row>
    <row r="8549" spans="1:3" x14ac:dyDescent="0.3">
      <c r="A8549">
        <v>1476</v>
      </c>
      <c r="B8549">
        <f t="shared" si="266"/>
        <v>4.341176470588235</v>
      </c>
      <c r="C8549">
        <f t="shared" si="267"/>
        <v>0.63760744044476758</v>
      </c>
    </row>
    <row r="8550" spans="1:3" x14ac:dyDescent="0.3">
      <c r="A8550">
        <v>30970</v>
      </c>
      <c r="B8550">
        <f t="shared" si="266"/>
        <v>91.088235294117652</v>
      </c>
      <c r="C8550">
        <f t="shared" si="267"/>
        <v>1.9594622883145316</v>
      </c>
    </row>
    <row r="8551" spans="1:3" x14ac:dyDescent="0.3">
      <c r="A8551">
        <v>22</v>
      </c>
      <c r="B8551">
        <f t="shared" si="266"/>
        <v>6.4705882352941183E-2</v>
      </c>
      <c r="C8551">
        <f t="shared" si="267"/>
        <v>-1.1890562362200487</v>
      </c>
    </row>
    <row r="8552" spans="1:3" x14ac:dyDescent="0.3">
      <c r="A8552">
        <v>18</v>
      </c>
      <c r="B8552">
        <f t="shared" si="266"/>
        <v>5.2941176470588235E-2</v>
      </c>
      <c r="C8552">
        <f t="shared" si="267"/>
        <v>-1.2762064119389491</v>
      </c>
    </row>
    <row r="8553" spans="1:3" x14ac:dyDescent="0.3">
      <c r="A8553">
        <v>388</v>
      </c>
      <c r="B8553">
        <f t="shared" si="266"/>
        <v>1.1411764705882352</v>
      </c>
      <c r="C8553">
        <f t="shared" si="267"/>
        <v>5.7352808551952093E-2</v>
      </c>
    </row>
    <row r="8554" spans="1:3" x14ac:dyDescent="0.3">
      <c r="A8554">
        <v>57603</v>
      </c>
      <c r="B8554">
        <f t="shared" si="266"/>
        <v>169.4205882352941</v>
      </c>
      <c r="C8554">
        <f t="shared" si="267"/>
        <v>2.2289661852961937</v>
      </c>
    </row>
    <row r="8555" spans="1:3" x14ac:dyDescent="0.3">
      <c r="A8555">
        <v>264</v>
      </c>
      <c r="B8555">
        <f t="shared" si="266"/>
        <v>0.77647058823529413</v>
      </c>
      <c r="C8555">
        <f t="shared" si="267"/>
        <v>-0.10987499017242405</v>
      </c>
    </row>
    <row r="8556" spans="1:3" x14ac:dyDescent="0.3">
      <c r="A8556">
        <v>910</v>
      </c>
      <c r="B8556">
        <f t="shared" si="266"/>
        <v>2.6764705882352939</v>
      </c>
      <c r="C8556">
        <f t="shared" si="267"/>
        <v>0.42756247527883845</v>
      </c>
    </row>
    <row r="8557" spans="1:3" x14ac:dyDescent="0.3">
      <c r="A8557">
        <v>5049</v>
      </c>
      <c r="B8557">
        <f t="shared" si="266"/>
        <v>14.85</v>
      </c>
      <c r="C8557">
        <f t="shared" si="267"/>
        <v>1.1717264536532312</v>
      </c>
    </row>
    <row r="8558" spans="1:3" x14ac:dyDescent="0.3">
      <c r="A8558">
        <v>3732</v>
      </c>
      <c r="B8558">
        <f t="shared" si="266"/>
        <v>10.976470588235294</v>
      </c>
      <c r="C8558">
        <f t="shared" si="267"/>
        <v>1.0404627180322072</v>
      </c>
    </row>
    <row r="8559" spans="1:3" x14ac:dyDescent="0.3">
      <c r="A8559">
        <v>2848772</v>
      </c>
      <c r="B8559">
        <f t="shared" si="266"/>
        <v>8378.7411764705885</v>
      </c>
      <c r="C8559">
        <f t="shared" si="267"/>
        <v>3.9231787750528762</v>
      </c>
    </row>
    <row r="8560" spans="1:3" x14ac:dyDescent="0.3">
      <c r="A8560">
        <v>883</v>
      </c>
      <c r="B8560">
        <f t="shared" si="266"/>
        <v>2.5970588235294119</v>
      </c>
      <c r="C8560">
        <f t="shared" si="267"/>
        <v>0.41448178653531348</v>
      </c>
    </row>
    <row r="8561" spans="1:3" x14ac:dyDescent="0.3">
      <c r="A8561">
        <v>161</v>
      </c>
      <c r="B8561">
        <f t="shared" si="266"/>
        <v>0.47352941176470587</v>
      </c>
      <c r="C8561">
        <f t="shared" si="267"/>
        <v>-0.32465304101040543</v>
      </c>
    </row>
    <row r="8562" spans="1:3" x14ac:dyDescent="0.3">
      <c r="A8562">
        <v>1278632</v>
      </c>
      <c r="B8562">
        <f t="shared" si="266"/>
        <v>3760.6823529411763</v>
      </c>
      <c r="C8562">
        <f t="shared" si="267"/>
        <v>3.5752666521698684</v>
      </c>
    </row>
    <row r="8563" spans="1:3" x14ac:dyDescent="0.3">
      <c r="A8563">
        <v>7065</v>
      </c>
      <c r="B8563">
        <f t="shared" si="266"/>
        <v>20.779411764705884</v>
      </c>
      <c r="C8563">
        <f t="shared" si="267"/>
        <v>1.3176332491423224</v>
      </c>
    </row>
    <row r="8564" spans="1:3" x14ac:dyDescent="0.3">
      <c r="A8564">
        <v>77</v>
      </c>
      <c r="B8564">
        <f t="shared" si="266"/>
        <v>0.22647058823529412</v>
      </c>
      <c r="C8564">
        <f t="shared" si="267"/>
        <v>-0.6449881918697733</v>
      </c>
    </row>
    <row r="8565" spans="1:3" x14ac:dyDescent="0.3">
      <c r="A8565">
        <v>7</v>
      </c>
      <c r="B8565">
        <f t="shared" si="266"/>
        <v>2.0588235294117647E-2</v>
      </c>
      <c r="C8565">
        <f t="shared" si="267"/>
        <v>-1.6863808770279982</v>
      </c>
    </row>
    <row r="8566" spans="1:3" x14ac:dyDescent="0.3">
      <c r="A8566">
        <v>5826632</v>
      </c>
      <c r="B8566">
        <f t="shared" si="266"/>
        <v>17137.152941176471</v>
      </c>
      <c r="C8566">
        <f t="shared" si="267"/>
        <v>4.2339386726256842</v>
      </c>
    </row>
    <row r="8567" spans="1:3" x14ac:dyDescent="0.3">
      <c r="A8567">
        <v>36</v>
      </c>
      <c r="B8567">
        <f t="shared" si="266"/>
        <v>0.10588235294117647</v>
      </c>
      <c r="C8567">
        <f t="shared" si="267"/>
        <v>-0.97517641627496787</v>
      </c>
    </row>
    <row r="8568" spans="1:3" x14ac:dyDescent="0.3">
      <c r="A8568">
        <v>769</v>
      </c>
      <c r="B8568">
        <f t="shared" si="266"/>
        <v>2.2617647058823529</v>
      </c>
      <c r="C8568">
        <f t="shared" si="267"/>
        <v>0.3544474227591759</v>
      </c>
    </row>
    <row r="8569" spans="1:3" x14ac:dyDescent="0.3">
      <c r="A8569">
        <v>35</v>
      </c>
      <c r="B8569">
        <f t="shared" si="266"/>
        <v>0.10294117647058823</v>
      </c>
      <c r="C8569">
        <f t="shared" si="267"/>
        <v>-0.98741087269197947</v>
      </c>
    </row>
    <row r="8570" spans="1:3" x14ac:dyDescent="0.3">
      <c r="A8570">
        <v>6455</v>
      </c>
      <c r="B8570">
        <f t="shared" si="266"/>
        <v>18.985294117647058</v>
      </c>
      <c r="C8570">
        <f t="shared" si="267"/>
        <v>1.2784173295601839</v>
      </c>
    </row>
    <row r="8571" spans="1:3" x14ac:dyDescent="0.3">
      <c r="A8571">
        <v>42</v>
      </c>
      <c r="B8571">
        <f t="shared" si="266"/>
        <v>0.12352941176470589</v>
      </c>
      <c r="C8571">
        <f t="shared" si="267"/>
        <v>-0.90822962664435469</v>
      </c>
    </row>
    <row r="8572" spans="1:3" x14ac:dyDescent="0.3">
      <c r="A8572">
        <v>172059</v>
      </c>
      <c r="B8572">
        <f t="shared" si="266"/>
        <v>506.05588235294118</v>
      </c>
      <c r="C8572">
        <f t="shared" si="267"/>
        <v>2.7041984774276795</v>
      </c>
    </row>
    <row r="8573" spans="1:3" x14ac:dyDescent="0.3">
      <c r="A8573">
        <v>16</v>
      </c>
      <c r="B8573">
        <f t="shared" si="266"/>
        <v>4.7058823529411764E-2</v>
      </c>
      <c r="C8573">
        <f t="shared" si="267"/>
        <v>-1.3273589343863303</v>
      </c>
    </row>
    <row r="8574" spans="1:3" x14ac:dyDescent="0.3">
      <c r="A8574">
        <v>9540</v>
      </c>
      <c r="B8574">
        <f t="shared" si="266"/>
        <v>28.058823529411764</v>
      </c>
      <c r="C8574">
        <f t="shared" si="267"/>
        <v>1.44806945766184</v>
      </c>
    </row>
    <row r="8575" spans="1:3" x14ac:dyDescent="0.3">
      <c r="A8575">
        <v>59011</v>
      </c>
      <c r="B8575">
        <f t="shared" si="266"/>
        <v>173.56176470588235</v>
      </c>
      <c r="C8575">
        <f t="shared" si="267"/>
        <v>2.2394540572104047</v>
      </c>
    </row>
    <row r="8576" spans="1:3" x14ac:dyDescent="0.3">
      <c r="A8576">
        <v>53</v>
      </c>
      <c r="B8576">
        <f t="shared" si="266"/>
        <v>0.15588235294117647</v>
      </c>
      <c r="C8576">
        <f t="shared" si="267"/>
        <v>-0.80720304744146609</v>
      </c>
    </row>
    <row r="8577" spans="1:3" x14ac:dyDescent="0.3">
      <c r="A8577">
        <v>262</v>
      </c>
      <c r="B8577">
        <f t="shared" si="266"/>
        <v>0.77058823529411768</v>
      </c>
      <c r="C8577">
        <f t="shared" si="267"/>
        <v>-0.11317762572250965</v>
      </c>
    </row>
    <row r="8578" spans="1:3" x14ac:dyDescent="0.3">
      <c r="A8578">
        <v>181</v>
      </c>
      <c r="B8578">
        <f t="shared" ref="B8578:B8641" si="268">A8578/340</f>
        <v>0.53235294117647058</v>
      </c>
      <c r="C8578">
        <f t="shared" ref="C8578:C8641" si="269">LOG10(B8578)</f>
        <v>-0.27380034217307064</v>
      </c>
    </row>
    <row r="8579" spans="1:3" x14ac:dyDescent="0.3">
      <c r="A8579">
        <v>38</v>
      </c>
      <c r="B8579">
        <f t="shared" si="268"/>
        <v>0.11176470588235295</v>
      </c>
      <c r="C8579">
        <f t="shared" si="269"/>
        <v>-0.95169532042544491</v>
      </c>
    </row>
    <row r="8580" spans="1:3" x14ac:dyDescent="0.3">
      <c r="A8580">
        <v>10572</v>
      </c>
      <c r="B8580">
        <f t="shared" si="268"/>
        <v>31.094117647058823</v>
      </c>
      <c r="C8580">
        <f t="shared" si="269"/>
        <v>1.4926782374174177</v>
      </c>
    </row>
    <row r="8581" spans="1:3" x14ac:dyDescent="0.3">
      <c r="A8581">
        <v>262</v>
      </c>
      <c r="B8581">
        <f t="shared" si="268"/>
        <v>0.77058823529411768</v>
      </c>
      <c r="C8581">
        <f t="shared" si="269"/>
        <v>-0.11317762572250965</v>
      </c>
    </row>
    <row r="8582" spans="1:3" x14ac:dyDescent="0.3">
      <c r="A8582">
        <v>15565</v>
      </c>
      <c r="B8582">
        <f t="shared" si="268"/>
        <v>45.779411764705884</v>
      </c>
      <c r="C8582">
        <f t="shared" si="269"/>
        <v>1.660670207976279</v>
      </c>
    </row>
    <row r="8583" spans="1:3" x14ac:dyDescent="0.3">
      <c r="A8583">
        <v>471152</v>
      </c>
      <c r="B8583">
        <f t="shared" si="268"/>
        <v>1385.7411764705882</v>
      </c>
      <c r="C8583">
        <f t="shared" si="269"/>
        <v>3.1416821219588273</v>
      </c>
    </row>
    <row r="8584" spans="1:3" x14ac:dyDescent="0.3">
      <c r="A8584">
        <v>128</v>
      </c>
      <c r="B8584">
        <f t="shared" si="268"/>
        <v>0.37647058823529411</v>
      </c>
      <c r="C8584">
        <f t="shared" si="269"/>
        <v>-0.42426894739438675</v>
      </c>
    </row>
    <row r="8585" spans="1:3" x14ac:dyDescent="0.3">
      <c r="A8585">
        <v>156</v>
      </c>
      <c r="B8585">
        <f t="shared" si="268"/>
        <v>0.45882352941176469</v>
      </c>
      <c r="C8585">
        <f t="shared" si="269"/>
        <v>-0.33835431868779353</v>
      </c>
    </row>
    <row r="8586" spans="1:3" x14ac:dyDescent="0.3">
      <c r="A8586">
        <v>119</v>
      </c>
      <c r="B8586">
        <f t="shared" si="268"/>
        <v>0.35</v>
      </c>
      <c r="C8586">
        <f t="shared" si="269"/>
        <v>-0.45593195564972439</v>
      </c>
    </row>
    <row r="8587" spans="1:3" x14ac:dyDescent="0.3">
      <c r="A8587">
        <v>752</v>
      </c>
      <c r="B8587">
        <f t="shared" si="268"/>
        <v>2.2117647058823531</v>
      </c>
      <c r="C8587">
        <f t="shared" si="269"/>
        <v>0.34473892354938712</v>
      </c>
    </row>
    <row r="8588" spans="1:3" x14ac:dyDescent="0.3">
      <c r="A8588">
        <v>839</v>
      </c>
      <c r="B8588">
        <f t="shared" si="268"/>
        <v>2.4676470588235295</v>
      </c>
      <c r="C8588">
        <f t="shared" si="269"/>
        <v>0.39228304378644518</v>
      </c>
    </row>
    <row r="8589" spans="1:3" x14ac:dyDescent="0.3">
      <c r="A8589">
        <v>6</v>
      </c>
      <c r="B8589">
        <f t="shared" si="268"/>
        <v>1.7647058823529412E-2</v>
      </c>
      <c r="C8589">
        <f t="shared" si="269"/>
        <v>-1.7533276666586115</v>
      </c>
    </row>
    <row r="8590" spans="1:3" x14ac:dyDescent="0.3">
      <c r="A8590">
        <v>8005488</v>
      </c>
      <c r="B8590">
        <f t="shared" si="268"/>
        <v>23545.552941176469</v>
      </c>
      <c r="C8590">
        <f t="shared" si="269"/>
        <v>4.3719088938223614</v>
      </c>
    </row>
    <row r="8591" spans="1:3" x14ac:dyDescent="0.3">
      <c r="A8591">
        <v>87</v>
      </c>
      <c r="B8591">
        <f t="shared" si="268"/>
        <v>0.25588235294117645</v>
      </c>
      <c r="C8591">
        <f t="shared" si="269"/>
        <v>-0.59195966442363668</v>
      </c>
    </row>
    <row r="8592" spans="1:3" x14ac:dyDescent="0.3">
      <c r="A8592">
        <v>259</v>
      </c>
      <c r="B8592">
        <f t="shared" si="268"/>
        <v>0.7617647058823529</v>
      </c>
      <c r="C8592">
        <f t="shared" si="269"/>
        <v>-0.11817915296100331</v>
      </c>
    </row>
    <row r="8593" spans="1:3" x14ac:dyDescent="0.3">
      <c r="A8593">
        <v>6</v>
      </c>
      <c r="B8593">
        <f t="shared" si="268"/>
        <v>1.7647058823529412E-2</v>
      </c>
      <c r="C8593">
        <f t="shared" si="269"/>
        <v>-1.7533276666586115</v>
      </c>
    </row>
    <row r="8594" spans="1:3" x14ac:dyDescent="0.3">
      <c r="A8594">
        <v>1686085</v>
      </c>
      <c r="B8594">
        <f t="shared" si="268"/>
        <v>4959.0735294117649</v>
      </c>
      <c r="C8594">
        <f t="shared" si="269"/>
        <v>3.6954005477307237</v>
      </c>
    </row>
    <row r="8595" spans="1:3" x14ac:dyDescent="0.3">
      <c r="A8595">
        <v>22997050</v>
      </c>
      <c r="B8595">
        <f t="shared" si="268"/>
        <v>67638.382352941175</v>
      </c>
      <c r="C8595">
        <f t="shared" si="269"/>
        <v>4.830193212414879</v>
      </c>
    </row>
    <row r="8596" spans="1:3" x14ac:dyDescent="0.3">
      <c r="A8596">
        <v>11</v>
      </c>
      <c r="B8596">
        <f t="shared" si="268"/>
        <v>3.2352941176470591E-2</v>
      </c>
      <c r="C8596">
        <f t="shared" si="269"/>
        <v>-1.49008623188403</v>
      </c>
    </row>
    <row r="8597" spans="1:3" x14ac:dyDescent="0.3">
      <c r="A8597">
        <v>515</v>
      </c>
      <c r="B8597">
        <f t="shared" si="268"/>
        <v>1.5147058823529411</v>
      </c>
      <c r="C8597">
        <f t="shared" si="269"/>
        <v>0.18032831199893587</v>
      </c>
    </row>
    <row r="8598" spans="1:3" x14ac:dyDescent="0.3">
      <c r="A8598">
        <v>34293</v>
      </c>
      <c r="B8598">
        <f t="shared" si="268"/>
        <v>100.86176470588235</v>
      </c>
      <c r="C8598">
        <f t="shared" si="269"/>
        <v>2.0037265624283322</v>
      </c>
    </row>
    <row r="8599" spans="1:3" x14ac:dyDescent="0.3">
      <c r="A8599">
        <v>23</v>
      </c>
      <c r="B8599">
        <f t="shared" si="268"/>
        <v>6.7647058823529407E-2</v>
      </c>
      <c r="C8599">
        <f t="shared" si="269"/>
        <v>-1.1697510810246623</v>
      </c>
    </row>
    <row r="8600" spans="1:3" x14ac:dyDescent="0.3">
      <c r="A8600">
        <v>345026</v>
      </c>
      <c r="B8600">
        <f t="shared" si="268"/>
        <v>1014.7823529411764</v>
      </c>
      <c r="C8600">
        <f t="shared" si="269"/>
        <v>3.0063729062370137</v>
      </c>
    </row>
    <row r="8601" spans="1:3" x14ac:dyDescent="0.3">
      <c r="A8601">
        <v>26409</v>
      </c>
      <c r="B8601">
        <f t="shared" si="268"/>
        <v>77.673529411764704</v>
      </c>
      <c r="C8601">
        <f t="shared" si="269"/>
        <v>1.8902730395336855</v>
      </c>
    </row>
    <row r="8602" spans="1:3" x14ac:dyDescent="0.3">
      <c r="A8602">
        <v>8691</v>
      </c>
      <c r="B8602">
        <f t="shared" si="268"/>
        <v>25.561764705882354</v>
      </c>
      <c r="C8602">
        <f t="shared" si="269"/>
        <v>1.407590832881169</v>
      </c>
    </row>
    <row r="8603" spans="1:3" x14ac:dyDescent="0.3">
      <c r="A8603">
        <v>194147</v>
      </c>
      <c r="B8603">
        <f t="shared" si="268"/>
        <v>571.0205882352941</v>
      </c>
      <c r="C8603">
        <f t="shared" si="269"/>
        <v>2.7566517670826034</v>
      </c>
    </row>
    <row r="8604" spans="1:3" x14ac:dyDescent="0.3">
      <c r="A8604">
        <v>208</v>
      </c>
      <c r="B8604">
        <f t="shared" si="268"/>
        <v>0.61176470588235299</v>
      </c>
      <c r="C8604">
        <f t="shared" si="269"/>
        <v>-0.21341558207949354</v>
      </c>
    </row>
    <row r="8605" spans="1:3" x14ac:dyDescent="0.3">
      <c r="A8605">
        <v>24985</v>
      </c>
      <c r="B8605">
        <f t="shared" si="268"/>
        <v>73.485294117647058</v>
      </c>
      <c r="C8605">
        <f t="shared" si="269"/>
        <v>1.8662004367363505</v>
      </c>
    </row>
    <row r="8606" spans="1:3" x14ac:dyDescent="0.3">
      <c r="A8606">
        <v>16438890</v>
      </c>
      <c r="B8606">
        <f t="shared" si="268"/>
        <v>48349.676470588238</v>
      </c>
      <c r="C8606">
        <f t="shared" si="269"/>
        <v>4.6843935723692098</v>
      </c>
    </row>
    <row r="8607" spans="1:3" x14ac:dyDescent="0.3">
      <c r="A8607">
        <v>432</v>
      </c>
      <c r="B8607">
        <f t="shared" si="268"/>
        <v>1.2705882352941176</v>
      </c>
      <c r="C8607">
        <f t="shared" si="269"/>
        <v>0.10400482977265695</v>
      </c>
    </row>
    <row r="8608" spans="1:3" x14ac:dyDescent="0.3">
      <c r="A8608">
        <v>513</v>
      </c>
      <c r="B8608">
        <f t="shared" si="268"/>
        <v>1.5088235294117647</v>
      </c>
      <c r="C8608">
        <f t="shared" si="269"/>
        <v>0.17863844806956114</v>
      </c>
    </row>
    <row r="8609" spans="1:3" x14ac:dyDescent="0.3">
      <c r="A8609">
        <v>7856</v>
      </c>
      <c r="B8609">
        <f t="shared" si="268"/>
        <v>23.105882352941176</v>
      </c>
      <c r="C8609">
        <f t="shared" si="269"/>
        <v>1.3637225577366381</v>
      </c>
    </row>
    <row r="8610" spans="1:3" x14ac:dyDescent="0.3">
      <c r="A8610">
        <v>1462</v>
      </c>
      <c r="B8610">
        <f t="shared" si="268"/>
        <v>4.3</v>
      </c>
      <c r="C8610">
        <f t="shared" si="269"/>
        <v>0.63346845557958653</v>
      </c>
    </row>
    <row r="8611" spans="1:3" x14ac:dyDescent="0.3">
      <c r="A8611">
        <v>18</v>
      </c>
      <c r="B8611">
        <f t="shared" si="268"/>
        <v>5.2941176470588235E-2</v>
      </c>
      <c r="C8611">
        <f t="shared" si="269"/>
        <v>-1.2762064119389491</v>
      </c>
    </row>
    <row r="8612" spans="1:3" x14ac:dyDescent="0.3">
      <c r="A8612">
        <v>1361056</v>
      </c>
      <c r="B8612">
        <f t="shared" si="268"/>
        <v>4003.1058823529411</v>
      </c>
      <c r="C8612">
        <f t="shared" si="269"/>
        <v>3.6023970773680247</v>
      </c>
    </row>
    <row r="8613" spans="1:3" x14ac:dyDescent="0.3">
      <c r="A8613">
        <v>109666</v>
      </c>
      <c r="B8613">
        <f t="shared" si="268"/>
        <v>322.54705882352943</v>
      </c>
      <c r="C8613">
        <f t="shared" si="269"/>
        <v>2.508593086091996</v>
      </c>
    </row>
    <row r="8614" spans="1:3" x14ac:dyDescent="0.3">
      <c r="A8614">
        <v>35413217</v>
      </c>
      <c r="B8614">
        <f t="shared" si="268"/>
        <v>104156.52058823529</v>
      </c>
      <c r="C8614">
        <f t="shared" si="269"/>
        <v>5.0176864635957674</v>
      </c>
    </row>
    <row r="8615" spans="1:3" x14ac:dyDescent="0.3">
      <c r="A8615">
        <v>19111</v>
      </c>
      <c r="B8615">
        <f t="shared" si="268"/>
        <v>56.208823529411767</v>
      </c>
      <c r="C8615">
        <f t="shared" si="269"/>
        <v>1.7498044954507108</v>
      </c>
    </row>
    <row r="8616" spans="1:3" x14ac:dyDescent="0.3">
      <c r="A8616">
        <v>3478</v>
      </c>
      <c r="B8616">
        <f t="shared" si="268"/>
        <v>10.229411764705882</v>
      </c>
      <c r="C8616">
        <f t="shared" si="269"/>
        <v>1.0098506606244384</v>
      </c>
    </row>
    <row r="8617" spans="1:3" x14ac:dyDescent="0.3">
      <c r="A8617">
        <v>424539</v>
      </c>
      <c r="B8617">
        <f t="shared" si="268"/>
        <v>1248.6441176470589</v>
      </c>
      <c r="C8617">
        <f t="shared" si="269"/>
        <v>3.0964386755513673</v>
      </c>
    </row>
    <row r="8618" spans="1:3" x14ac:dyDescent="0.3">
      <c r="A8618">
        <v>40</v>
      </c>
      <c r="B8618">
        <f t="shared" si="268"/>
        <v>0.11764705882352941</v>
      </c>
      <c r="C8618">
        <f t="shared" si="269"/>
        <v>-0.92941892571429274</v>
      </c>
    </row>
    <row r="8619" spans="1:3" x14ac:dyDescent="0.3">
      <c r="A8619">
        <v>1821</v>
      </c>
      <c r="B8619">
        <f t="shared" si="268"/>
        <v>5.3558823529411761</v>
      </c>
      <c r="C8619">
        <f t="shared" si="269"/>
        <v>0.72883102875266481</v>
      </c>
    </row>
    <row r="8620" spans="1:3" x14ac:dyDescent="0.3">
      <c r="A8620">
        <v>2319</v>
      </c>
      <c r="B8620">
        <f t="shared" si="268"/>
        <v>6.8205882352941174</v>
      </c>
      <c r="C8620">
        <f t="shared" si="269"/>
        <v>0.8338218315957322</v>
      </c>
    </row>
    <row r="8621" spans="1:3" x14ac:dyDescent="0.3">
      <c r="A8621">
        <v>3428</v>
      </c>
      <c r="B8621">
        <f t="shared" si="268"/>
        <v>10.08235294117647</v>
      </c>
      <c r="C8621">
        <f t="shared" si="269"/>
        <v>1.0035618962089055</v>
      </c>
    </row>
    <row r="8622" spans="1:3" x14ac:dyDescent="0.3">
      <c r="A8622">
        <v>10</v>
      </c>
      <c r="B8622">
        <f t="shared" si="268"/>
        <v>2.9411764705882353E-2</v>
      </c>
      <c r="C8622">
        <f t="shared" si="269"/>
        <v>-1.5314789170422551</v>
      </c>
    </row>
    <row r="8623" spans="1:3" x14ac:dyDescent="0.3">
      <c r="A8623">
        <v>41124</v>
      </c>
      <c r="B8623">
        <f t="shared" si="268"/>
        <v>120.95294117647059</v>
      </c>
      <c r="C8623">
        <f t="shared" si="269"/>
        <v>2.0826164334352368</v>
      </c>
    </row>
    <row r="8624" spans="1:3" x14ac:dyDescent="0.3">
      <c r="A8624">
        <v>75001</v>
      </c>
      <c r="B8624">
        <f t="shared" si="268"/>
        <v>220.59117647058824</v>
      </c>
      <c r="C8624">
        <f t="shared" si="269"/>
        <v>2.3435881369039335</v>
      </c>
    </row>
    <row r="8625" spans="1:3" x14ac:dyDescent="0.3">
      <c r="A8625">
        <v>12</v>
      </c>
      <c r="B8625">
        <f t="shared" si="268"/>
        <v>3.5294117647058823E-2</v>
      </c>
      <c r="C8625">
        <f t="shared" si="269"/>
        <v>-1.4522976709946303</v>
      </c>
    </row>
    <row r="8626" spans="1:3" x14ac:dyDescent="0.3">
      <c r="A8626">
        <v>288</v>
      </c>
      <c r="B8626">
        <f t="shared" si="268"/>
        <v>0.84705882352941175</v>
      </c>
      <c r="C8626">
        <f t="shared" si="269"/>
        <v>-7.2086429283024278E-2</v>
      </c>
    </row>
    <row r="8627" spans="1:3" x14ac:dyDescent="0.3">
      <c r="A8627">
        <v>825</v>
      </c>
      <c r="B8627">
        <f t="shared" si="268"/>
        <v>2.4264705882352939</v>
      </c>
      <c r="C8627">
        <f t="shared" si="269"/>
        <v>0.38497503150766993</v>
      </c>
    </row>
    <row r="8628" spans="1:3" x14ac:dyDescent="0.3">
      <c r="A8628">
        <v>34903</v>
      </c>
      <c r="B8628">
        <f t="shared" si="268"/>
        <v>102.65588235294118</v>
      </c>
      <c r="C8628">
        <f t="shared" si="269"/>
        <v>2.0113838402163822</v>
      </c>
    </row>
    <row r="8629" spans="1:3" x14ac:dyDescent="0.3">
      <c r="A8629">
        <v>4308459</v>
      </c>
      <c r="B8629">
        <f t="shared" si="268"/>
        <v>12671.938235294117</v>
      </c>
      <c r="C8629">
        <f t="shared" si="269"/>
        <v>4.1028430474417323</v>
      </c>
    </row>
    <row r="8630" spans="1:3" x14ac:dyDescent="0.3">
      <c r="A8630">
        <v>189419</v>
      </c>
      <c r="B8630">
        <f t="shared" si="268"/>
        <v>557.11470588235295</v>
      </c>
      <c r="C8630">
        <f t="shared" si="269"/>
        <v>2.7459446224681732</v>
      </c>
    </row>
    <row r="8631" spans="1:3" x14ac:dyDescent="0.3">
      <c r="A8631" s="39">
        <v>4154000000</v>
      </c>
      <c r="B8631">
        <f t="shared" si="268"/>
        <v>12217647.05882353</v>
      </c>
      <c r="C8631">
        <f t="shared" si="269"/>
        <v>7.086987575156825</v>
      </c>
    </row>
    <row r="8632" spans="1:3" x14ac:dyDescent="0.3">
      <c r="A8632">
        <v>365</v>
      </c>
      <c r="B8632">
        <f t="shared" si="268"/>
        <v>1.0735294117647058</v>
      </c>
      <c r="C8632">
        <f t="shared" si="269"/>
        <v>3.0813947414219566E-2</v>
      </c>
    </row>
    <row r="8633" spans="1:3" x14ac:dyDescent="0.3">
      <c r="A8633">
        <v>269</v>
      </c>
      <c r="B8633">
        <f t="shared" si="268"/>
        <v>0.79117647058823526</v>
      </c>
      <c r="C8633">
        <f t="shared" si="269"/>
        <v>-0.10172663703984716</v>
      </c>
    </row>
    <row r="8634" spans="1:3" x14ac:dyDescent="0.3">
      <c r="A8634">
        <v>530</v>
      </c>
      <c r="B8634">
        <f t="shared" si="268"/>
        <v>1.5588235294117647</v>
      </c>
      <c r="C8634">
        <f t="shared" si="269"/>
        <v>0.19279695255853393</v>
      </c>
    </row>
    <row r="8635" spans="1:3" x14ac:dyDescent="0.3">
      <c r="A8635">
        <v>499973</v>
      </c>
      <c r="B8635">
        <f t="shared" si="268"/>
        <v>1470.5088235294118</v>
      </c>
      <c r="C8635">
        <f t="shared" si="269"/>
        <v>3.1674676347585167</v>
      </c>
    </row>
    <row r="8636" spans="1:3" x14ac:dyDescent="0.3">
      <c r="A8636">
        <v>205</v>
      </c>
      <c r="B8636">
        <f t="shared" si="268"/>
        <v>0.6029411764705882</v>
      </c>
      <c r="C8636">
        <f t="shared" si="269"/>
        <v>-0.21972505598650086</v>
      </c>
    </row>
    <row r="8637" spans="1:3" x14ac:dyDescent="0.3">
      <c r="A8637">
        <v>1859</v>
      </c>
      <c r="B8637">
        <f t="shared" si="268"/>
        <v>5.4676470588235295</v>
      </c>
      <c r="C8637">
        <f t="shared" si="269"/>
        <v>0.73780047272964344</v>
      </c>
    </row>
    <row r="8638" spans="1:3" x14ac:dyDescent="0.3">
      <c r="A8638">
        <v>186</v>
      </c>
      <c r="B8638">
        <f t="shared" si="268"/>
        <v>0.54705882352941182</v>
      </c>
      <c r="C8638">
        <f t="shared" si="269"/>
        <v>-0.26196597282433876</v>
      </c>
    </row>
    <row r="8639" spans="1:3" x14ac:dyDescent="0.3">
      <c r="A8639">
        <v>5</v>
      </c>
      <c r="B8639">
        <f t="shared" si="268"/>
        <v>1.4705882352941176E-2</v>
      </c>
      <c r="C8639">
        <f t="shared" si="269"/>
        <v>-1.8325089127062364</v>
      </c>
    </row>
    <row r="8640" spans="1:3" x14ac:dyDescent="0.3">
      <c r="A8640">
        <v>1682</v>
      </c>
      <c r="B8640">
        <f t="shared" si="268"/>
        <v>4.947058823529412</v>
      </c>
      <c r="C8640">
        <f t="shared" si="269"/>
        <v>0.69434707441963828</v>
      </c>
    </row>
    <row r="8641" spans="1:3" x14ac:dyDescent="0.3">
      <c r="A8641">
        <v>230</v>
      </c>
      <c r="B8641">
        <f t="shared" si="268"/>
        <v>0.67647058823529416</v>
      </c>
      <c r="C8641">
        <f t="shared" si="269"/>
        <v>-0.16975108102466221</v>
      </c>
    </row>
    <row r="8642" spans="1:3" x14ac:dyDescent="0.3">
      <c r="A8642">
        <v>82</v>
      </c>
      <c r="B8642">
        <f t="shared" ref="B8642:B8705" si="270">A8642/340</f>
        <v>0.2411764705882353</v>
      </c>
      <c r="C8642">
        <f t="shared" ref="C8642:C8705" si="271">LOG10(B8642)</f>
        <v>-0.61766506465853843</v>
      </c>
    </row>
    <row r="8643" spans="1:3" x14ac:dyDescent="0.3">
      <c r="A8643">
        <v>388</v>
      </c>
      <c r="B8643">
        <f t="shared" si="270"/>
        <v>1.1411764705882352</v>
      </c>
      <c r="C8643">
        <f t="shared" si="271"/>
        <v>5.7352808551952093E-2</v>
      </c>
    </row>
    <row r="8644" spans="1:3" x14ac:dyDescent="0.3">
      <c r="A8644">
        <v>6291</v>
      </c>
      <c r="B8644">
        <f t="shared" si="270"/>
        <v>18.502941176470589</v>
      </c>
      <c r="C8644">
        <f t="shared" si="271"/>
        <v>1.2672407681427511</v>
      </c>
    </row>
    <row r="8645" spans="1:3" x14ac:dyDescent="0.3">
      <c r="A8645">
        <v>7</v>
      </c>
      <c r="B8645">
        <f t="shared" si="270"/>
        <v>2.0588235294117647E-2</v>
      </c>
      <c r="C8645">
        <f t="shared" si="271"/>
        <v>-1.6863808770279982</v>
      </c>
    </row>
    <row r="8646" spans="1:3" x14ac:dyDescent="0.3">
      <c r="A8646">
        <v>5121</v>
      </c>
      <c r="B8646">
        <f t="shared" si="270"/>
        <v>15.061764705882354</v>
      </c>
      <c r="C8646">
        <f t="shared" si="271"/>
        <v>1.177875858792141</v>
      </c>
    </row>
    <row r="8647" spans="1:3" x14ac:dyDescent="0.3">
      <c r="A8647">
        <v>284</v>
      </c>
      <c r="B8647">
        <f t="shared" si="270"/>
        <v>0.83529411764705885</v>
      </c>
      <c r="C8647">
        <f t="shared" si="271"/>
        <v>-7.8160576995217432E-2</v>
      </c>
    </row>
    <row r="8648" spans="1:3" x14ac:dyDescent="0.3">
      <c r="A8648">
        <v>821</v>
      </c>
      <c r="B8648">
        <f t="shared" si="270"/>
        <v>2.414705882352941</v>
      </c>
      <c r="C8648">
        <f t="shared" si="271"/>
        <v>0.38286424007718561</v>
      </c>
    </row>
    <row r="8649" spans="1:3" x14ac:dyDescent="0.3">
      <c r="A8649">
        <v>26</v>
      </c>
      <c r="B8649">
        <f t="shared" si="270"/>
        <v>7.6470588235294124E-2</v>
      </c>
      <c r="C8649">
        <f t="shared" si="271"/>
        <v>-1.1165055690714372</v>
      </c>
    </row>
    <row r="8650" spans="1:3" x14ac:dyDescent="0.3">
      <c r="A8650">
        <v>1265</v>
      </c>
      <c r="B8650">
        <f t="shared" si="270"/>
        <v>3.7205882352941178</v>
      </c>
      <c r="C8650">
        <f t="shared" si="271"/>
        <v>0.57061160846958159</v>
      </c>
    </row>
    <row r="8651" spans="1:3" x14ac:dyDescent="0.3">
      <c r="A8651">
        <v>1886</v>
      </c>
      <c r="B8651">
        <f t="shared" si="270"/>
        <v>5.5470588235294116</v>
      </c>
      <c r="C8651">
        <f t="shared" si="271"/>
        <v>0.74406277135905441</v>
      </c>
    </row>
    <row r="8652" spans="1:3" x14ac:dyDescent="0.3">
      <c r="A8652">
        <v>342877</v>
      </c>
      <c r="B8652">
        <f t="shared" si="270"/>
        <v>1008.4617647058824</v>
      </c>
      <c r="C8652">
        <f t="shared" si="271"/>
        <v>3.0036594368154801</v>
      </c>
    </row>
    <row r="8653" spans="1:3" x14ac:dyDescent="0.3">
      <c r="A8653">
        <v>704</v>
      </c>
      <c r="B8653">
        <f t="shared" si="270"/>
        <v>2.0705882352941178</v>
      </c>
      <c r="C8653">
        <f t="shared" si="271"/>
        <v>0.31609374209985713</v>
      </c>
    </row>
    <row r="8654" spans="1:3" x14ac:dyDescent="0.3">
      <c r="A8654">
        <v>1485967</v>
      </c>
      <c r="B8654">
        <f t="shared" si="270"/>
        <v>4370.4911764705885</v>
      </c>
      <c r="C8654">
        <f t="shared" si="271"/>
        <v>3.6405302477813328</v>
      </c>
    </row>
    <row r="8655" spans="1:3" x14ac:dyDescent="0.3">
      <c r="A8655">
        <v>536</v>
      </c>
      <c r="B8655">
        <f t="shared" si="270"/>
        <v>1.5764705882352941</v>
      </c>
      <c r="C8655">
        <f t="shared" si="271"/>
        <v>0.19768587265051488</v>
      </c>
    </row>
    <row r="8656" spans="1:3" x14ac:dyDescent="0.3">
      <c r="A8656">
        <v>16</v>
      </c>
      <c r="B8656">
        <f t="shared" si="270"/>
        <v>4.7058823529411764E-2</v>
      </c>
      <c r="C8656">
        <f t="shared" si="271"/>
        <v>-1.3273589343863303</v>
      </c>
    </row>
    <row r="8657" spans="1:3" x14ac:dyDescent="0.3">
      <c r="A8657">
        <v>6</v>
      </c>
      <c r="B8657">
        <f t="shared" si="270"/>
        <v>1.7647058823529412E-2</v>
      </c>
      <c r="C8657">
        <f t="shared" si="271"/>
        <v>-1.7533276666586115</v>
      </c>
    </row>
    <row r="8658" spans="1:3" x14ac:dyDescent="0.3">
      <c r="A8658">
        <v>109</v>
      </c>
      <c r="B8658">
        <f t="shared" si="270"/>
        <v>0.32058823529411767</v>
      </c>
      <c r="C8658">
        <f t="shared" si="271"/>
        <v>-0.49405241910163145</v>
      </c>
    </row>
    <row r="8659" spans="1:3" x14ac:dyDescent="0.3">
      <c r="A8659">
        <v>76935</v>
      </c>
      <c r="B8659">
        <f t="shared" si="270"/>
        <v>226.27941176470588</v>
      </c>
      <c r="C8659">
        <f t="shared" si="271"/>
        <v>2.3546450410791797</v>
      </c>
    </row>
    <row r="8660" spans="1:3" x14ac:dyDescent="0.3">
      <c r="A8660">
        <v>9</v>
      </c>
      <c r="B8660">
        <f t="shared" si="270"/>
        <v>2.6470588235294117E-2</v>
      </c>
      <c r="C8660">
        <f t="shared" si="271"/>
        <v>-1.5772364076029302</v>
      </c>
    </row>
    <row r="8661" spans="1:3" x14ac:dyDescent="0.3">
      <c r="A8661">
        <v>3388155</v>
      </c>
      <c r="B8661">
        <f t="shared" si="270"/>
        <v>9965.1617647058829</v>
      </c>
      <c r="C8661">
        <f t="shared" si="271"/>
        <v>3.9984843530062921</v>
      </c>
    </row>
    <row r="8662" spans="1:3" x14ac:dyDescent="0.3">
      <c r="A8662">
        <v>8</v>
      </c>
      <c r="B8662">
        <f t="shared" si="270"/>
        <v>2.3529411764705882E-2</v>
      </c>
      <c r="C8662">
        <f t="shared" si="271"/>
        <v>-1.6283889300503116</v>
      </c>
    </row>
    <row r="8663" spans="1:3" x14ac:dyDescent="0.3">
      <c r="A8663">
        <v>577</v>
      </c>
      <c r="B8663">
        <f t="shared" si="270"/>
        <v>1.6970588235294117</v>
      </c>
      <c r="C8663">
        <f t="shared" si="271"/>
        <v>0.2296968961134763</v>
      </c>
    </row>
    <row r="8664" spans="1:3" x14ac:dyDescent="0.3">
      <c r="A8664">
        <v>8016</v>
      </c>
      <c r="B8664">
        <f t="shared" si="270"/>
        <v>23.576470588235296</v>
      </c>
      <c r="C8664">
        <f t="shared" si="271"/>
        <v>1.3724787914809153</v>
      </c>
    </row>
    <row r="8665" spans="1:3" x14ac:dyDescent="0.3">
      <c r="A8665">
        <v>103240222</v>
      </c>
      <c r="B8665">
        <f t="shared" si="270"/>
        <v>303647.71176470589</v>
      </c>
      <c r="C8665">
        <f t="shared" si="271"/>
        <v>5.4823700127047346</v>
      </c>
    </row>
    <row r="8666" spans="1:3" x14ac:dyDescent="0.3">
      <c r="A8666">
        <v>20</v>
      </c>
      <c r="B8666">
        <f t="shared" si="270"/>
        <v>5.8823529411764705E-2</v>
      </c>
      <c r="C8666">
        <f t="shared" si="271"/>
        <v>-1.2304489213782739</v>
      </c>
    </row>
    <row r="8667" spans="1:3" x14ac:dyDescent="0.3">
      <c r="A8667">
        <v>366381</v>
      </c>
      <c r="B8667">
        <f t="shared" si="270"/>
        <v>1077.5911764705882</v>
      </c>
      <c r="C8667">
        <f t="shared" si="271"/>
        <v>3.0324540266404831</v>
      </c>
    </row>
    <row r="8668" spans="1:3" x14ac:dyDescent="0.3">
      <c r="A8668">
        <v>21113</v>
      </c>
      <c r="B8668">
        <f t="shared" si="270"/>
        <v>62.097058823529409</v>
      </c>
      <c r="C8668">
        <f t="shared" si="271"/>
        <v>1.7930710306602999</v>
      </c>
    </row>
    <row r="8669" spans="1:3" x14ac:dyDescent="0.3">
      <c r="A8669">
        <v>2829</v>
      </c>
      <c r="B8669">
        <f t="shared" si="270"/>
        <v>8.3205882352941174</v>
      </c>
      <c r="C8669">
        <f t="shared" si="271"/>
        <v>0.92015403041473565</v>
      </c>
    </row>
    <row r="8670" spans="1:3" x14ac:dyDescent="0.3">
      <c r="A8670">
        <v>4316</v>
      </c>
      <c r="B8670">
        <f t="shared" si="270"/>
        <v>12.694117647058823</v>
      </c>
      <c r="C8670">
        <f t="shared" si="271"/>
        <v>1.1036025189686178</v>
      </c>
    </row>
    <row r="8671" spans="1:3" x14ac:dyDescent="0.3">
      <c r="A8671">
        <v>20036</v>
      </c>
      <c r="B8671">
        <f t="shared" si="270"/>
        <v>58.929411764705883</v>
      </c>
      <c r="C8671">
        <f t="shared" si="271"/>
        <v>1.7703321059752215</v>
      </c>
    </row>
    <row r="8672" spans="1:3" x14ac:dyDescent="0.3">
      <c r="A8672">
        <v>19</v>
      </c>
      <c r="B8672">
        <f t="shared" si="270"/>
        <v>5.5882352941176473E-2</v>
      </c>
      <c r="C8672">
        <f t="shared" si="271"/>
        <v>-1.2527253160894261</v>
      </c>
    </row>
    <row r="8673" spans="1:3" x14ac:dyDescent="0.3">
      <c r="A8673">
        <v>31378191</v>
      </c>
      <c r="B8673">
        <f t="shared" si="270"/>
        <v>92288.797058823533</v>
      </c>
      <c r="C8673">
        <f t="shared" si="271"/>
        <v>4.9651489851989767</v>
      </c>
    </row>
    <row r="8674" spans="1:3" x14ac:dyDescent="0.3">
      <c r="A8674">
        <v>2257</v>
      </c>
      <c r="B8674">
        <f t="shared" si="270"/>
        <v>6.6382352941176475</v>
      </c>
      <c r="C8674">
        <f t="shared" si="271"/>
        <v>0.82205264203550699</v>
      </c>
    </row>
    <row r="8675" spans="1:3" x14ac:dyDescent="0.3">
      <c r="A8675">
        <v>32</v>
      </c>
      <c r="B8675">
        <f t="shared" si="270"/>
        <v>9.4117647058823528E-2</v>
      </c>
      <c r="C8675">
        <f t="shared" si="271"/>
        <v>-1.0263289387223491</v>
      </c>
    </row>
    <row r="8676" spans="1:3" x14ac:dyDescent="0.3">
      <c r="A8676">
        <v>639</v>
      </c>
      <c r="B8676">
        <f t="shared" si="270"/>
        <v>1.8794117647058823</v>
      </c>
      <c r="C8676">
        <f t="shared" si="271"/>
        <v>0.27402194111614503</v>
      </c>
    </row>
    <row r="8677" spans="1:3" x14ac:dyDescent="0.3">
      <c r="A8677">
        <v>103</v>
      </c>
      <c r="B8677">
        <f t="shared" si="270"/>
        <v>0.30294117647058821</v>
      </c>
      <c r="C8677">
        <f t="shared" si="271"/>
        <v>-0.5186416923370829</v>
      </c>
    </row>
    <row r="8678" spans="1:3" x14ac:dyDescent="0.3">
      <c r="A8678">
        <v>29754</v>
      </c>
      <c r="B8678">
        <f t="shared" si="270"/>
        <v>87.511764705882356</v>
      </c>
      <c r="C8678">
        <f t="shared" si="271"/>
        <v>1.9420664416324984</v>
      </c>
    </row>
    <row r="8679" spans="1:3" x14ac:dyDescent="0.3">
      <c r="A8679">
        <v>10</v>
      </c>
      <c r="B8679">
        <f t="shared" si="270"/>
        <v>2.9411764705882353E-2</v>
      </c>
      <c r="C8679">
        <f t="shared" si="271"/>
        <v>-1.5314789170422551</v>
      </c>
    </row>
    <row r="8680" spans="1:3" x14ac:dyDescent="0.3">
      <c r="A8680">
        <v>68</v>
      </c>
      <c r="B8680">
        <f t="shared" si="270"/>
        <v>0.2</v>
      </c>
      <c r="C8680">
        <f t="shared" si="271"/>
        <v>-0.69897000433601875</v>
      </c>
    </row>
    <row r="8681" spans="1:3" x14ac:dyDescent="0.3">
      <c r="A8681">
        <v>15</v>
      </c>
      <c r="B8681">
        <f t="shared" si="270"/>
        <v>4.4117647058823532E-2</v>
      </c>
      <c r="C8681">
        <f t="shared" si="271"/>
        <v>-1.3553876579865738</v>
      </c>
    </row>
    <row r="8682" spans="1:3" x14ac:dyDescent="0.3">
      <c r="A8682">
        <v>2593</v>
      </c>
      <c r="B8682">
        <f t="shared" si="270"/>
        <v>7.6264705882352946</v>
      </c>
      <c r="C8682">
        <f t="shared" si="271"/>
        <v>0.8823235997270964</v>
      </c>
    </row>
    <row r="8683" spans="1:3" x14ac:dyDescent="0.3">
      <c r="A8683">
        <v>1433191</v>
      </c>
      <c r="B8683">
        <f t="shared" si="270"/>
        <v>4215.267647058824</v>
      </c>
      <c r="C8683">
        <f t="shared" si="271"/>
        <v>3.6248251552242086</v>
      </c>
    </row>
    <row r="8684" spans="1:3" x14ac:dyDescent="0.3">
      <c r="A8684">
        <v>30921</v>
      </c>
      <c r="B8684">
        <f t="shared" si="270"/>
        <v>90.944117647058818</v>
      </c>
      <c r="C8684">
        <f t="shared" si="271"/>
        <v>1.9587746137234106</v>
      </c>
    </row>
    <row r="8685" spans="1:3" x14ac:dyDescent="0.3">
      <c r="A8685">
        <v>53582915</v>
      </c>
      <c r="B8685">
        <f t="shared" si="270"/>
        <v>157596.8088235294</v>
      </c>
      <c r="C8685">
        <f t="shared" si="271"/>
        <v>5.1975474192172202</v>
      </c>
    </row>
    <row r="8686" spans="1:3" x14ac:dyDescent="0.3">
      <c r="A8686">
        <v>2</v>
      </c>
      <c r="B8686">
        <f t="shared" si="270"/>
        <v>5.8823529411764705E-3</v>
      </c>
      <c r="C8686">
        <f t="shared" si="271"/>
        <v>-2.2304489213782741</v>
      </c>
    </row>
    <row r="8687" spans="1:3" x14ac:dyDescent="0.3">
      <c r="A8687">
        <v>11</v>
      </c>
      <c r="B8687">
        <f t="shared" si="270"/>
        <v>3.2352941176470591E-2</v>
      </c>
      <c r="C8687">
        <f t="shared" si="271"/>
        <v>-1.49008623188403</v>
      </c>
    </row>
    <row r="8688" spans="1:3" x14ac:dyDescent="0.3">
      <c r="A8688">
        <v>234</v>
      </c>
      <c r="B8688">
        <f t="shared" si="270"/>
        <v>0.68823529411764706</v>
      </c>
      <c r="C8688">
        <f t="shared" si="271"/>
        <v>-0.16226305963211229</v>
      </c>
    </row>
    <row r="8689" spans="1:3" x14ac:dyDescent="0.3">
      <c r="A8689">
        <v>9</v>
      </c>
      <c r="B8689">
        <f t="shared" si="270"/>
        <v>2.6470588235294117E-2</v>
      </c>
      <c r="C8689">
        <f t="shared" si="271"/>
        <v>-1.5772364076029302</v>
      </c>
    </row>
    <row r="8690" spans="1:3" x14ac:dyDescent="0.3">
      <c r="A8690">
        <v>372267</v>
      </c>
      <c r="B8690">
        <f t="shared" si="270"/>
        <v>1094.9029411764707</v>
      </c>
      <c r="C8690">
        <f t="shared" si="271"/>
        <v>3.0393756223909931</v>
      </c>
    </row>
    <row r="8691" spans="1:3" x14ac:dyDescent="0.3">
      <c r="A8691">
        <v>866124</v>
      </c>
      <c r="B8691">
        <f t="shared" si="270"/>
        <v>2547.4235294117648</v>
      </c>
      <c r="C8691">
        <f t="shared" si="271"/>
        <v>3.4061011558765144</v>
      </c>
    </row>
    <row r="8692" spans="1:3" x14ac:dyDescent="0.3">
      <c r="A8692">
        <v>3268265</v>
      </c>
      <c r="B8692">
        <f t="shared" si="270"/>
        <v>9612.5441176470595</v>
      </c>
      <c r="C8692">
        <f t="shared" si="271"/>
        <v>3.9828383460481565</v>
      </c>
    </row>
    <row r="8693" spans="1:3" x14ac:dyDescent="0.3">
      <c r="A8693">
        <v>40</v>
      </c>
      <c r="B8693">
        <f t="shared" si="270"/>
        <v>0.11764705882352941</v>
      </c>
      <c r="C8693">
        <f t="shared" si="271"/>
        <v>-0.92941892571429274</v>
      </c>
    </row>
    <row r="8694" spans="1:3" x14ac:dyDescent="0.3">
      <c r="A8694">
        <v>2011</v>
      </c>
      <c r="B8694">
        <f t="shared" si="270"/>
        <v>5.9147058823529415</v>
      </c>
      <c r="C8694">
        <f t="shared" si="271"/>
        <v>0.77193315355448688</v>
      </c>
    </row>
    <row r="8695" spans="1:3" x14ac:dyDescent="0.3">
      <c r="A8695">
        <v>486</v>
      </c>
      <c r="B8695">
        <f t="shared" si="270"/>
        <v>1.4294117647058824</v>
      </c>
      <c r="C8695">
        <f t="shared" si="271"/>
        <v>0.15515735222003826</v>
      </c>
    </row>
    <row r="8696" spans="1:3" x14ac:dyDescent="0.3">
      <c r="A8696">
        <v>177</v>
      </c>
      <c r="B8696">
        <f t="shared" si="270"/>
        <v>0.52058823529411768</v>
      </c>
      <c r="C8696">
        <f t="shared" si="271"/>
        <v>-0.28350565068044847</v>
      </c>
    </row>
    <row r="8697" spans="1:3" x14ac:dyDescent="0.3">
      <c r="A8697">
        <v>9</v>
      </c>
      <c r="B8697">
        <f t="shared" si="270"/>
        <v>2.6470588235294117E-2</v>
      </c>
      <c r="C8697">
        <f t="shared" si="271"/>
        <v>-1.5772364076029302</v>
      </c>
    </row>
    <row r="8698" spans="1:3" x14ac:dyDescent="0.3">
      <c r="A8698">
        <v>3120478</v>
      </c>
      <c r="B8698">
        <f t="shared" si="270"/>
        <v>9177.876470588235</v>
      </c>
      <c r="C8698">
        <f t="shared" si="271"/>
        <v>3.9627422080216479</v>
      </c>
    </row>
    <row r="8699" spans="1:3" x14ac:dyDescent="0.3">
      <c r="A8699">
        <v>6345</v>
      </c>
      <c r="B8699">
        <f t="shared" si="270"/>
        <v>18.661764705882351</v>
      </c>
      <c r="C8699">
        <f t="shared" si="271"/>
        <v>1.2709527093884685</v>
      </c>
    </row>
    <row r="8700" spans="1:3" x14ac:dyDescent="0.3">
      <c r="A8700">
        <v>21</v>
      </c>
      <c r="B8700">
        <f t="shared" si="270"/>
        <v>6.1764705882352944E-2</v>
      </c>
      <c r="C8700">
        <f t="shared" si="271"/>
        <v>-1.2092596223083358</v>
      </c>
    </row>
    <row r="8701" spans="1:3" x14ac:dyDescent="0.3">
      <c r="A8701">
        <v>120440</v>
      </c>
      <c r="B8701">
        <f t="shared" si="270"/>
        <v>354.23529411764707</v>
      </c>
      <c r="C8701">
        <f t="shared" si="271"/>
        <v>2.5492918297984666</v>
      </c>
    </row>
    <row r="8702" spans="1:3" x14ac:dyDescent="0.3">
      <c r="A8702">
        <v>1400</v>
      </c>
      <c r="B8702">
        <f t="shared" si="270"/>
        <v>4.117647058823529</v>
      </c>
      <c r="C8702">
        <f t="shared" si="271"/>
        <v>0.61464911863598282</v>
      </c>
    </row>
    <row r="8703" spans="1:3" x14ac:dyDescent="0.3">
      <c r="A8703">
        <v>3972</v>
      </c>
      <c r="B8703">
        <f t="shared" si="270"/>
        <v>11.68235294117647</v>
      </c>
      <c r="C8703">
        <f t="shared" si="271"/>
        <v>1.0675303227810884</v>
      </c>
    </row>
    <row r="8704" spans="1:3" x14ac:dyDescent="0.3">
      <c r="A8704">
        <v>1506</v>
      </c>
      <c r="B8704">
        <f t="shared" si="270"/>
        <v>4.4294117647058826</v>
      </c>
      <c r="C8704">
        <f t="shared" si="271"/>
        <v>0.64634605482242669</v>
      </c>
    </row>
    <row r="8705" spans="1:3" x14ac:dyDescent="0.3">
      <c r="A8705">
        <v>1178</v>
      </c>
      <c r="B8705">
        <f t="shared" si="270"/>
        <v>3.4647058823529413</v>
      </c>
      <c r="C8705">
        <f t="shared" si="271"/>
        <v>0.53966637340882773</v>
      </c>
    </row>
    <row r="8706" spans="1:3" x14ac:dyDescent="0.3">
      <c r="A8706">
        <v>652720</v>
      </c>
      <c r="B8706">
        <f t="shared" ref="B8706:B8769" si="272">A8706/340</f>
        <v>1919.7647058823529</v>
      </c>
      <c r="C8706">
        <f t="shared" ref="C8706:C8769" si="273">LOG10(B8706)</f>
        <v>3.2832480030791307</v>
      </c>
    </row>
    <row r="8707" spans="1:3" x14ac:dyDescent="0.3">
      <c r="A8707">
        <v>3521</v>
      </c>
      <c r="B8707">
        <f t="shared" si="272"/>
        <v>10.355882352941176</v>
      </c>
      <c r="C8707">
        <f t="shared" si="273"/>
        <v>1.0151871080279291</v>
      </c>
    </row>
    <row r="8708" spans="1:3" x14ac:dyDescent="0.3">
      <c r="A8708">
        <v>131</v>
      </c>
      <c r="B8708">
        <f t="shared" si="272"/>
        <v>0.38529411764705884</v>
      </c>
      <c r="C8708">
        <f t="shared" si="273"/>
        <v>-0.41420762138649087</v>
      </c>
    </row>
    <row r="8709" spans="1:3" x14ac:dyDescent="0.3">
      <c r="A8709">
        <v>579</v>
      </c>
      <c r="B8709">
        <f t="shared" si="272"/>
        <v>1.7029411764705882</v>
      </c>
      <c r="C8709">
        <f t="shared" si="273"/>
        <v>0.23119964668518106</v>
      </c>
    </row>
    <row r="8710" spans="1:3" x14ac:dyDescent="0.3">
      <c r="A8710">
        <v>23</v>
      </c>
      <c r="B8710">
        <f t="shared" si="272"/>
        <v>6.7647058823529407E-2</v>
      </c>
      <c r="C8710">
        <f t="shared" si="273"/>
        <v>-1.1697510810246623</v>
      </c>
    </row>
    <row r="8711" spans="1:3" x14ac:dyDescent="0.3">
      <c r="A8711">
        <v>1212</v>
      </c>
      <c r="B8711">
        <f t="shared" si="272"/>
        <v>3.5647058823529414</v>
      </c>
      <c r="C8711">
        <f t="shared" si="273"/>
        <v>0.55202370278801227</v>
      </c>
    </row>
    <row r="8712" spans="1:3" x14ac:dyDescent="0.3">
      <c r="A8712">
        <v>155142</v>
      </c>
      <c r="B8712">
        <f t="shared" si="272"/>
        <v>456.3</v>
      </c>
      <c r="C8712">
        <f t="shared" si="273"/>
        <v>2.6592504687726608</v>
      </c>
    </row>
    <row r="8713" spans="1:3" x14ac:dyDescent="0.3">
      <c r="A8713" s="39">
        <v>81530000000</v>
      </c>
      <c r="B8713">
        <f t="shared" si="272"/>
        <v>239794117.64705881</v>
      </c>
      <c r="C8713">
        <f t="shared" si="273"/>
        <v>8.3798385252817749</v>
      </c>
    </row>
    <row r="8714" spans="1:3" x14ac:dyDescent="0.3">
      <c r="A8714">
        <v>45019</v>
      </c>
      <c r="B8714">
        <f t="shared" si="272"/>
        <v>132.40882352941176</v>
      </c>
      <c r="C8714">
        <f t="shared" si="273"/>
        <v>2.1219169268140425</v>
      </c>
    </row>
    <row r="8715" spans="1:3" x14ac:dyDescent="0.3">
      <c r="A8715">
        <v>869</v>
      </c>
      <c r="B8715">
        <f t="shared" si="272"/>
        <v>2.5558823529411763</v>
      </c>
      <c r="C8715">
        <f t="shared" si="273"/>
        <v>0.40754085940641133</v>
      </c>
    </row>
    <row r="8716" spans="1:3" x14ac:dyDescent="0.3">
      <c r="A8716">
        <v>1660</v>
      </c>
      <c r="B8716">
        <f t="shared" si="272"/>
        <v>4.882352941176471</v>
      </c>
      <c r="C8716">
        <f t="shared" si="273"/>
        <v>0.68862917099779997</v>
      </c>
    </row>
    <row r="8717" spans="1:3" x14ac:dyDescent="0.3">
      <c r="A8717">
        <v>64083</v>
      </c>
      <c r="B8717">
        <f t="shared" si="272"/>
        <v>188.47941176470587</v>
      </c>
      <c r="C8717">
        <f t="shared" si="273"/>
        <v>2.2752639176966674</v>
      </c>
    </row>
    <row r="8718" spans="1:3" x14ac:dyDescent="0.3">
      <c r="A8718">
        <v>276412</v>
      </c>
      <c r="B8718">
        <f t="shared" si="272"/>
        <v>812.97647058823532</v>
      </c>
      <c r="C8718">
        <f t="shared" si="273"/>
        <v>2.9100779762932483</v>
      </c>
    </row>
    <row r="8719" spans="1:3" x14ac:dyDescent="0.3">
      <c r="A8719">
        <v>122</v>
      </c>
      <c r="B8719">
        <f t="shared" si="272"/>
        <v>0.35882352941176471</v>
      </c>
      <c r="C8719">
        <f t="shared" si="273"/>
        <v>-0.44511908636750691</v>
      </c>
    </row>
    <row r="8720" spans="1:3" x14ac:dyDescent="0.3">
      <c r="A8720">
        <v>2781</v>
      </c>
      <c r="B8720">
        <f t="shared" si="272"/>
        <v>8.1794117647058826</v>
      </c>
      <c r="C8720">
        <f t="shared" si="273"/>
        <v>0.91272207182190446</v>
      </c>
    </row>
    <row r="8721" spans="1:3" x14ac:dyDescent="0.3">
      <c r="A8721">
        <v>134</v>
      </c>
      <c r="B8721">
        <f t="shared" si="272"/>
        <v>0.39411764705882352</v>
      </c>
      <c r="C8721">
        <f t="shared" si="273"/>
        <v>-0.40437411867744749</v>
      </c>
    </row>
    <row r="8722" spans="1:3" x14ac:dyDescent="0.3">
      <c r="A8722">
        <v>272</v>
      </c>
      <c r="B8722">
        <f t="shared" si="272"/>
        <v>0.8</v>
      </c>
      <c r="C8722">
        <f t="shared" si="273"/>
        <v>-9.6910013008056392E-2</v>
      </c>
    </row>
    <row r="8723" spans="1:3" x14ac:dyDescent="0.3">
      <c r="A8723">
        <v>176</v>
      </c>
      <c r="B8723">
        <f t="shared" si="272"/>
        <v>0.51764705882352946</v>
      </c>
      <c r="C8723">
        <f t="shared" si="273"/>
        <v>-0.28596624922810526</v>
      </c>
    </row>
    <row r="8724" spans="1:3" x14ac:dyDescent="0.3">
      <c r="A8724">
        <v>358</v>
      </c>
      <c r="B8724">
        <f t="shared" si="272"/>
        <v>1.0529411764705883</v>
      </c>
      <c r="C8724">
        <f t="shared" si="273"/>
        <v>2.2404109601619256E-2</v>
      </c>
    </row>
    <row r="8725" spans="1:3" x14ac:dyDescent="0.3">
      <c r="A8725">
        <v>391145</v>
      </c>
      <c r="B8725">
        <f t="shared" si="272"/>
        <v>1150.4264705882354</v>
      </c>
      <c r="C8725">
        <f t="shared" si="273"/>
        <v>3.0608588659961651</v>
      </c>
    </row>
    <row r="8726" spans="1:3" x14ac:dyDescent="0.3">
      <c r="A8726">
        <v>14</v>
      </c>
      <c r="B8726">
        <f t="shared" si="272"/>
        <v>4.1176470588235294E-2</v>
      </c>
      <c r="C8726">
        <f t="shared" si="273"/>
        <v>-1.3853508813640172</v>
      </c>
    </row>
    <row r="8727" spans="1:3" x14ac:dyDescent="0.3">
      <c r="A8727">
        <v>2880122</v>
      </c>
      <c r="B8727">
        <f t="shared" si="272"/>
        <v>8470.947058823529</v>
      </c>
      <c r="C8727">
        <f t="shared" si="273"/>
        <v>3.9279319675241267</v>
      </c>
    </row>
    <row r="8728" spans="1:3" x14ac:dyDescent="0.3">
      <c r="A8728">
        <v>1145</v>
      </c>
      <c r="B8728">
        <f t="shared" si="272"/>
        <v>3.3676470588235294</v>
      </c>
      <c r="C8728">
        <f t="shared" si="273"/>
        <v>0.52732656963365165</v>
      </c>
    </row>
    <row r="8729" spans="1:3" x14ac:dyDescent="0.3">
      <c r="A8729">
        <v>28156</v>
      </c>
      <c r="B8729">
        <f t="shared" si="272"/>
        <v>82.811764705882354</v>
      </c>
      <c r="C8729">
        <f t="shared" si="273"/>
        <v>1.9180920394889553</v>
      </c>
    </row>
    <row r="8730" spans="1:3" x14ac:dyDescent="0.3">
      <c r="A8730">
        <v>59</v>
      </c>
      <c r="B8730">
        <f t="shared" si="272"/>
        <v>0.17352941176470588</v>
      </c>
      <c r="C8730">
        <f t="shared" si="273"/>
        <v>-0.76062690540011091</v>
      </c>
    </row>
    <row r="8731" spans="1:3" x14ac:dyDescent="0.3">
      <c r="A8731">
        <v>24</v>
      </c>
      <c r="B8731">
        <f t="shared" si="272"/>
        <v>7.0588235294117646E-2</v>
      </c>
      <c r="C8731">
        <f t="shared" si="273"/>
        <v>-1.151267675330649</v>
      </c>
    </row>
    <row r="8732" spans="1:3" x14ac:dyDescent="0.3">
      <c r="A8732">
        <v>113983185</v>
      </c>
      <c r="B8732">
        <f t="shared" si="272"/>
        <v>335244.6617647059</v>
      </c>
      <c r="C8732">
        <f t="shared" si="273"/>
        <v>5.5253618711333621</v>
      </c>
    </row>
    <row r="8733" spans="1:3" x14ac:dyDescent="0.3">
      <c r="A8733">
        <v>4034</v>
      </c>
      <c r="B8733">
        <f t="shared" si="272"/>
        <v>11.864705882352942</v>
      </c>
      <c r="C8733">
        <f t="shared" si="273"/>
        <v>1.0742569768344916</v>
      </c>
    </row>
    <row r="8734" spans="1:3" x14ac:dyDescent="0.3">
      <c r="A8734">
        <v>1328589</v>
      </c>
      <c r="B8734">
        <f t="shared" si="272"/>
        <v>3907.6147058823531</v>
      </c>
      <c r="C8734">
        <f t="shared" si="273"/>
        <v>3.5919117353542003</v>
      </c>
    </row>
    <row r="8735" spans="1:3" x14ac:dyDescent="0.3">
      <c r="A8735">
        <v>1709</v>
      </c>
      <c r="B8735">
        <f t="shared" si="272"/>
        <v>5.026470588235294</v>
      </c>
      <c r="C8735">
        <f t="shared" si="273"/>
        <v>0.70126314567848169</v>
      </c>
    </row>
    <row r="8736" spans="1:3" x14ac:dyDescent="0.3">
      <c r="A8736">
        <v>11700</v>
      </c>
      <c r="B8736">
        <f t="shared" si="272"/>
        <v>34.411764705882355</v>
      </c>
      <c r="C8736">
        <f t="shared" si="273"/>
        <v>1.5367069447039066</v>
      </c>
    </row>
    <row r="8737" spans="1:3" x14ac:dyDescent="0.3">
      <c r="A8737">
        <v>7</v>
      </c>
      <c r="B8737">
        <f t="shared" si="272"/>
        <v>2.0588235294117647E-2</v>
      </c>
      <c r="C8737">
        <f t="shared" si="273"/>
        <v>-1.6863808770279982</v>
      </c>
    </row>
    <row r="8738" spans="1:3" x14ac:dyDescent="0.3">
      <c r="A8738">
        <v>8</v>
      </c>
      <c r="B8738">
        <f t="shared" si="272"/>
        <v>2.3529411764705882E-2</v>
      </c>
      <c r="C8738">
        <f t="shared" si="273"/>
        <v>-1.6283889300503116</v>
      </c>
    </row>
    <row r="8739" spans="1:3" x14ac:dyDescent="0.3">
      <c r="A8739">
        <v>52248</v>
      </c>
      <c r="B8739">
        <f t="shared" si="272"/>
        <v>153.6705882352941</v>
      </c>
      <c r="C8739">
        <f t="shared" si="273"/>
        <v>2.186590753710445</v>
      </c>
    </row>
    <row r="8740" spans="1:3" x14ac:dyDescent="0.3">
      <c r="A8740">
        <v>248050642</v>
      </c>
      <c r="B8740">
        <f t="shared" si="272"/>
        <v>729560.71176470583</v>
      </c>
      <c r="C8740">
        <f t="shared" si="273"/>
        <v>5.8630614383642028</v>
      </c>
    </row>
    <row r="8741" spans="1:3" x14ac:dyDescent="0.3">
      <c r="A8741">
        <v>1404</v>
      </c>
      <c r="B8741">
        <f t="shared" si="272"/>
        <v>4.1294117647058828</v>
      </c>
      <c r="C8741">
        <f t="shared" si="273"/>
        <v>0.61588819075153134</v>
      </c>
    </row>
    <row r="8742" spans="1:3" x14ac:dyDescent="0.3">
      <c r="A8742">
        <v>17934</v>
      </c>
      <c r="B8742">
        <f t="shared" si="272"/>
        <v>52.747058823529414</v>
      </c>
      <c r="C8742">
        <f t="shared" si="273"/>
        <v>1.7221982483806693</v>
      </c>
    </row>
    <row r="8743" spans="1:3" x14ac:dyDescent="0.3">
      <c r="A8743">
        <v>1127</v>
      </c>
      <c r="B8743">
        <f t="shared" si="272"/>
        <v>3.3147058823529414</v>
      </c>
      <c r="C8743">
        <f t="shared" si="273"/>
        <v>0.52044499900385144</v>
      </c>
    </row>
    <row r="8744" spans="1:3" x14ac:dyDescent="0.3">
      <c r="A8744">
        <v>7</v>
      </c>
      <c r="B8744">
        <f t="shared" si="272"/>
        <v>2.0588235294117647E-2</v>
      </c>
      <c r="C8744">
        <f t="shared" si="273"/>
        <v>-1.6863808770279982</v>
      </c>
    </row>
    <row r="8745" spans="1:3" x14ac:dyDescent="0.3">
      <c r="A8745">
        <v>29</v>
      </c>
      <c r="B8745">
        <f t="shared" si="272"/>
        <v>8.5294117647058826E-2</v>
      </c>
      <c r="C8745">
        <f t="shared" si="273"/>
        <v>-1.0690809191432991</v>
      </c>
    </row>
    <row r="8746" spans="1:3" x14ac:dyDescent="0.3">
      <c r="A8746">
        <v>99</v>
      </c>
      <c r="B8746">
        <f t="shared" si="272"/>
        <v>0.29117647058823531</v>
      </c>
      <c r="C8746">
        <f t="shared" si="273"/>
        <v>-0.53584372244470513</v>
      </c>
    </row>
    <row r="8747" spans="1:3" x14ac:dyDescent="0.3">
      <c r="A8747" s="39">
        <v>1997000000</v>
      </c>
      <c r="B8747">
        <f t="shared" si="272"/>
        <v>5873529.4117647056</v>
      </c>
      <c r="C8747">
        <f t="shared" si="273"/>
        <v>6.7688991478284475</v>
      </c>
    </row>
    <row r="8748" spans="1:3" x14ac:dyDescent="0.3">
      <c r="A8748">
        <v>84034</v>
      </c>
      <c r="B8748">
        <f t="shared" si="272"/>
        <v>247.15882352941176</v>
      </c>
      <c r="C8748">
        <f t="shared" si="273"/>
        <v>2.3929761193152359</v>
      </c>
    </row>
    <row r="8749" spans="1:3" x14ac:dyDescent="0.3">
      <c r="A8749">
        <v>43</v>
      </c>
      <c r="B8749">
        <f t="shared" si="272"/>
        <v>0.12647058823529411</v>
      </c>
      <c r="C8749">
        <f t="shared" si="273"/>
        <v>-0.89801046146266861</v>
      </c>
    </row>
    <row r="8750" spans="1:3" x14ac:dyDescent="0.3">
      <c r="A8750">
        <v>20</v>
      </c>
      <c r="B8750">
        <f t="shared" si="272"/>
        <v>5.8823529411764705E-2</v>
      </c>
      <c r="C8750">
        <f t="shared" si="273"/>
        <v>-1.2304489213782739</v>
      </c>
    </row>
    <row r="8751" spans="1:3" x14ac:dyDescent="0.3">
      <c r="A8751">
        <v>21</v>
      </c>
      <c r="B8751">
        <f t="shared" si="272"/>
        <v>6.1764705882352944E-2</v>
      </c>
      <c r="C8751">
        <f t="shared" si="273"/>
        <v>-1.2092596223083358</v>
      </c>
    </row>
    <row r="8752" spans="1:3" x14ac:dyDescent="0.3">
      <c r="A8752">
        <v>63</v>
      </c>
      <c r="B8752">
        <f t="shared" si="272"/>
        <v>0.18529411764705883</v>
      </c>
      <c r="C8752">
        <f t="shared" si="273"/>
        <v>-0.73213836758867346</v>
      </c>
    </row>
    <row r="8753" spans="1:3" x14ac:dyDescent="0.3">
      <c r="A8753">
        <v>1276</v>
      </c>
      <c r="B8753">
        <f t="shared" si="272"/>
        <v>3.7529411764705882</v>
      </c>
      <c r="C8753">
        <f t="shared" si="273"/>
        <v>0.57437175734288837</v>
      </c>
    </row>
    <row r="8754" spans="1:3" x14ac:dyDescent="0.3">
      <c r="A8754">
        <v>603643832</v>
      </c>
      <c r="B8754">
        <f t="shared" si="272"/>
        <v>1775423.0352941176</v>
      </c>
      <c r="C8754">
        <f t="shared" si="273"/>
        <v>6.2493018503512072</v>
      </c>
    </row>
    <row r="8755" spans="1:3" x14ac:dyDescent="0.3">
      <c r="A8755">
        <v>92</v>
      </c>
      <c r="B8755">
        <f t="shared" si="272"/>
        <v>0.27058823529411763</v>
      </c>
      <c r="C8755">
        <f t="shared" si="273"/>
        <v>-0.5676910896966999</v>
      </c>
    </row>
    <row r="8756" spans="1:3" x14ac:dyDescent="0.3">
      <c r="A8756">
        <v>152</v>
      </c>
      <c r="B8756">
        <f t="shared" si="272"/>
        <v>0.44705882352941179</v>
      </c>
      <c r="C8756">
        <f t="shared" si="273"/>
        <v>-0.34963532909748257</v>
      </c>
    </row>
    <row r="8757" spans="1:3" x14ac:dyDescent="0.3">
      <c r="A8757">
        <v>160</v>
      </c>
      <c r="B8757">
        <f t="shared" si="272"/>
        <v>0.47058823529411764</v>
      </c>
      <c r="C8757">
        <f t="shared" si="273"/>
        <v>-0.32735893438633035</v>
      </c>
    </row>
    <row r="8758" spans="1:3" x14ac:dyDescent="0.3">
      <c r="A8758">
        <v>13269513</v>
      </c>
      <c r="B8758">
        <f t="shared" si="272"/>
        <v>39027.979411764703</v>
      </c>
      <c r="C8758">
        <f t="shared" si="273"/>
        <v>4.5913760672167729</v>
      </c>
    </row>
    <row r="8759" spans="1:3" x14ac:dyDescent="0.3">
      <c r="A8759">
        <v>6</v>
      </c>
      <c r="B8759">
        <f t="shared" si="272"/>
        <v>1.7647058823529412E-2</v>
      </c>
      <c r="C8759">
        <f t="shared" si="273"/>
        <v>-1.7533276666586115</v>
      </c>
    </row>
    <row r="8760" spans="1:3" x14ac:dyDescent="0.3">
      <c r="A8760">
        <v>44</v>
      </c>
      <c r="B8760">
        <f t="shared" si="272"/>
        <v>0.12941176470588237</v>
      </c>
      <c r="C8760">
        <f t="shared" si="273"/>
        <v>-0.8880262405560676</v>
      </c>
    </row>
    <row r="8761" spans="1:3" x14ac:dyDescent="0.3">
      <c r="A8761">
        <v>14864</v>
      </c>
      <c r="B8761">
        <f t="shared" si="272"/>
        <v>43.71764705882353</v>
      </c>
      <c r="C8761">
        <f t="shared" si="273"/>
        <v>1.6406567796073115</v>
      </c>
    </row>
    <row r="8762" spans="1:3" x14ac:dyDescent="0.3">
      <c r="A8762">
        <v>572</v>
      </c>
      <c r="B8762">
        <f t="shared" si="272"/>
        <v>1.6823529411764706</v>
      </c>
      <c r="C8762">
        <f t="shared" si="273"/>
        <v>0.22591711175076909</v>
      </c>
    </row>
    <row r="8763" spans="1:3" x14ac:dyDescent="0.3">
      <c r="A8763">
        <v>262</v>
      </c>
      <c r="B8763">
        <f t="shared" si="272"/>
        <v>0.77058823529411768</v>
      </c>
      <c r="C8763">
        <f t="shared" si="273"/>
        <v>-0.11317762572250965</v>
      </c>
    </row>
    <row r="8764" spans="1:3" x14ac:dyDescent="0.3">
      <c r="A8764">
        <v>53</v>
      </c>
      <c r="B8764">
        <f t="shared" si="272"/>
        <v>0.15588235294117647</v>
      </c>
      <c r="C8764">
        <f t="shared" si="273"/>
        <v>-0.80720304744146609</v>
      </c>
    </row>
    <row r="8765" spans="1:3" x14ac:dyDescent="0.3">
      <c r="A8765">
        <v>1214</v>
      </c>
      <c r="B8765">
        <f t="shared" si="272"/>
        <v>3.5705882352941178</v>
      </c>
      <c r="C8765">
        <f t="shared" si="273"/>
        <v>0.55273976969698368</v>
      </c>
    </row>
    <row r="8766" spans="1:3" x14ac:dyDescent="0.3">
      <c r="A8766">
        <v>104</v>
      </c>
      <c r="B8766">
        <f t="shared" si="272"/>
        <v>0.30588235294117649</v>
      </c>
      <c r="C8766">
        <f t="shared" si="273"/>
        <v>-0.51444557774347477</v>
      </c>
    </row>
    <row r="8767" spans="1:3" x14ac:dyDescent="0.3">
      <c r="A8767">
        <v>13</v>
      </c>
      <c r="B8767">
        <f t="shared" si="272"/>
        <v>3.8235294117647062E-2</v>
      </c>
      <c r="C8767">
        <f t="shared" si="273"/>
        <v>-1.4175355647354184</v>
      </c>
    </row>
    <row r="8768" spans="1:3" x14ac:dyDescent="0.3">
      <c r="A8768">
        <v>16</v>
      </c>
      <c r="B8768">
        <f t="shared" si="272"/>
        <v>4.7058823529411764E-2</v>
      </c>
      <c r="C8768">
        <f t="shared" si="273"/>
        <v>-1.3273589343863303</v>
      </c>
    </row>
    <row r="8769" spans="1:3" x14ac:dyDescent="0.3">
      <c r="A8769">
        <v>991</v>
      </c>
      <c r="B8769">
        <f t="shared" si="272"/>
        <v>2.914705882352941</v>
      </c>
      <c r="C8769">
        <f t="shared" si="273"/>
        <v>0.46459473744302016</v>
      </c>
    </row>
    <row r="8770" spans="1:3" x14ac:dyDescent="0.3">
      <c r="A8770">
        <v>76</v>
      </c>
      <c r="B8770">
        <f t="shared" ref="B8770:B8833" si="274">A8770/340</f>
        <v>0.22352941176470589</v>
      </c>
      <c r="C8770">
        <f t="shared" ref="C8770:C8833" si="275">LOG10(B8770)</f>
        <v>-0.65066532476146377</v>
      </c>
    </row>
    <row r="8771" spans="1:3" x14ac:dyDescent="0.3">
      <c r="A8771">
        <v>31656</v>
      </c>
      <c r="B8771">
        <f t="shared" si="274"/>
        <v>93.10588235294118</v>
      </c>
      <c r="C8771">
        <f t="shared" si="275"/>
        <v>1.9689771202157162</v>
      </c>
    </row>
    <row r="8772" spans="1:3" x14ac:dyDescent="0.3">
      <c r="A8772">
        <v>371</v>
      </c>
      <c r="B8772">
        <f t="shared" si="274"/>
        <v>1.0911764705882352</v>
      </c>
      <c r="C8772">
        <f t="shared" si="275"/>
        <v>3.7894992572790713E-2</v>
      </c>
    </row>
    <row r="8773" spans="1:3" x14ac:dyDescent="0.3">
      <c r="A8773">
        <v>7229</v>
      </c>
      <c r="B8773">
        <f t="shared" si="274"/>
        <v>21.261764705882353</v>
      </c>
      <c r="C8773">
        <f t="shared" si="275"/>
        <v>1.3275993077047141</v>
      </c>
    </row>
    <row r="8774" spans="1:3" x14ac:dyDescent="0.3">
      <c r="A8774">
        <v>41</v>
      </c>
      <c r="B8774">
        <f t="shared" si="274"/>
        <v>0.12058823529411765</v>
      </c>
      <c r="C8774">
        <f t="shared" si="275"/>
        <v>-0.91869506032251957</v>
      </c>
    </row>
    <row r="8775" spans="1:3" x14ac:dyDescent="0.3">
      <c r="A8775">
        <v>4</v>
      </c>
      <c r="B8775">
        <f t="shared" si="274"/>
        <v>1.1764705882352941E-2</v>
      </c>
      <c r="C8775">
        <f t="shared" si="275"/>
        <v>-1.9294189257142926</v>
      </c>
    </row>
    <row r="8776" spans="1:3" x14ac:dyDescent="0.3">
      <c r="A8776">
        <v>508</v>
      </c>
      <c r="B8776">
        <f t="shared" si="274"/>
        <v>1.4941176470588236</v>
      </c>
      <c r="C8776">
        <f t="shared" si="275"/>
        <v>0.17438479524166414</v>
      </c>
    </row>
    <row r="8777" spans="1:3" x14ac:dyDescent="0.3">
      <c r="A8777">
        <v>1068</v>
      </c>
      <c r="B8777">
        <f t="shared" si="274"/>
        <v>3.1411764705882352</v>
      </c>
      <c r="C8777">
        <f t="shared" si="275"/>
        <v>0.49709233565028249</v>
      </c>
    </row>
    <row r="8778" spans="1:3" x14ac:dyDescent="0.3">
      <c r="A8778">
        <v>17</v>
      </c>
      <c r="B8778">
        <f t="shared" si="274"/>
        <v>0.05</v>
      </c>
      <c r="C8778">
        <f t="shared" si="275"/>
        <v>-1.3010299956639813</v>
      </c>
    </row>
    <row r="8779" spans="1:3" x14ac:dyDescent="0.3">
      <c r="A8779">
        <v>598165</v>
      </c>
      <c r="B8779">
        <f t="shared" si="274"/>
        <v>1759.3088235294117</v>
      </c>
      <c r="C8779">
        <f t="shared" si="275"/>
        <v>3.2453420808346554</v>
      </c>
    </row>
    <row r="8780" spans="1:3" x14ac:dyDescent="0.3">
      <c r="A8780">
        <v>23279</v>
      </c>
      <c r="B8780">
        <f t="shared" si="274"/>
        <v>68.46764705882353</v>
      </c>
      <c r="C8780">
        <f t="shared" si="275"/>
        <v>1.8354854032736627</v>
      </c>
    </row>
    <row r="8781" spans="1:3" x14ac:dyDescent="0.3">
      <c r="A8781">
        <v>427</v>
      </c>
      <c r="B8781">
        <f t="shared" si="274"/>
        <v>1.2558823529411764</v>
      </c>
      <c r="C8781">
        <f t="shared" si="275"/>
        <v>9.8948957982768732E-2</v>
      </c>
    </row>
    <row r="8782" spans="1:3" x14ac:dyDescent="0.3">
      <c r="A8782">
        <v>9181</v>
      </c>
      <c r="B8782">
        <f t="shared" si="274"/>
        <v>27.002941176470589</v>
      </c>
      <c r="C8782">
        <f t="shared" si="275"/>
        <v>1.431411070349536</v>
      </c>
    </row>
    <row r="8783" spans="1:3" x14ac:dyDescent="0.3">
      <c r="A8783">
        <v>17420452</v>
      </c>
      <c r="B8783">
        <f t="shared" si="274"/>
        <v>51236.623529411765</v>
      </c>
      <c r="C8783">
        <f t="shared" si="275"/>
        <v>4.7095805022033925</v>
      </c>
    </row>
    <row r="8784" spans="1:3" x14ac:dyDescent="0.3">
      <c r="A8784">
        <v>93</v>
      </c>
      <c r="B8784">
        <f t="shared" si="274"/>
        <v>0.27352941176470591</v>
      </c>
      <c r="C8784">
        <f t="shared" si="275"/>
        <v>-0.56299596848832001</v>
      </c>
    </row>
    <row r="8785" spans="1:3" x14ac:dyDescent="0.3">
      <c r="A8785">
        <v>48760055</v>
      </c>
      <c r="B8785">
        <f t="shared" si="274"/>
        <v>143411.92647058822</v>
      </c>
      <c r="C8785">
        <f t="shared" si="275"/>
        <v>5.1565852697765875</v>
      </c>
    </row>
    <row r="8786" spans="1:3" x14ac:dyDescent="0.3">
      <c r="A8786">
        <v>3161</v>
      </c>
      <c r="B8786">
        <f t="shared" si="274"/>
        <v>9.2970588235294116</v>
      </c>
      <c r="C8786">
        <f t="shared" si="275"/>
        <v>0.96834557879732464</v>
      </c>
    </row>
    <row r="8787" spans="1:3" x14ac:dyDescent="0.3">
      <c r="A8787">
        <v>10114</v>
      </c>
      <c r="B8787">
        <f t="shared" si="274"/>
        <v>29.747058823529411</v>
      </c>
      <c r="C8787">
        <f t="shared" si="275"/>
        <v>1.4734440322542706</v>
      </c>
    </row>
    <row r="8788" spans="1:3" x14ac:dyDescent="0.3">
      <c r="A8788">
        <v>437</v>
      </c>
      <c r="B8788">
        <f t="shared" si="274"/>
        <v>1.2852941176470589</v>
      </c>
      <c r="C8788">
        <f t="shared" si="275"/>
        <v>0.10900251992816674</v>
      </c>
    </row>
    <row r="8789" spans="1:3" x14ac:dyDescent="0.3">
      <c r="A8789">
        <v>5321</v>
      </c>
      <c r="B8789">
        <f t="shared" si="274"/>
        <v>15.65</v>
      </c>
      <c r="C8789">
        <f t="shared" si="275"/>
        <v>1.1945143418824673</v>
      </c>
    </row>
    <row r="8790" spans="1:3" x14ac:dyDescent="0.3">
      <c r="A8790">
        <v>28972</v>
      </c>
      <c r="B8790">
        <f t="shared" si="274"/>
        <v>85.211764705882359</v>
      </c>
      <c r="C8790">
        <f t="shared" si="275"/>
        <v>1.9304995594864232</v>
      </c>
    </row>
    <row r="8791" spans="1:3" x14ac:dyDescent="0.3">
      <c r="A8791">
        <v>120</v>
      </c>
      <c r="B8791">
        <f t="shared" si="274"/>
        <v>0.35294117647058826</v>
      </c>
      <c r="C8791">
        <f t="shared" si="275"/>
        <v>-0.45229767099463025</v>
      </c>
    </row>
    <row r="8792" spans="1:3" x14ac:dyDescent="0.3">
      <c r="A8792">
        <v>27</v>
      </c>
      <c r="B8792">
        <f t="shared" si="274"/>
        <v>7.9411764705882348E-2</v>
      </c>
      <c r="C8792">
        <f t="shared" si="275"/>
        <v>-1.1001151528832678</v>
      </c>
    </row>
    <row r="8793" spans="1:3" x14ac:dyDescent="0.3">
      <c r="A8793">
        <v>12</v>
      </c>
      <c r="B8793">
        <f t="shared" si="274"/>
        <v>3.5294117647058823E-2</v>
      </c>
      <c r="C8793">
        <f t="shared" si="275"/>
        <v>-1.4522976709946303</v>
      </c>
    </row>
    <row r="8794" spans="1:3" x14ac:dyDescent="0.3">
      <c r="A8794">
        <v>2143</v>
      </c>
      <c r="B8794">
        <f t="shared" si="274"/>
        <v>6.302941176470588</v>
      </c>
      <c r="C8794">
        <f t="shared" si="275"/>
        <v>0.79954325399957349</v>
      </c>
    </row>
    <row r="8795" spans="1:3" x14ac:dyDescent="0.3">
      <c r="A8795">
        <v>92</v>
      </c>
      <c r="B8795">
        <f t="shared" si="274"/>
        <v>0.27058823529411763</v>
      </c>
      <c r="C8795">
        <f t="shared" si="275"/>
        <v>-0.5676910896966999</v>
      </c>
    </row>
    <row r="8796" spans="1:3" x14ac:dyDescent="0.3">
      <c r="A8796">
        <v>2548</v>
      </c>
      <c r="B8796">
        <f t="shared" si="274"/>
        <v>7.4941176470588236</v>
      </c>
      <c r="C8796">
        <f t="shared" si="275"/>
        <v>0.87472050662105771</v>
      </c>
    </row>
    <row r="8797" spans="1:3" x14ac:dyDescent="0.3">
      <c r="A8797">
        <v>547</v>
      </c>
      <c r="B8797">
        <f t="shared" si="274"/>
        <v>1.6088235294117648</v>
      </c>
      <c r="C8797">
        <f t="shared" si="275"/>
        <v>0.20650840929117567</v>
      </c>
    </row>
    <row r="8798" spans="1:3" x14ac:dyDescent="0.3">
      <c r="A8798">
        <v>715</v>
      </c>
      <c r="B8798">
        <f t="shared" si="274"/>
        <v>2.1029411764705883</v>
      </c>
      <c r="C8798">
        <f t="shared" si="275"/>
        <v>0.32282712475882552</v>
      </c>
    </row>
    <row r="8799" spans="1:3" x14ac:dyDescent="0.3">
      <c r="A8799">
        <v>1917</v>
      </c>
      <c r="B8799">
        <f t="shared" si="274"/>
        <v>5.6382352941176475</v>
      </c>
      <c r="C8799">
        <f t="shared" si="275"/>
        <v>0.75114319583580746</v>
      </c>
    </row>
    <row r="8800" spans="1:3" x14ac:dyDescent="0.3">
      <c r="A8800">
        <v>562</v>
      </c>
      <c r="B8800">
        <f t="shared" si="274"/>
        <v>1.6529411764705881</v>
      </c>
      <c r="C8800">
        <f t="shared" si="275"/>
        <v>0.21825739852680595</v>
      </c>
    </row>
    <row r="8801" spans="1:3" x14ac:dyDescent="0.3">
      <c r="A8801">
        <v>2849</v>
      </c>
      <c r="B8801">
        <f t="shared" si="274"/>
        <v>8.3794117647058819</v>
      </c>
      <c r="C8801">
        <f t="shared" si="275"/>
        <v>0.92321353219722169</v>
      </c>
    </row>
    <row r="8802" spans="1:3" x14ac:dyDescent="0.3">
      <c r="A8802">
        <v>10</v>
      </c>
      <c r="B8802">
        <f t="shared" si="274"/>
        <v>2.9411764705882353E-2</v>
      </c>
      <c r="C8802">
        <f t="shared" si="275"/>
        <v>-1.5314789170422551</v>
      </c>
    </row>
    <row r="8803" spans="1:3" x14ac:dyDescent="0.3">
      <c r="A8803">
        <v>1587</v>
      </c>
      <c r="B8803">
        <f t="shared" si="274"/>
        <v>4.6676470588235297</v>
      </c>
      <c r="C8803">
        <f t="shared" si="275"/>
        <v>0.66909800971259314</v>
      </c>
    </row>
    <row r="8804" spans="1:3" x14ac:dyDescent="0.3">
      <c r="A8804">
        <v>10663</v>
      </c>
      <c r="B8804">
        <f t="shared" si="274"/>
        <v>31.361764705882354</v>
      </c>
      <c r="C8804">
        <f t="shared" si="275"/>
        <v>1.4964004921649523</v>
      </c>
    </row>
    <row r="8805" spans="1:3" x14ac:dyDescent="0.3">
      <c r="A8805">
        <v>20</v>
      </c>
      <c r="B8805">
        <f t="shared" si="274"/>
        <v>5.8823529411764705E-2</v>
      </c>
      <c r="C8805">
        <f t="shared" si="275"/>
        <v>-1.2304489213782739</v>
      </c>
    </row>
    <row r="8806" spans="1:3" x14ac:dyDescent="0.3">
      <c r="A8806">
        <v>7</v>
      </c>
      <c r="B8806">
        <f t="shared" si="274"/>
        <v>2.0588235294117647E-2</v>
      </c>
      <c r="C8806">
        <f t="shared" si="275"/>
        <v>-1.6863808770279982</v>
      </c>
    </row>
    <row r="8807" spans="1:3" x14ac:dyDescent="0.3">
      <c r="A8807">
        <v>1781437</v>
      </c>
      <c r="B8807">
        <f t="shared" si="274"/>
        <v>5239.5205882352939</v>
      </c>
      <c r="C8807">
        <f t="shared" si="275"/>
        <v>3.7192915512186477</v>
      </c>
    </row>
    <row r="8808" spans="1:3" x14ac:dyDescent="0.3">
      <c r="A8808">
        <v>8415</v>
      </c>
      <c r="B8808">
        <f t="shared" si="274"/>
        <v>24.75</v>
      </c>
      <c r="C8808">
        <f t="shared" si="275"/>
        <v>1.3935752032695876</v>
      </c>
    </row>
    <row r="8809" spans="1:3" x14ac:dyDescent="0.3">
      <c r="A8809">
        <v>9464</v>
      </c>
      <c r="B8809">
        <f t="shared" si="274"/>
        <v>27.835294117647059</v>
      </c>
      <c r="C8809">
        <f t="shared" si="275"/>
        <v>1.4445958145776188</v>
      </c>
    </row>
    <row r="8810" spans="1:3" x14ac:dyDescent="0.3">
      <c r="A8810">
        <v>10</v>
      </c>
      <c r="B8810">
        <f t="shared" si="274"/>
        <v>2.9411764705882353E-2</v>
      </c>
      <c r="C8810">
        <f t="shared" si="275"/>
        <v>-1.5314789170422551</v>
      </c>
    </row>
    <row r="8811" spans="1:3" x14ac:dyDescent="0.3">
      <c r="A8811">
        <v>46</v>
      </c>
      <c r="B8811">
        <f t="shared" si="274"/>
        <v>0.13529411764705881</v>
      </c>
      <c r="C8811">
        <f t="shared" si="275"/>
        <v>-0.86872108536068104</v>
      </c>
    </row>
    <row r="8812" spans="1:3" x14ac:dyDescent="0.3">
      <c r="A8812" s="39">
        <v>1262000000</v>
      </c>
      <c r="B8812">
        <f t="shared" si="274"/>
        <v>3711764.7058823528</v>
      </c>
      <c r="C8812">
        <f t="shared" si="275"/>
        <v>6.5695804378658602</v>
      </c>
    </row>
    <row r="8813" spans="1:3" x14ac:dyDescent="0.3">
      <c r="A8813">
        <v>1249</v>
      </c>
      <c r="B8813">
        <f t="shared" si="274"/>
        <v>3.6735294117647057</v>
      </c>
      <c r="C8813">
        <f t="shared" si="275"/>
        <v>0.56508352133188033</v>
      </c>
    </row>
    <row r="8814" spans="1:3" x14ac:dyDescent="0.3">
      <c r="A8814">
        <v>294</v>
      </c>
      <c r="B8814">
        <f t="shared" si="274"/>
        <v>0.86470588235294121</v>
      </c>
      <c r="C8814">
        <f t="shared" si="275"/>
        <v>-6.3131586630097811E-2</v>
      </c>
    </row>
    <row r="8815" spans="1:3" x14ac:dyDescent="0.3">
      <c r="A8815">
        <v>8</v>
      </c>
      <c r="B8815">
        <f t="shared" si="274"/>
        <v>2.3529411764705882E-2</v>
      </c>
      <c r="C8815">
        <f t="shared" si="275"/>
        <v>-1.6283889300503116</v>
      </c>
    </row>
    <row r="8816" spans="1:3" x14ac:dyDescent="0.3">
      <c r="A8816">
        <v>501</v>
      </c>
      <c r="B8816">
        <f t="shared" si="274"/>
        <v>1.473529411764706</v>
      </c>
      <c r="C8816">
        <f t="shared" si="275"/>
        <v>0.16835880882499063</v>
      </c>
    </row>
    <row r="8817" spans="1:3" x14ac:dyDescent="0.3">
      <c r="A8817">
        <v>2403</v>
      </c>
      <c r="B8817">
        <f t="shared" si="274"/>
        <v>7.0676470588235292</v>
      </c>
      <c r="C8817">
        <f t="shared" si="275"/>
        <v>0.84927485376164491</v>
      </c>
    </row>
    <row r="8818" spans="1:3" x14ac:dyDescent="0.3">
      <c r="A8818">
        <v>7814</v>
      </c>
      <c r="B8818">
        <f t="shared" si="274"/>
        <v>22.982352941176469</v>
      </c>
      <c r="C8818">
        <f t="shared" si="275"/>
        <v>1.3613944898465105</v>
      </c>
    </row>
    <row r="8819" spans="1:3" x14ac:dyDescent="0.3">
      <c r="A8819">
        <v>31101</v>
      </c>
      <c r="B8819">
        <f t="shared" si="274"/>
        <v>91.473529411764702</v>
      </c>
      <c r="C8819">
        <f t="shared" si="275"/>
        <v>1.9612954362128725</v>
      </c>
    </row>
    <row r="8820" spans="1:3" x14ac:dyDescent="0.3">
      <c r="A8820">
        <v>37602585</v>
      </c>
      <c r="B8820">
        <f t="shared" si="274"/>
        <v>110595.83823529411</v>
      </c>
      <c r="C8820">
        <f t="shared" si="275"/>
        <v>5.0437387846047237</v>
      </c>
    </row>
    <row r="8821" spans="1:3" x14ac:dyDescent="0.3">
      <c r="A8821">
        <v>35</v>
      </c>
      <c r="B8821">
        <f t="shared" si="274"/>
        <v>0.10294117647058823</v>
      </c>
      <c r="C8821">
        <f t="shared" si="275"/>
        <v>-0.98741087269197947</v>
      </c>
    </row>
    <row r="8822" spans="1:3" x14ac:dyDescent="0.3">
      <c r="A8822">
        <v>2351</v>
      </c>
      <c r="B8822">
        <f t="shared" si="274"/>
        <v>6.9147058823529415</v>
      </c>
      <c r="C8822">
        <f t="shared" si="275"/>
        <v>0.83977371208268425</v>
      </c>
    </row>
    <row r="8823" spans="1:3" x14ac:dyDescent="0.3">
      <c r="A8823">
        <v>93</v>
      </c>
      <c r="B8823">
        <f t="shared" si="274"/>
        <v>0.27352941176470591</v>
      </c>
      <c r="C8823">
        <f t="shared" si="275"/>
        <v>-0.56299596848832001</v>
      </c>
    </row>
    <row r="8824" spans="1:3" x14ac:dyDescent="0.3">
      <c r="A8824">
        <v>92</v>
      </c>
      <c r="B8824">
        <f t="shared" si="274"/>
        <v>0.27058823529411763</v>
      </c>
      <c r="C8824">
        <f t="shared" si="275"/>
        <v>-0.5676910896966999</v>
      </c>
    </row>
    <row r="8825" spans="1:3" x14ac:dyDescent="0.3">
      <c r="A8825">
        <v>3435</v>
      </c>
      <c r="B8825">
        <f t="shared" si="274"/>
        <v>10.102941176470589</v>
      </c>
      <c r="C8825">
        <f t="shared" si="275"/>
        <v>1.0044478243533141</v>
      </c>
    </row>
    <row r="8826" spans="1:3" x14ac:dyDescent="0.3">
      <c r="A8826">
        <v>534</v>
      </c>
      <c r="B8826">
        <f t="shared" si="274"/>
        <v>1.5705882352941176</v>
      </c>
      <c r="C8826">
        <f t="shared" si="275"/>
        <v>0.19606233998630129</v>
      </c>
    </row>
    <row r="8827" spans="1:3" x14ac:dyDescent="0.3">
      <c r="A8827">
        <v>6949328</v>
      </c>
      <c r="B8827">
        <f t="shared" si="274"/>
        <v>20439.2</v>
      </c>
      <c r="C8827">
        <f t="shared" si="275"/>
        <v>4.3104638933029475</v>
      </c>
    </row>
    <row r="8828" spans="1:3" x14ac:dyDescent="0.3">
      <c r="A8828">
        <v>61</v>
      </c>
      <c r="B8828">
        <f t="shared" si="274"/>
        <v>0.17941176470588235</v>
      </c>
      <c r="C8828">
        <f t="shared" si="275"/>
        <v>-0.74614908203148811</v>
      </c>
    </row>
    <row r="8829" spans="1:3" x14ac:dyDescent="0.3">
      <c r="A8829">
        <v>12</v>
      </c>
      <c r="B8829">
        <f t="shared" si="274"/>
        <v>3.5294117647058823E-2</v>
      </c>
      <c r="C8829">
        <f t="shared" si="275"/>
        <v>-1.4522976709946303</v>
      </c>
    </row>
    <row r="8830" spans="1:3" x14ac:dyDescent="0.3">
      <c r="A8830">
        <v>66815</v>
      </c>
      <c r="B8830">
        <f t="shared" si="274"/>
        <v>196.51470588235293</v>
      </c>
      <c r="C8830">
        <f t="shared" si="275"/>
        <v>2.2933950557016871</v>
      </c>
    </row>
    <row r="8831" spans="1:3" x14ac:dyDescent="0.3">
      <c r="A8831">
        <v>6</v>
      </c>
      <c r="B8831">
        <f t="shared" si="274"/>
        <v>1.7647058823529412E-2</v>
      </c>
      <c r="C8831">
        <f t="shared" si="275"/>
        <v>-1.7533276666586115</v>
      </c>
    </row>
    <row r="8832" spans="1:3" x14ac:dyDescent="0.3">
      <c r="A8832">
        <v>207633</v>
      </c>
      <c r="B8832">
        <f t="shared" si="274"/>
        <v>610.685294117647</v>
      </c>
      <c r="C8832">
        <f t="shared" si="275"/>
        <v>2.7858174618978544</v>
      </c>
    </row>
    <row r="8833" spans="1:3" x14ac:dyDescent="0.3">
      <c r="A8833">
        <v>142</v>
      </c>
      <c r="B8833">
        <f t="shared" si="274"/>
        <v>0.41764705882352943</v>
      </c>
      <c r="C8833">
        <f t="shared" si="275"/>
        <v>-0.37919057265919864</v>
      </c>
    </row>
    <row r="8834" spans="1:3" x14ac:dyDescent="0.3">
      <c r="A8834">
        <v>39</v>
      </c>
      <c r="B8834">
        <f t="shared" ref="B8834:B8897" si="276">A8834/340</f>
        <v>0.11470588235294117</v>
      </c>
      <c r="C8834">
        <f t="shared" ref="C8834:C8897" si="277">LOG10(B8834)</f>
        <v>-0.94041431001575593</v>
      </c>
    </row>
    <row r="8835" spans="1:3" x14ac:dyDescent="0.3">
      <c r="A8835">
        <v>23</v>
      </c>
      <c r="B8835">
        <f t="shared" si="276"/>
        <v>6.7647058823529407E-2</v>
      </c>
      <c r="C8835">
        <f t="shared" si="277"/>
        <v>-1.1697510810246623</v>
      </c>
    </row>
    <row r="8836" spans="1:3" x14ac:dyDescent="0.3">
      <c r="A8836">
        <v>64</v>
      </c>
      <c r="B8836">
        <f t="shared" si="276"/>
        <v>0.18823529411764706</v>
      </c>
      <c r="C8836">
        <f t="shared" si="277"/>
        <v>-0.72529894305836795</v>
      </c>
    </row>
    <row r="8837" spans="1:3" x14ac:dyDescent="0.3">
      <c r="A8837">
        <v>807758</v>
      </c>
      <c r="B8837">
        <f t="shared" si="276"/>
        <v>2375.758823529412</v>
      </c>
      <c r="C8837">
        <f t="shared" si="277"/>
        <v>3.3758023509023323</v>
      </c>
    </row>
    <row r="8838" spans="1:3" x14ac:dyDescent="0.3">
      <c r="A8838">
        <v>77</v>
      </c>
      <c r="B8838">
        <f t="shared" si="276"/>
        <v>0.22647058823529412</v>
      </c>
      <c r="C8838">
        <f t="shared" si="277"/>
        <v>-0.6449881918697733</v>
      </c>
    </row>
    <row r="8839" spans="1:3" x14ac:dyDescent="0.3">
      <c r="A8839">
        <v>29</v>
      </c>
      <c r="B8839">
        <f t="shared" si="276"/>
        <v>8.5294117647058826E-2</v>
      </c>
      <c r="C8839">
        <f t="shared" si="277"/>
        <v>-1.0690809191432991</v>
      </c>
    </row>
    <row r="8840" spans="1:3" x14ac:dyDescent="0.3">
      <c r="A8840">
        <v>17</v>
      </c>
      <c r="B8840">
        <f t="shared" si="276"/>
        <v>0.05</v>
      </c>
      <c r="C8840">
        <f t="shared" si="277"/>
        <v>-1.3010299956639813</v>
      </c>
    </row>
    <row r="8841" spans="1:3" x14ac:dyDescent="0.3">
      <c r="A8841">
        <v>17111</v>
      </c>
      <c r="B8841">
        <f t="shared" si="276"/>
        <v>50.326470588235296</v>
      </c>
      <c r="C8841">
        <f t="shared" si="277"/>
        <v>1.7017964742516885</v>
      </c>
    </row>
    <row r="8842" spans="1:3" x14ac:dyDescent="0.3">
      <c r="A8842">
        <v>14</v>
      </c>
      <c r="B8842">
        <f t="shared" si="276"/>
        <v>4.1176470588235294E-2</v>
      </c>
      <c r="C8842">
        <f t="shared" si="277"/>
        <v>-1.3853508813640172</v>
      </c>
    </row>
    <row r="8843" spans="1:3" x14ac:dyDescent="0.3">
      <c r="A8843">
        <v>4810506</v>
      </c>
      <c r="B8843">
        <f t="shared" si="276"/>
        <v>14148.547058823529</v>
      </c>
      <c r="C8843">
        <f t="shared" si="277"/>
        <v>4.1507118436246992</v>
      </c>
    </row>
    <row r="8844" spans="1:3" x14ac:dyDescent="0.3">
      <c r="A8844">
        <v>63</v>
      </c>
      <c r="B8844">
        <f t="shared" si="276"/>
        <v>0.18529411764705883</v>
      </c>
      <c r="C8844">
        <f t="shared" si="277"/>
        <v>-0.73213836758867346</v>
      </c>
    </row>
    <row r="8845" spans="1:3" x14ac:dyDescent="0.3">
      <c r="A8845">
        <v>184</v>
      </c>
      <c r="B8845">
        <f t="shared" si="276"/>
        <v>0.54117647058823526</v>
      </c>
      <c r="C8845">
        <f t="shared" si="277"/>
        <v>-0.2666610940327187</v>
      </c>
    </row>
    <row r="8846" spans="1:3" x14ac:dyDescent="0.3">
      <c r="A8846">
        <v>3493</v>
      </c>
      <c r="B8846">
        <f t="shared" si="276"/>
        <v>10.273529411764706</v>
      </c>
      <c r="C8846">
        <f t="shared" si="277"/>
        <v>1.0117196685953915</v>
      </c>
    </row>
    <row r="8847" spans="1:3" x14ac:dyDescent="0.3">
      <c r="A8847">
        <v>351</v>
      </c>
      <c r="B8847">
        <f t="shared" si="276"/>
        <v>1.0323529411764707</v>
      </c>
      <c r="C8847">
        <f t="shared" si="277"/>
        <v>1.3828199423569002E-2</v>
      </c>
    </row>
    <row r="8848" spans="1:3" x14ac:dyDescent="0.3">
      <c r="A8848">
        <v>39</v>
      </c>
      <c r="B8848">
        <f t="shared" si="276"/>
        <v>0.11470588235294117</v>
      </c>
      <c r="C8848">
        <f t="shared" si="277"/>
        <v>-0.94041431001575593</v>
      </c>
    </row>
    <row r="8849" spans="1:3" x14ac:dyDescent="0.3">
      <c r="A8849">
        <v>6</v>
      </c>
      <c r="B8849">
        <f t="shared" si="276"/>
        <v>1.7647058823529412E-2</v>
      </c>
      <c r="C8849">
        <f t="shared" si="277"/>
        <v>-1.7533276666586115</v>
      </c>
    </row>
    <row r="8850" spans="1:3" x14ac:dyDescent="0.3">
      <c r="A8850">
        <v>73</v>
      </c>
      <c r="B8850">
        <f t="shared" si="276"/>
        <v>0.21470588235294116</v>
      </c>
      <c r="C8850">
        <f t="shared" si="277"/>
        <v>-0.66815605692179925</v>
      </c>
    </row>
    <row r="8851" spans="1:3" x14ac:dyDescent="0.3">
      <c r="A8851">
        <v>25435</v>
      </c>
      <c r="B8851">
        <f t="shared" si="276"/>
        <v>74.808823529411768</v>
      </c>
      <c r="C8851">
        <f t="shared" si="277"/>
        <v>1.8739528249251185</v>
      </c>
    </row>
    <row r="8852" spans="1:3" x14ac:dyDescent="0.3">
      <c r="A8852">
        <v>110554</v>
      </c>
      <c r="B8852">
        <f t="shared" si="276"/>
        <v>325.15882352941179</v>
      </c>
      <c r="C8852">
        <f t="shared" si="277"/>
        <v>2.5120955435450281</v>
      </c>
    </row>
    <row r="8853" spans="1:3" x14ac:dyDescent="0.3">
      <c r="A8853">
        <v>134</v>
      </c>
      <c r="B8853">
        <f t="shared" si="276"/>
        <v>0.39411764705882352</v>
      </c>
      <c r="C8853">
        <f t="shared" si="277"/>
        <v>-0.40437411867744749</v>
      </c>
    </row>
    <row r="8854" spans="1:3" x14ac:dyDescent="0.3">
      <c r="A8854">
        <v>52</v>
      </c>
      <c r="B8854">
        <f t="shared" si="276"/>
        <v>0.15294117647058825</v>
      </c>
      <c r="C8854">
        <f t="shared" si="277"/>
        <v>-0.81547557340745591</v>
      </c>
    </row>
    <row r="8855" spans="1:3" x14ac:dyDescent="0.3">
      <c r="A8855">
        <v>18</v>
      </c>
      <c r="B8855">
        <f t="shared" si="276"/>
        <v>5.2941176470588235E-2</v>
      </c>
      <c r="C8855">
        <f t="shared" si="277"/>
        <v>-1.2762064119389491</v>
      </c>
    </row>
    <row r="8856" spans="1:3" x14ac:dyDescent="0.3">
      <c r="A8856">
        <v>96</v>
      </c>
      <c r="B8856">
        <f t="shared" si="276"/>
        <v>0.28235294117647058</v>
      </c>
      <c r="C8856">
        <f t="shared" si="277"/>
        <v>-0.54920768400268671</v>
      </c>
    </row>
    <row r="8857" spans="1:3" x14ac:dyDescent="0.3">
      <c r="A8857">
        <v>30</v>
      </c>
      <c r="B8857">
        <f t="shared" si="276"/>
        <v>8.8235294117647065E-2</v>
      </c>
      <c r="C8857">
        <f t="shared" si="277"/>
        <v>-1.0543576623225928</v>
      </c>
    </row>
    <row r="8858" spans="1:3" x14ac:dyDescent="0.3">
      <c r="A8858">
        <v>2594</v>
      </c>
      <c r="B8858">
        <f t="shared" si="276"/>
        <v>7.6294117647058828</v>
      </c>
      <c r="C8858">
        <f t="shared" si="277"/>
        <v>0.88249105470580613</v>
      </c>
    </row>
    <row r="8859" spans="1:3" x14ac:dyDescent="0.3">
      <c r="A8859">
        <v>14</v>
      </c>
      <c r="B8859">
        <f t="shared" si="276"/>
        <v>4.1176470588235294E-2</v>
      </c>
      <c r="C8859">
        <f t="shared" si="277"/>
        <v>-1.3853508813640172</v>
      </c>
    </row>
    <row r="8860" spans="1:3" x14ac:dyDescent="0.3">
      <c r="A8860">
        <v>16</v>
      </c>
      <c r="B8860">
        <f t="shared" si="276"/>
        <v>4.7058823529411764E-2</v>
      </c>
      <c r="C8860">
        <f t="shared" si="277"/>
        <v>-1.3273589343863303</v>
      </c>
    </row>
    <row r="8861" spans="1:3" x14ac:dyDescent="0.3">
      <c r="A8861">
        <v>83087</v>
      </c>
      <c r="B8861">
        <f t="shared" si="276"/>
        <v>244.37352941176471</v>
      </c>
      <c r="C8861">
        <f t="shared" si="277"/>
        <v>2.3880541612554307</v>
      </c>
    </row>
    <row r="8862" spans="1:3" x14ac:dyDescent="0.3">
      <c r="A8862">
        <v>14</v>
      </c>
      <c r="B8862">
        <f t="shared" si="276"/>
        <v>4.1176470588235294E-2</v>
      </c>
      <c r="C8862">
        <f t="shared" si="277"/>
        <v>-1.3853508813640172</v>
      </c>
    </row>
    <row r="8863" spans="1:3" x14ac:dyDescent="0.3">
      <c r="A8863">
        <v>11984</v>
      </c>
      <c r="B8863">
        <f t="shared" si="276"/>
        <v>35.247058823529414</v>
      </c>
      <c r="C8863">
        <f t="shared" si="277"/>
        <v>1.5471228833131361</v>
      </c>
    </row>
    <row r="8864" spans="1:3" x14ac:dyDescent="0.3">
      <c r="A8864">
        <v>1822</v>
      </c>
      <c r="B8864">
        <f t="shared" si="276"/>
        <v>5.3588235294117643</v>
      </c>
      <c r="C8864">
        <f t="shared" si="277"/>
        <v>0.72906945559472425</v>
      </c>
    </row>
    <row r="8865" spans="1:3" x14ac:dyDescent="0.3">
      <c r="A8865">
        <v>181415</v>
      </c>
      <c r="B8865">
        <f t="shared" si="276"/>
        <v>533.57352941176475</v>
      </c>
      <c r="C8865">
        <f t="shared" si="277"/>
        <v>2.7271942760892314</v>
      </c>
    </row>
    <row r="8866" spans="1:3" x14ac:dyDescent="0.3">
      <c r="A8866">
        <v>150</v>
      </c>
      <c r="B8866">
        <f t="shared" si="276"/>
        <v>0.44117647058823528</v>
      </c>
      <c r="C8866">
        <f t="shared" si="277"/>
        <v>-0.3553876579865739</v>
      </c>
    </row>
    <row r="8867" spans="1:3" x14ac:dyDescent="0.3">
      <c r="A8867">
        <v>267</v>
      </c>
      <c r="B8867">
        <f t="shared" si="276"/>
        <v>0.78529411764705881</v>
      </c>
      <c r="C8867">
        <f t="shared" si="277"/>
        <v>-0.10496765567767991</v>
      </c>
    </row>
    <row r="8868" spans="1:3" x14ac:dyDescent="0.3">
      <c r="A8868">
        <v>377</v>
      </c>
      <c r="B8868">
        <f t="shared" si="276"/>
        <v>1.1088235294117648</v>
      </c>
      <c r="C8868">
        <f t="shared" si="277"/>
        <v>4.4862433163537753E-2</v>
      </c>
    </row>
    <row r="8869" spans="1:3" x14ac:dyDescent="0.3">
      <c r="A8869">
        <v>29723</v>
      </c>
      <c r="B8869">
        <f t="shared" si="276"/>
        <v>87.420588235294119</v>
      </c>
      <c r="C8869">
        <f t="shared" si="277"/>
        <v>1.941613724442387</v>
      </c>
    </row>
    <row r="8870" spans="1:3" x14ac:dyDescent="0.3">
      <c r="A8870">
        <v>653</v>
      </c>
      <c r="B8870">
        <f t="shared" si="276"/>
        <v>1.9205882352941177</v>
      </c>
      <c r="C8870">
        <f t="shared" si="277"/>
        <v>0.28343426423281881</v>
      </c>
    </row>
    <row r="8871" spans="1:3" x14ac:dyDescent="0.3">
      <c r="A8871">
        <v>165</v>
      </c>
      <c r="B8871">
        <f t="shared" si="276"/>
        <v>0.48529411764705882</v>
      </c>
      <c r="C8871">
        <f t="shared" si="277"/>
        <v>-0.31399497282834882</v>
      </c>
    </row>
    <row r="8872" spans="1:3" x14ac:dyDescent="0.3">
      <c r="A8872">
        <v>39</v>
      </c>
      <c r="B8872">
        <f t="shared" si="276"/>
        <v>0.11470588235294117</v>
      </c>
      <c r="C8872">
        <f t="shared" si="277"/>
        <v>-0.94041431001575593</v>
      </c>
    </row>
    <row r="8873" spans="1:3" x14ac:dyDescent="0.3">
      <c r="A8873">
        <v>5296</v>
      </c>
      <c r="B8873">
        <f t="shared" si="276"/>
        <v>15.576470588235294</v>
      </c>
      <c r="C8873">
        <f t="shared" si="277"/>
        <v>1.1924690593893883</v>
      </c>
    </row>
    <row r="8874" spans="1:3" x14ac:dyDescent="0.3">
      <c r="A8874">
        <v>111151910</v>
      </c>
      <c r="B8874">
        <f t="shared" si="276"/>
        <v>326917.3823529412</v>
      </c>
      <c r="C8874">
        <f t="shared" si="277"/>
        <v>5.5144380128387596</v>
      </c>
    </row>
    <row r="8875" spans="1:3" x14ac:dyDescent="0.3">
      <c r="A8875">
        <v>14735</v>
      </c>
      <c r="B8875">
        <f t="shared" si="276"/>
        <v>43.338235294117645</v>
      </c>
      <c r="C8875">
        <f t="shared" si="277"/>
        <v>1.6368712231436888</v>
      </c>
    </row>
    <row r="8876" spans="1:3" x14ac:dyDescent="0.3">
      <c r="A8876">
        <v>60683</v>
      </c>
      <c r="B8876">
        <f t="shared" si="276"/>
        <v>178.47941176470587</v>
      </c>
      <c r="C8876">
        <f t="shared" si="277"/>
        <v>2.2515881259234547</v>
      </c>
    </row>
    <row r="8877" spans="1:3" x14ac:dyDescent="0.3">
      <c r="A8877">
        <v>3646</v>
      </c>
      <c r="B8877">
        <f t="shared" si="276"/>
        <v>10.723529411764705</v>
      </c>
      <c r="C8877">
        <f t="shared" si="277"/>
        <v>1.0303377472767024</v>
      </c>
    </row>
    <row r="8878" spans="1:3" x14ac:dyDescent="0.3">
      <c r="A8878">
        <v>71970</v>
      </c>
      <c r="B8878">
        <f t="shared" si="276"/>
        <v>211.6764705882353</v>
      </c>
      <c r="C8878">
        <f t="shared" si="277"/>
        <v>2.325672585645238</v>
      </c>
    </row>
    <row r="8879" spans="1:3" x14ac:dyDescent="0.3">
      <c r="A8879">
        <v>1769</v>
      </c>
      <c r="B8879">
        <f t="shared" si="276"/>
        <v>5.2029411764705884</v>
      </c>
      <c r="C8879">
        <f t="shared" si="277"/>
        <v>0.71624891586746797</v>
      </c>
    </row>
    <row r="8880" spans="1:3" x14ac:dyDescent="0.3">
      <c r="A8880">
        <v>2011763</v>
      </c>
      <c r="B8880">
        <f t="shared" si="276"/>
        <v>5916.95</v>
      </c>
      <c r="C8880">
        <f t="shared" si="277"/>
        <v>3.7720978993740473</v>
      </c>
    </row>
    <row r="8881" spans="1:3" x14ac:dyDescent="0.3">
      <c r="A8881">
        <v>111</v>
      </c>
      <c r="B8881">
        <f t="shared" si="276"/>
        <v>0.32647058823529412</v>
      </c>
      <c r="C8881">
        <f t="shared" si="277"/>
        <v>-0.48615593825559766</v>
      </c>
    </row>
    <row r="8882" spans="1:3" x14ac:dyDescent="0.3">
      <c r="A8882">
        <v>406</v>
      </c>
      <c r="B8882">
        <f t="shared" si="276"/>
        <v>1.1941176470588235</v>
      </c>
      <c r="C8882">
        <f t="shared" si="277"/>
        <v>7.7047116534938981E-2</v>
      </c>
    </row>
    <row r="8883" spans="1:3" x14ac:dyDescent="0.3">
      <c r="A8883">
        <v>9</v>
      </c>
      <c r="B8883">
        <f t="shared" si="276"/>
        <v>2.6470588235294117E-2</v>
      </c>
      <c r="C8883">
        <f t="shared" si="277"/>
        <v>-1.5772364076029302</v>
      </c>
    </row>
    <row r="8884" spans="1:3" x14ac:dyDescent="0.3">
      <c r="A8884">
        <v>130</v>
      </c>
      <c r="B8884">
        <f t="shared" si="276"/>
        <v>0.38235294117647056</v>
      </c>
      <c r="C8884">
        <f t="shared" si="277"/>
        <v>-0.41753556473541836</v>
      </c>
    </row>
    <row r="8885" spans="1:3" x14ac:dyDescent="0.3">
      <c r="A8885">
        <v>187</v>
      </c>
      <c r="B8885">
        <f t="shared" si="276"/>
        <v>0.55000000000000004</v>
      </c>
      <c r="C8885">
        <f t="shared" si="277"/>
        <v>-0.25963731050575611</v>
      </c>
    </row>
    <row r="8886" spans="1:3" x14ac:dyDescent="0.3">
      <c r="A8886">
        <v>951646</v>
      </c>
      <c r="B8886">
        <f t="shared" si="276"/>
        <v>2798.9588235294118</v>
      </c>
      <c r="C8886">
        <f t="shared" si="277"/>
        <v>3.4469965094538368</v>
      </c>
    </row>
    <row r="8887" spans="1:3" x14ac:dyDescent="0.3">
      <c r="A8887">
        <v>3</v>
      </c>
      <c r="B8887">
        <f t="shared" si="276"/>
        <v>8.8235294117647058E-3</v>
      </c>
      <c r="C8887">
        <f t="shared" si="277"/>
        <v>-2.0543576623225928</v>
      </c>
    </row>
    <row r="8888" spans="1:3" x14ac:dyDescent="0.3">
      <c r="A8888">
        <v>2409</v>
      </c>
      <c r="B8888">
        <f t="shared" si="276"/>
        <v>7.0852941176470585</v>
      </c>
      <c r="C8888">
        <f t="shared" si="277"/>
        <v>0.85035788295608827</v>
      </c>
    </row>
    <row r="8889" spans="1:3" x14ac:dyDescent="0.3">
      <c r="A8889">
        <v>35</v>
      </c>
      <c r="B8889">
        <f t="shared" si="276"/>
        <v>0.10294117647058823</v>
      </c>
      <c r="C8889">
        <f t="shared" si="277"/>
        <v>-0.98741087269197947</v>
      </c>
    </row>
    <row r="8890" spans="1:3" x14ac:dyDescent="0.3">
      <c r="A8890">
        <v>16352</v>
      </c>
      <c r="B8890">
        <f t="shared" si="276"/>
        <v>48.094117647058823</v>
      </c>
      <c r="C8890">
        <f t="shared" si="277"/>
        <v>1.6820919614123635</v>
      </c>
    </row>
    <row r="8891" spans="1:3" x14ac:dyDescent="0.3">
      <c r="A8891">
        <v>2462</v>
      </c>
      <c r="B8891">
        <f t="shared" si="276"/>
        <v>7.2411764705882353</v>
      </c>
      <c r="C8891">
        <f t="shared" si="277"/>
        <v>0.85980913155304239</v>
      </c>
    </row>
    <row r="8892" spans="1:3" x14ac:dyDescent="0.3">
      <c r="A8892">
        <v>11346</v>
      </c>
      <c r="B8892">
        <f t="shared" si="276"/>
        <v>33.370588235294115</v>
      </c>
      <c r="C8892">
        <f t="shared" si="277"/>
        <v>1.5233638621864283</v>
      </c>
    </row>
    <row r="8893" spans="1:3" x14ac:dyDescent="0.3">
      <c r="A8893">
        <v>333</v>
      </c>
      <c r="B8893">
        <f t="shared" si="276"/>
        <v>0.97941176470588232</v>
      </c>
      <c r="C8893">
        <f t="shared" si="277"/>
        <v>-9.0346835359352683E-3</v>
      </c>
    </row>
    <row r="8894" spans="1:3" x14ac:dyDescent="0.3">
      <c r="A8894">
        <v>516</v>
      </c>
      <c r="B8894">
        <f t="shared" si="276"/>
        <v>1.5176470588235293</v>
      </c>
      <c r="C8894">
        <f t="shared" si="277"/>
        <v>0.18117078458495622</v>
      </c>
    </row>
    <row r="8895" spans="1:3" x14ac:dyDescent="0.3">
      <c r="A8895">
        <v>29285</v>
      </c>
      <c r="B8895">
        <f t="shared" si="276"/>
        <v>86.132352941176464</v>
      </c>
      <c r="C8895">
        <f t="shared" si="277"/>
        <v>1.9351663113217237</v>
      </c>
    </row>
    <row r="8896" spans="1:3" x14ac:dyDescent="0.3">
      <c r="A8896">
        <v>2992</v>
      </c>
      <c r="B8896">
        <f t="shared" si="276"/>
        <v>8.8000000000000007</v>
      </c>
      <c r="C8896">
        <f t="shared" si="277"/>
        <v>0.94448267215016868</v>
      </c>
    </row>
    <row r="8897" spans="1:3" x14ac:dyDescent="0.3">
      <c r="A8897">
        <v>2177529</v>
      </c>
      <c r="B8897">
        <f t="shared" si="276"/>
        <v>6404.4970588235292</v>
      </c>
      <c r="C8897">
        <f t="shared" si="277"/>
        <v>3.80648503054381</v>
      </c>
    </row>
    <row r="8898" spans="1:3" x14ac:dyDescent="0.3">
      <c r="A8898">
        <v>10</v>
      </c>
      <c r="B8898">
        <f t="shared" ref="B8898:B8961" si="278">A8898/340</f>
        <v>2.9411764705882353E-2</v>
      </c>
      <c r="C8898">
        <f t="shared" ref="C8898:C8961" si="279">LOG10(B8898)</f>
        <v>-1.5314789170422551</v>
      </c>
    </row>
    <row r="8899" spans="1:3" x14ac:dyDescent="0.3">
      <c r="A8899">
        <v>39</v>
      </c>
      <c r="B8899">
        <f t="shared" si="278"/>
        <v>0.11470588235294117</v>
      </c>
      <c r="C8899">
        <f t="shared" si="279"/>
        <v>-0.94041431001575593</v>
      </c>
    </row>
    <row r="8900" spans="1:3" x14ac:dyDescent="0.3">
      <c r="A8900">
        <v>11</v>
      </c>
      <c r="B8900">
        <f t="shared" si="278"/>
        <v>3.2352941176470591E-2</v>
      </c>
      <c r="C8900">
        <f t="shared" si="279"/>
        <v>-1.49008623188403</v>
      </c>
    </row>
    <row r="8901" spans="1:3" x14ac:dyDescent="0.3">
      <c r="A8901">
        <v>9678483</v>
      </c>
      <c r="B8901">
        <f t="shared" si="278"/>
        <v>28466.126470588235</v>
      </c>
      <c r="C8901">
        <f t="shared" si="279"/>
        <v>4.4543283745266491</v>
      </c>
    </row>
    <row r="8902" spans="1:3" x14ac:dyDescent="0.3">
      <c r="A8902">
        <v>176</v>
      </c>
      <c r="B8902">
        <f t="shared" si="278"/>
        <v>0.51764705882352946</v>
      </c>
      <c r="C8902">
        <f t="shared" si="279"/>
        <v>-0.28596624922810526</v>
      </c>
    </row>
    <row r="8903" spans="1:3" x14ac:dyDescent="0.3">
      <c r="A8903">
        <v>66361</v>
      </c>
      <c r="B8903">
        <f t="shared" si="278"/>
        <v>195.17941176470589</v>
      </c>
      <c r="C8903">
        <f t="shared" si="279"/>
        <v>2.2904340047827878</v>
      </c>
    </row>
    <row r="8904" spans="1:3" x14ac:dyDescent="0.3">
      <c r="A8904">
        <v>28</v>
      </c>
      <c r="B8904">
        <f t="shared" si="278"/>
        <v>8.2352941176470587E-2</v>
      </c>
      <c r="C8904">
        <f t="shared" si="279"/>
        <v>-1.0843208857000359</v>
      </c>
    </row>
    <row r="8905" spans="1:3" x14ac:dyDescent="0.3">
      <c r="A8905">
        <v>208</v>
      </c>
      <c r="B8905">
        <f t="shared" si="278"/>
        <v>0.61176470588235299</v>
      </c>
      <c r="C8905">
        <f t="shared" si="279"/>
        <v>-0.21341558207949354</v>
      </c>
    </row>
    <row r="8906" spans="1:3" x14ac:dyDescent="0.3">
      <c r="A8906">
        <v>64930</v>
      </c>
      <c r="B8906">
        <f t="shared" si="278"/>
        <v>190.97058823529412</v>
      </c>
      <c r="C8906">
        <f t="shared" si="279"/>
        <v>2.280966485830501</v>
      </c>
    </row>
    <row r="8907" spans="1:3" x14ac:dyDescent="0.3">
      <c r="A8907">
        <v>997284</v>
      </c>
      <c r="B8907">
        <f t="shared" si="278"/>
        <v>2933.1882352941175</v>
      </c>
      <c r="C8907">
        <f t="shared" si="279"/>
        <v>3.4673399344181139</v>
      </c>
    </row>
    <row r="8908" spans="1:3" x14ac:dyDescent="0.3">
      <c r="A8908">
        <v>65401</v>
      </c>
      <c r="B8908">
        <f t="shared" si="278"/>
        <v>192.35588235294117</v>
      </c>
      <c r="C8908">
        <f t="shared" si="279"/>
        <v>2.2841054718196521</v>
      </c>
    </row>
    <row r="8909" spans="1:3" x14ac:dyDescent="0.3">
      <c r="A8909">
        <v>906</v>
      </c>
      <c r="B8909">
        <f t="shared" si="278"/>
        <v>2.664705882352941</v>
      </c>
      <c r="C8909">
        <f t="shared" si="279"/>
        <v>0.42564928063455792</v>
      </c>
    </row>
    <row r="8910" spans="1:3" x14ac:dyDescent="0.3">
      <c r="A8910">
        <v>61738</v>
      </c>
      <c r="B8910">
        <f t="shared" si="278"/>
        <v>181.58235294117648</v>
      </c>
      <c r="C8910">
        <f t="shared" si="279"/>
        <v>2.2590736393796136</v>
      </c>
    </row>
    <row r="8911" spans="1:3" x14ac:dyDescent="0.3">
      <c r="A8911">
        <v>672494</v>
      </c>
      <c r="B8911">
        <f t="shared" si="278"/>
        <v>1977.9235294117648</v>
      </c>
      <c r="C8911">
        <f t="shared" si="279"/>
        <v>3.2962094968685984</v>
      </c>
    </row>
    <row r="8912" spans="1:3" x14ac:dyDescent="0.3">
      <c r="A8912">
        <v>2920</v>
      </c>
      <c r="B8912">
        <f t="shared" si="278"/>
        <v>8.5882352941176467</v>
      </c>
      <c r="C8912">
        <f t="shared" si="279"/>
        <v>0.93390393440616315</v>
      </c>
    </row>
    <row r="8913" spans="1:3" x14ac:dyDescent="0.3">
      <c r="A8913">
        <v>8</v>
      </c>
      <c r="B8913">
        <f t="shared" si="278"/>
        <v>2.3529411764705882E-2</v>
      </c>
      <c r="C8913">
        <f t="shared" si="279"/>
        <v>-1.6283889300503116</v>
      </c>
    </row>
    <row r="8914" spans="1:3" x14ac:dyDescent="0.3">
      <c r="A8914">
        <v>65</v>
      </c>
      <c r="B8914">
        <f t="shared" si="278"/>
        <v>0.19117647058823528</v>
      </c>
      <c r="C8914">
        <f t="shared" si="279"/>
        <v>-0.71856556039939956</v>
      </c>
    </row>
    <row r="8915" spans="1:3" x14ac:dyDescent="0.3">
      <c r="A8915">
        <v>4</v>
      </c>
      <c r="B8915">
        <f t="shared" si="278"/>
        <v>1.1764705882352941E-2</v>
      </c>
      <c r="C8915">
        <f t="shared" si="279"/>
        <v>-1.9294189257142926</v>
      </c>
    </row>
    <row r="8916" spans="1:3" x14ac:dyDescent="0.3">
      <c r="A8916">
        <v>2238</v>
      </c>
      <c r="B8916">
        <f t="shared" si="278"/>
        <v>6.5823529411764703</v>
      </c>
      <c r="C8916">
        <f t="shared" si="279"/>
        <v>0.81838116515007608</v>
      </c>
    </row>
    <row r="8917" spans="1:3" x14ac:dyDescent="0.3">
      <c r="A8917">
        <v>383</v>
      </c>
      <c r="B8917">
        <f t="shared" si="278"/>
        <v>1.1264705882352941</v>
      </c>
      <c r="C8917">
        <f t="shared" si="279"/>
        <v>5.1719856926367616E-2</v>
      </c>
    </row>
    <row r="8918" spans="1:3" x14ac:dyDescent="0.3">
      <c r="A8918">
        <v>44995</v>
      </c>
      <c r="B8918">
        <f t="shared" si="278"/>
        <v>132.33823529411765</v>
      </c>
      <c r="C8918">
        <f t="shared" si="279"/>
        <v>2.121685339109626</v>
      </c>
    </row>
    <row r="8919" spans="1:3" x14ac:dyDescent="0.3">
      <c r="A8919">
        <v>2090</v>
      </c>
      <c r="B8919">
        <f t="shared" si="278"/>
        <v>6.1470588235294121</v>
      </c>
      <c r="C8919">
        <f t="shared" si="279"/>
        <v>0.78866736906879886</v>
      </c>
    </row>
    <row r="8920" spans="1:3" x14ac:dyDescent="0.3">
      <c r="A8920">
        <v>2335</v>
      </c>
      <c r="B8920">
        <f t="shared" si="278"/>
        <v>6.867647058823529</v>
      </c>
      <c r="C8920">
        <f t="shared" si="279"/>
        <v>0.83680796785987577</v>
      </c>
    </row>
    <row r="8921" spans="1:3" x14ac:dyDescent="0.3">
      <c r="A8921">
        <v>1077</v>
      </c>
      <c r="B8921">
        <f t="shared" si="278"/>
        <v>3.1676470588235293</v>
      </c>
      <c r="C8921">
        <f t="shared" si="279"/>
        <v>0.50073678625572648</v>
      </c>
    </row>
    <row r="8922" spans="1:3" x14ac:dyDescent="0.3">
      <c r="A8922">
        <v>306</v>
      </c>
      <c r="B8922">
        <f t="shared" si="278"/>
        <v>0.9</v>
      </c>
      <c r="C8922">
        <f t="shared" si="279"/>
        <v>-4.5757490560675115E-2</v>
      </c>
    </row>
    <row r="8923" spans="1:3" x14ac:dyDescent="0.3">
      <c r="A8923">
        <v>35718</v>
      </c>
      <c r="B8923">
        <f t="shared" si="278"/>
        <v>105.05294117647058</v>
      </c>
      <c r="C8923">
        <f t="shared" si="279"/>
        <v>2.0214082158931417</v>
      </c>
    </row>
    <row r="8924" spans="1:3" x14ac:dyDescent="0.3">
      <c r="A8924">
        <v>27384</v>
      </c>
      <c r="B8924">
        <f t="shared" si="278"/>
        <v>80.54117647058824</v>
      </c>
      <c r="C8924">
        <f t="shared" si="279"/>
        <v>1.9060179690875656</v>
      </c>
    </row>
    <row r="8925" spans="1:3" x14ac:dyDescent="0.3">
      <c r="A8925">
        <v>6605</v>
      </c>
      <c r="B8925">
        <f t="shared" si="278"/>
        <v>19.426470588235293</v>
      </c>
      <c r="C8925">
        <f t="shared" si="279"/>
        <v>1.2883939049082909</v>
      </c>
    </row>
    <row r="8926" spans="1:3" x14ac:dyDescent="0.3">
      <c r="A8926">
        <v>5</v>
      </c>
      <c r="B8926">
        <f t="shared" si="278"/>
        <v>1.4705882352941176E-2</v>
      </c>
      <c r="C8926">
        <f t="shared" si="279"/>
        <v>-1.8325089127062364</v>
      </c>
    </row>
    <row r="8927" spans="1:3" x14ac:dyDescent="0.3">
      <c r="A8927">
        <v>6365</v>
      </c>
      <c r="B8927">
        <f t="shared" si="278"/>
        <v>18.720588235294116</v>
      </c>
      <c r="C8927">
        <f t="shared" si="279"/>
        <v>1.2723194909474191</v>
      </c>
    </row>
    <row r="8928" spans="1:3" x14ac:dyDescent="0.3">
      <c r="A8928">
        <v>25</v>
      </c>
      <c r="B8928">
        <f t="shared" si="278"/>
        <v>7.3529411764705885E-2</v>
      </c>
      <c r="C8928">
        <f t="shared" si="279"/>
        <v>-1.1335389083702174</v>
      </c>
    </row>
    <row r="8929" spans="1:3" x14ac:dyDescent="0.3">
      <c r="A8929">
        <v>44900</v>
      </c>
      <c r="B8929">
        <f t="shared" si="278"/>
        <v>132.05882352941177</v>
      </c>
      <c r="C8929">
        <f t="shared" si="279"/>
        <v>2.1207674239610679</v>
      </c>
    </row>
    <row r="8930" spans="1:3" x14ac:dyDescent="0.3">
      <c r="A8930">
        <v>429</v>
      </c>
      <c r="B8930">
        <f t="shared" si="278"/>
        <v>1.2617647058823529</v>
      </c>
      <c r="C8930">
        <f t="shared" si="279"/>
        <v>0.10097837514246912</v>
      </c>
    </row>
    <row r="8931" spans="1:3" x14ac:dyDescent="0.3">
      <c r="A8931">
        <v>3325603</v>
      </c>
      <c r="B8931">
        <f t="shared" si="278"/>
        <v>9781.1852941176476</v>
      </c>
      <c r="C8931">
        <f t="shared" si="279"/>
        <v>3.9903914862296759</v>
      </c>
    </row>
    <row r="8932" spans="1:3" x14ac:dyDescent="0.3">
      <c r="A8932">
        <v>1761</v>
      </c>
      <c r="B8932">
        <f t="shared" si="278"/>
        <v>5.1794117647058826</v>
      </c>
      <c r="C8932">
        <f t="shared" si="279"/>
        <v>0.7142804389250218</v>
      </c>
    </row>
    <row r="8933" spans="1:3" x14ac:dyDescent="0.3">
      <c r="A8933">
        <v>1874</v>
      </c>
      <c r="B8933">
        <f t="shared" si="278"/>
        <v>5.5117647058823529</v>
      </c>
      <c r="C8933">
        <f t="shared" si="279"/>
        <v>0.74129066950950429</v>
      </c>
    </row>
    <row r="8934" spans="1:3" x14ac:dyDescent="0.3">
      <c r="A8934">
        <v>697</v>
      </c>
      <c r="B8934">
        <f t="shared" si="278"/>
        <v>2.0499999999999998</v>
      </c>
      <c r="C8934">
        <f t="shared" si="279"/>
        <v>0.31175386105575426</v>
      </c>
    </row>
    <row r="8935" spans="1:3" x14ac:dyDescent="0.3">
      <c r="A8935">
        <v>15595</v>
      </c>
      <c r="B8935">
        <f t="shared" si="278"/>
        <v>45.867647058823529</v>
      </c>
      <c r="C8935">
        <f t="shared" si="279"/>
        <v>1.6615064620509075</v>
      </c>
    </row>
    <row r="8936" spans="1:3" x14ac:dyDescent="0.3">
      <c r="A8936">
        <v>47</v>
      </c>
      <c r="B8936">
        <f t="shared" si="278"/>
        <v>0.13823529411764707</v>
      </c>
      <c r="C8936">
        <f t="shared" si="279"/>
        <v>-0.85938105910653761</v>
      </c>
    </row>
    <row r="8937" spans="1:3" x14ac:dyDescent="0.3">
      <c r="A8937">
        <v>3548483</v>
      </c>
      <c r="B8937">
        <f t="shared" si="278"/>
        <v>10436.714705882352</v>
      </c>
      <c r="C8937">
        <f t="shared" si="279"/>
        <v>4.0185638119184866</v>
      </c>
    </row>
    <row r="8938" spans="1:3" x14ac:dyDescent="0.3">
      <c r="A8938">
        <v>25</v>
      </c>
      <c r="B8938">
        <f t="shared" si="278"/>
        <v>7.3529411764705885E-2</v>
      </c>
      <c r="C8938">
        <f t="shared" si="279"/>
        <v>-1.1335389083702174</v>
      </c>
    </row>
    <row r="8939" spans="1:3" x14ac:dyDescent="0.3">
      <c r="A8939">
        <v>5078492</v>
      </c>
      <c r="B8939">
        <f t="shared" si="278"/>
        <v>14936.741176470588</v>
      </c>
      <c r="C8939">
        <f t="shared" si="279"/>
        <v>4.1742558556148923</v>
      </c>
    </row>
    <row r="8940" spans="1:3" x14ac:dyDescent="0.3">
      <c r="A8940">
        <v>13</v>
      </c>
      <c r="B8940">
        <f t="shared" si="278"/>
        <v>3.8235294117647062E-2</v>
      </c>
      <c r="C8940">
        <f t="shared" si="279"/>
        <v>-1.4175355647354184</v>
      </c>
    </row>
    <row r="8941" spans="1:3" x14ac:dyDescent="0.3">
      <c r="A8941">
        <v>14</v>
      </c>
      <c r="B8941">
        <f t="shared" si="278"/>
        <v>4.1176470588235294E-2</v>
      </c>
      <c r="C8941">
        <f t="shared" si="279"/>
        <v>-1.3853508813640172</v>
      </c>
    </row>
    <row r="8942" spans="1:3" x14ac:dyDescent="0.3">
      <c r="A8942">
        <v>8262075</v>
      </c>
      <c r="B8942">
        <f t="shared" si="278"/>
        <v>24300.220588235294</v>
      </c>
      <c r="C8942">
        <f t="shared" si="279"/>
        <v>4.3856102159776764</v>
      </c>
    </row>
    <row r="8943" spans="1:3" x14ac:dyDescent="0.3">
      <c r="A8943">
        <v>287</v>
      </c>
      <c r="B8943">
        <f t="shared" si="278"/>
        <v>0.84411764705882353</v>
      </c>
      <c r="C8943">
        <f t="shared" si="279"/>
        <v>-7.3597020308262803E-2</v>
      </c>
    </row>
    <row r="8944" spans="1:3" x14ac:dyDescent="0.3">
      <c r="A8944">
        <v>1644</v>
      </c>
      <c r="B8944">
        <f t="shared" si="278"/>
        <v>4.8352941176470585</v>
      </c>
      <c r="C8944">
        <f t="shared" si="279"/>
        <v>0.68442289616177643</v>
      </c>
    </row>
    <row r="8945" spans="1:3" x14ac:dyDescent="0.3">
      <c r="A8945">
        <v>15505</v>
      </c>
      <c r="B8945">
        <f t="shared" si="278"/>
        <v>45.602941176470587</v>
      </c>
      <c r="C8945">
        <f t="shared" si="279"/>
        <v>1.6589928535310901</v>
      </c>
    </row>
    <row r="8946" spans="1:3" x14ac:dyDescent="0.3">
      <c r="A8946">
        <v>25954</v>
      </c>
      <c r="B8946">
        <f t="shared" si="278"/>
        <v>76.335294117647052</v>
      </c>
      <c r="C8946">
        <f t="shared" si="279"/>
        <v>1.8827253832560875</v>
      </c>
    </row>
    <row r="8947" spans="1:3" x14ac:dyDescent="0.3">
      <c r="A8947">
        <v>41</v>
      </c>
      <c r="B8947">
        <f t="shared" si="278"/>
        <v>0.12058823529411765</v>
      </c>
      <c r="C8947">
        <f t="shared" si="279"/>
        <v>-0.91869506032251957</v>
      </c>
    </row>
    <row r="8948" spans="1:3" x14ac:dyDescent="0.3">
      <c r="A8948">
        <v>440</v>
      </c>
      <c r="B8948">
        <f t="shared" si="278"/>
        <v>1.2941176470588236</v>
      </c>
      <c r="C8948">
        <f t="shared" si="279"/>
        <v>0.11197375944393233</v>
      </c>
    </row>
    <row r="8949" spans="1:3" x14ac:dyDescent="0.3">
      <c r="A8949">
        <v>352</v>
      </c>
      <c r="B8949">
        <f t="shared" si="278"/>
        <v>1.0352941176470589</v>
      </c>
      <c r="C8949">
        <f t="shared" si="279"/>
        <v>1.5063746435875934E-2</v>
      </c>
    </row>
    <row r="8950" spans="1:3" x14ac:dyDescent="0.3">
      <c r="A8950">
        <v>10</v>
      </c>
      <c r="B8950">
        <f t="shared" si="278"/>
        <v>2.9411764705882353E-2</v>
      </c>
      <c r="C8950">
        <f t="shared" si="279"/>
        <v>-1.5314789170422551</v>
      </c>
    </row>
    <row r="8951" spans="1:3" x14ac:dyDescent="0.3">
      <c r="A8951">
        <v>243</v>
      </c>
      <c r="B8951">
        <f t="shared" si="278"/>
        <v>0.71470588235294119</v>
      </c>
      <c r="C8951">
        <f t="shared" si="279"/>
        <v>-0.14587264344394293</v>
      </c>
    </row>
    <row r="8952" spans="1:3" x14ac:dyDescent="0.3">
      <c r="A8952">
        <v>388</v>
      </c>
      <c r="B8952">
        <f t="shared" si="278"/>
        <v>1.1411764705882352</v>
      </c>
      <c r="C8952">
        <f t="shared" si="279"/>
        <v>5.7352808551952093E-2</v>
      </c>
    </row>
    <row r="8953" spans="1:3" x14ac:dyDescent="0.3">
      <c r="A8953">
        <v>82023</v>
      </c>
      <c r="B8953">
        <f t="shared" si="278"/>
        <v>241.24411764705883</v>
      </c>
      <c r="C8953">
        <f t="shared" si="279"/>
        <v>2.3824567325668413</v>
      </c>
    </row>
    <row r="8954" spans="1:3" x14ac:dyDescent="0.3">
      <c r="A8954">
        <v>151</v>
      </c>
      <c r="B8954">
        <f t="shared" si="278"/>
        <v>0.44411764705882351</v>
      </c>
      <c r="C8954">
        <f t="shared" si="279"/>
        <v>-0.35250196974908571</v>
      </c>
    </row>
    <row r="8955" spans="1:3" x14ac:dyDescent="0.3">
      <c r="A8955">
        <v>42</v>
      </c>
      <c r="B8955">
        <f t="shared" si="278"/>
        <v>0.12352941176470589</v>
      </c>
      <c r="C8955">
        <f t="shared" si="279"/>
        <v>-0.90822962664435469</v>
      </c>
    </row>
    <row r="8956" spans="1:3" x14ac:dyDescent="0.3">
      <c r="A8956">
        <v>91</v>
      </c>
      <c r="B8956">
        <f t="shared" si="278"/>
        <v>0.2676470588235294</v>
      </c>
      <c r="C8956">
        <f t="shared" si="279"/>
        <v>-0.57243752472116149</v>
      </c>
    </row>
    <row r="8957" spans="1:3" x14ac:dyDescent="0.3">
      <c r="A8957">
        <v>2</v>
      </c>
      <c r="B8957">
        <f t="shared" si="278"/>
        <v>5.8823529411764705E-3</v>
      </c>
      <c r="C8957">
        <f t="shared" si="279"/>
        <v>-2.2304489213782741</v>
      </c>
    </row>
    <row r="8958" spans="1:3" x14ac:dyDescent="0.3">
      <c r="A8958">
        <v>67628</v>
      </c>
      <c r="B8958">
        <f t="shared" si="278"/>
        <v>198.90588235294118</v>
      </c>
      <c r="C8958">
        <f t="shared" si="279"/>
        <v>2.2986476269436773</v>
      </c>
    </row>
    <row r="8959" spans="1:3" x14ac:dyDescent="0.3">
      <c r="A8959">
        <v>5</v>
      </c>
      <c r="B8959">
        <f t="shared" si="278"/>
        <v>1.4705882352941176E-2</v>
      </c>
      <c r="C8959">
        <f t="shared" si="279"/>
        <v>-1.8325089127062364</v>
      </c>
    </row>
    <row r="8960" spans="1:3" x14ac:dyDescent="0.3">
      <c r="A8960">
        <v>43</v>
      </c>
      <c r="B8960">
        <f t="shared" si="278"/>
        <v>0.12647058823529411</v>
      </c>
      <c r="C8960">
        <f t="shared" si="279"/>
        <v>-0.89801046146266861</v>
      </c>
    </row>
    <row r="8961" spans="1:3" x14ac:dyDescent="0.3">
      <c r="A8961">
        <v>726744</v>
      </c>
      <c r="B8961">
        <f t="shared" si="278"/>
        <v>2137.4823529411765</v>
      </c>
      <c r="C8961">
        <f t="shared" si="279"/>
        <v>3.3299025378788509</v>
      </c>
    </row>
    <row r="8962" spans="1:3" x14ac:dyDescent="0.3">
      <c r="A8962">
        <v>5702</v>
      </c>
      <c r="B8962">
        <f t="shared" ref="B8962:B9025" si="280">A8962/340</f>
        <v>16.770588235294117</v>
      </c>
      <c r="C8962">
        <f t="shared" ref="C8962:C9025" si="281">LOG10(B8962)</f>
        <v>1.224548295931186</v>
      </c>
    </row>
    <row r="8963" spans="1:3" x14ac:dyDescent="0.3">
      <c r="A8963">
        <v>798</v>
      </c>
      <c r="B8963">
        <f t="shared" si="280"/>
        <v>2.3470588235294119</v>
      </c>
      <c r="C8963">
        <f t="shared" si="281"/>
        <v>0.37052397430847434</v>
      </c>
    </row>
    <row r="8964" spans="1:3" x14ac:dyDescent="0.3">
      <c r="A8964">
        <v>2620</v>
      </c>
      <c r="B8964">
        <f t="shared" si="280"/>
        <v>7.7058823529411766</v>
      </c>
      <c r="C8964">
        <f t="shared" si="281"/>
        <v>0.88682237427749033</v>
      </c>
    </row>
    <row r="8965" spans="1:3" x14ac:dyDescent="0.3">
      <c r="A8965">
        <v>177</v>
      </c>
      <c r="B8965">
        <f t="shared" si="280"/>
        <v>0.52058823529411768</v>
      </c>
      <c r="C8965">
        <f t="shared" si="281"/>
        <v>-0.28350565068044847</v>
      </c>
    </row>
    <row r="8966" spans="1:3" x14ac:dyDescent="0.3">
      <c r="A8966">
        <v>1211</v>
      </c>
      <c r="B8966">
        <f t="shared" si="280"/>
        <v>3.5617647058823527</v>
      </c>
      <c r="C8966">
        <f t="shared" si="281"/>
        <v>0.55166522610079705</v>
      </c>
    </row>
    <row r="8967" spans="1:3" x14ac:dyDescent="0.3">
      <c r="A8967">
        <v>284</v>
      </c>
      <c r="B8967">
        <f t="shared" si="280"/>
        <v>0.83529411764705885</v>
      </c>
      <c r="C8967">
        <f t="shared" si="281"/>
        <v>-7.8160576995217432E-2</v>
      </c>
    </row>
    <row r="8968" spans="1:3" x14ac:dyDescent="0.3">
      <c r="A8968">
        <v>54</v>
      </c>
      <c r="B8968">
        <f t="shared" si="280"/>
        <v>0.1588235294117647</v>
      </c>
      <c r="C8968">
        <f t="shared" si="281"/>
        <v>-0.79908515721928663</v>
      </c>
    </row>
    <row r="8969" spans="1:3" x14ac:dyDescent="0.3">
      <c r="A8969">
        <v>11996</v>
      </c>
      <c r="B8969">
        <f t="shared" si="280"/>
        <v>35.28235294117647</v>
      </c>
      <c r="C8969">
        <f t="shared" si="281"/>
        <v>1.5475575400452344</v>
      </c>
    </row>
    <row r="8970" spans="1:3" x14ac:dyDescent="0.3">
      <c r="A8970">
        <v>19</v>
      </c>
      <c r="B8970">
        <f t="shared" si="280"/>
        <v>5.5882352941176473E-2</v>
      </c>
      <c r="C8970">
        <f t="shared" si="281"/>
        <v>-1.2527253160894261</v>
      </c>
    </row>
    <row r="8971" spans="1:3" x14ac:dyDescent="0.3">
      <c r="A8971">
        <v>50937766</v>
      </c>
      <c r="B8971">
        <f t="shared" si="280"/>
        <v>149816.95882352942</v>
      </c>
      <c r="C8971">
        <f t="shared" si="281"/>
        <v>5.1755609769589608</v>
      </c>
    </row>
    <row r="8972" spans="1:3" x14ac:dyDescent="0.3">
      <c r="A8972">
        <v>39</v>
      </c>
      <c r="B8972">
        <f t="shared" si="280"/>
        <v>0.11470588235294117</v>
      </c>
      <c r="C8972">
        <f t="shared" si="281"/>
        <v>-0.94041431001575593</v>
      </c>
    </row>
    <row r="8973" spans="1:3" x14ac:dyDescent="0.3">
      <c r="A8973">
        <v>5397</v>
      </c>
      <c r="B8973">
        <f t="shared" si="280"/>
        <v>15.873529411764705</v>
      </c>
      <c r="C8973">
        <f t="shared" si="281"/>
        <v>1.2006735010229588</v>
      </c>
    </row>
    <row r="8974" spans="1:3" x14ac:dyDescent="0.3">
      <c r="A8974">
        <v>4243</v>
      </c>
      <c r="B8974">
        <f t="shared" si="280"/>
        <v>12.479411764705882</v>
      </c>
      <c r="C8974">
        <f t="shared" si="281"/>
        <v>1.0961941147243608</v>
      </c>
    </row>
    <row r="8975" spans="1:3" x14ac:dyDescent="0.3">
      <c r="A8975">
        <v>62200</v>
      </c>
      <c r="B8975">
        <f t="shared" si="280"/>
        <v>182.94117647058823</v>
      </c>
      <c r="C8975">
        <f t="shared" si="281"/>
        <v>2.2623114676485634</v>
      </c>
    </row>
    <row r="8976" spans="1:3" x14ac:dyDescent="0.3">
      <c r="A8976">
        <v>83606</v>
      </c>
      <c r="B8976">
        <f t="shared" si="280"/>
        <v>245.9</v>
      </c>
      <c r="C8976">
        <f t="shared" si="281"/>
        <v>2.3907585287387172</v>
      </c>
    </row>
    <row r="8977" spans="1:3" x14ac:dyDescent="0.3">
      <c r="A8977">
        <v>20</v>
      </c>
      <c r="B8977">
        <f t="shared" si="280"/>
        <v>5.8823529411764705E-2</v>
      </c>
      <c r="C8977">
        <f t="shared" si="281"/>
        <v>-1.2304489213782739</v>
      </c>
    </row>
    <row r="8978" spans="1:3" x14ac:dyDescent="0.3">
      <c r="A8978">
        <v>27</v>
      </c>
      <c r="B8978">
        <f t="shared" si="280"/>
        <v>7.9411764705882348E-2</v>
      </c>
      <c r="C8978">
        <f t="shared" si="281"/>
        <v>-1.1001151528832678</v>
      </c>
    </row>
    <row r="8979" spans="1:3" x14ac:dyDescent="0.3">
      <c r="A8979">
        <v>1666</v>
      </c>
      <c r="B8979">
        <f t="shared" si="280"/>
        <v>4.9000000000000004</v>
      </c>
      <c r="C8979">
        <f t="shared" si="281"/>
        <v>0.69019608002851374</v>
      </c>
    </row>
    <row r="8980" spans="1:3" x14ac:dyDescent="0.3">
      <c r="A8980">
        <v>28</v>
      </c>
      <c r="B8980">
        <f t="shared" si="280"/>
        <v>8.2352941176470587E-2</v>
      </c>
      <c r="C8980">
        <f t="shared" si="281"/>
        <v>-1.0843208857000359</v>
      </c>
    </row>
    <row r="8981" spans="1:3" x14ac:dyDescent="0.3">
      <c r="A8981">
        <v>1815</v>
      </c>
      <c r="B8981">
        <f t="shared" si="280"/>
        <v>5.3382352941176467</v>
      </c>
      <c r="C8981">
        <f t="shared" si="281"/>
        <v>0.72739771232987616</v>
      </c>
    </row>
    <row r="8982" spans="1:3" x14ac:dyDescent="0.3">
      <c r="A8982">
        <v>78</v>
      </c>
      <c r="B8982">
        <f t="shared" si="280"/>
        <v>0.22941176470588234</v>
      </c>
      <c r="C8982">
        <f t="shared" si="281"/>
        <v>-0.63938431435177479</v>
      </c>
    </row>
    <row r="8983" spans="1:3" x14ac:dyDescent="0.3">
      <c r="A8983">
        <v>55</v>
      </c>
      <c r="B8983">
        <f t="shared" si="280"/>
        <v>0.16176470588235295</v>
      </c>
      <c r="C8983">
        <f t="shared" si="281"/>
        <v>-0.79111622754801125</v>
      </c>
    </row>
    <row r="8984" spans="1:3" x14ac:dyDescent="0.3">
      <c r="A8984">
        <v>2363069</v>
      </c>
      <c r="B8984">
        <f t="shared" si="280"/>
        <v>6950.2029411764706</v>
      </c>
      <c r="C8984">
        <f t="shared" si="281"/>
        <v>3.8419974858773545</v>
      </c>
    </row>
    <row r="8985" spans="1:3" x14ac:dyDescent="0.3">
      <c r="A8985">
        <v>232961</v>
      </c>
      <c r="B8985">
        <f t="shared" si="280"/>
        <v>685.17941176470583</v>
      </c>
      <c r="C8985">
        <f t="shared" si="281"/>
        <v>2.835804304831544</v>
      </c>
    </row>
    <row r="8986" spans="1:3" x14ac:dyDescent="0.3">
      <c r="A8986">
        <v>12793</v>
      </c>
      <c r="B8986">
        <f t="shared" si="280"/>
        <v>37.626470588235293</v>
      </c>
      <c r="C8986">
        <f t="shared" si="281"/>
        <v>1.5754934828444183</v>
      </c>
    </row>
    <row r="8987" spans="1:3" x14ac:dyDescent="0.3">
      <c r="A8987">
        <v>2346</v>
      </c>
      <c r="B8987">
        <f t="shared" si="280"/>
        <v>6.9</v>
      </c>
      <c r="C8987">
        <f t="shared" si="281"/>
        <v>0.83884909073725533</v>
      </c>
    </row>
    <row r="8988" spans="1:3" x14ac:dyDescent="0.3">
      <c r="A8988">
        <v>8</v>
      </c>
      <c r="B8988">
        <f t="shared" si="280"/>
        <v>2.3529411764705882E-2</v>
      </c>
      <c r="C8988">
        <f t="shared" si="281"/>
        <v>-1.6283889300503116</v>
      </c>
    </row>
    <row r="8989" spans="1:3" x14ac:dyDescent="0.3">
      <c r="A8989">
        <v>213</v>
      </c>
      <c r="B8989">
        <f t="shared" si="280"/>
        <v>0.62647058823529411</v>
      </c>
      <c r="C8989">
        <f t="shared" si="281"/>
        <v>-0.20309931360351741</v>
      </c>
    </row>
    <row r="8990" spans="1:3" x14ac:dyDescent="0.3">
      <c r="A8990">
        <v>21351084</v>
      </c>
      <c r="B8990">
        <f t="shared" si="280"/>
        <v>62797.305882352943</v>
      </c>
      <c r="C8990">
        <f t="shared" si="281"/>
        <v>4.7979410121205435</v>
      </c>
    </row>
    <row r="8991" spans="1:3" x14ac:dyDescent="0.3">
      <c r="A8991">
        <v>367</v>
      </c>
      <c r="B8991">
        <f t="shared" si="280"/>
        <v>1.0794117647058823</v>
      </c>
      <c r="C8991">
        <f t="shared" si="281"/>
        <v>3.3187147209834192E-2</v>
      </c>
    </row>
    <row r="8992" spans="1:3" x14ac:dyDescent="0.3">
      <c r="A8992">
        <v>34</v>
      </c>
      <c r="B8992">
        <f t="shared" si="280"/>
        <v>0.1</v>
      </c>
      <c r="C8992">
        <f t="shared" si="281"/>
        <v>-1</v>
      </c>
    </row>
    <row r="8993" spans="1:3" x14ac:dyDescent="0.3">
      <c r="A8993">
        <v>23968</v>
      </c>
      <c r="B8993">
        <f t="shared" si="280"/>
        <v>70.494117647058829</v>
      </c>
      <c r="C8993">
        <f t="shared" si="281"/>
        <v>1.8481528789771173</v>
      </c>
    </row>
    <row r="8994" spans="1:3" x14ac:dyDescent="0.3">
      <c r="A8994">
        <v>21</v>
      </c>
      <c r="B8994">
        <f t="shared" si="280"/>
        <v>6.1764705882352944E-2</v>
      </c>
      <c r="C8994">
        <f t="shared" si="281"/>
        <v>-1.2092596223083358</v>
      </c>
    </row>
    <row r="8995" spans="1:3" x14ac:dyDescent="0.3">
      <c r="A8995">
        <v>421</v>
      </c>
      <c r="B8995">
        <f t="shared" si="280"/>
        <v>1.2382352941176471</v>
      </c>
      <c r="C8995">
        <f t="shared" si="281"/>
        <v>9.2803178793413196E-2</v>
      </c>
    </row>
    <row r="8996" spans="1:3" x14ac:dyDescent="0.3">
      <c r="A8996">
        <v>23</v>
      </c>
      <c r="B8996">
        <f t="shared" si="280"/>
        <v>6.7647058823529407E-2</v>
      </c>
      <c r="C8996">
        <f t="shared" si="281"/>
        <v>-1.1697510810246623</v>
      </c>
    </row>
    <row r="8997" spans="1:3" x14ac:dyDescent="0.3">
      <c r="A8997">
        <v>565</v>
      </c>
      <c r="B8997">
        <f t="shared" si="280"/>
        <v>1.661764705882353</v>
      </c>
      <c r="C8997">
        <f t="shared" si="281"/>
        <v>0.22056953077718341</v>
      </c>
    </row>
    <row r="8998" spans="1:3" x14ac:dyDescent="0.3">
      <c r="A8998">
        <v>61565543</v>
      </c>
      <c r="B8998">
        <f t="shared" si="280"/>
        <v>181075.12647058823</v>
      </c>
      <c r="C8998">
        <f t="shared" si="281"/>
        <v>5.2578587972026414</v>
      </c>
    </row>
    <row r="8999" spans="1:3" x14ac:dyDescent="0.3">
      <c r="A8999">
        <v>8</v>
      </c>
      <c r="B8999">
        <f t="shared" si="280"/>
        <v>2.3529411764705882E-2</v>
      </c>
      <c r="C8999">
        <f t="shared" si="281"/>
        <v>-1.6283889300503116</v>
      </c>
    </row>
    <row r="9000" spans="1:3" x14ac:dyDescent="0.3">
      <c r="A9000">
        <v>10</v>
      </c>
      <c r="B9000">
        <f t="shared" si="280"/>
        <v>2.9411764705882353E-2</v>
      </c>
      <c r="C9000">
        <f t="shared" si="281"/>
        <v>-1.5314789170422551</v>
      </c>
    </row>
    <row r="9001" spans="1:3" x14ac:dyDescent="0.3">
      <c r="A9001">
        <v>414</v>
      </c>
      <c r="B9001">
        <f t="shared" si="280"/>
        <v>1.2176470588235293</v>
      </c>
      <c r="C9001">
        <f t="shared" si="281"/>
        <v>8.5521424078643785E-2</v>
      </c>
    </row>
    <row r="9002" spans="1:3" x14ac:dyDescent="0.3">
      <c r="A9002">
        <v>8254450</v>
      </c>
      <c r="B9002">
        <f t="shared" si="280"/>
        <v>24277.794117647059</v>
      </c>
      <c r="C9002">
        <f t="shared" si="281"/>
        <v>4.3852092241637477</v>
      </c>
    </row>
    <row r="9003" spans="1:3" x14ac:dyDescent="0.3">
      <c r="A9003">
        <v>61</v>
      </c>
      <c r="B9003">
        <f t="shared" si="280"/>
        <v>0.17941176470588235</v>
      </c>
      <c r="C9003">
        <f t="shared" si="281"/>
        <v>-0.74614908203148811</v>
      </c>
    </row>
    <row r="9004" spans="1:3" x14ac:dyDescent="0.3">
      <c r="A9004">
        <v>1668</v>
      </c>
      <c r="B9004">
        <f t="shared" si="280"/>
        <v>4.9058823529411768</v>
      </c>
      <c r="C9004">
        <f t="shared" si="281"/>
        <v>0.69071712925946482</v>
      </c>
    </row>
    <row r="9005" spans="1:3" x14ac:dyDescent="0.3">
      <c r="A9005">
        <v>5</v>
      </c>
      <c r="B9005">
        <f t="shared" si="280"/>
        <v>1.4705882352941176E-2</v>
      </c>
      <c r="C9005">
        <f t="shared" si="281"/>
        <v>-1.8325089127062364</v>
      </c>
    </row>
    <row r="9006" spans="1:3" x14ac:dyDescent="0.3">
      <c r="A9006">
        <v>4061</v>
      </c>
      <c r="B9006">
        <f t="shared" si="280"/>
        <v>11.944117647058823</v>
      </c>
      <c r="C9006">
        <f t="shared" si="281"/>
        <v>1.0771540724477817</v>
      </c>
    </row>
    <row r="9007" spans="1:3" x14ac:dyDescent="0.3">
      <c r="A9007">
        <v>6</v>
      </c>
      <c r="B9007">
        <f t="shared" si="280"/>
        <v>1.7647058823529412E-2</v>
      </c>
      <c r="C9007">
        <f t="shared" si="281"/>
        <v>-1.7533276666586115</v>
      </c>
    </row>
    <row r="9008" spans="1:3" x14ac:dyDescent="0.3">
      <c r="A9008">
        <v>191</v>
      </c>
      <c r="B9008">
        <f t="shared" si="280"/>
        <v>0.56176470588235294</v>
      </c>
      <c r="C9008">
        <f t="shared" si="281"/>
        <v>-0.2504455497945276</v>
      </c>
    </row>
    <row r="9009" spans="1:3" x14ac:dyDescent="0.3">
      <c r="A9009">
        <v>24</v>
      </c>
      <c r="B9009">
        <f t="shared" si="280"/>
        <v>7.0588235294117646E-2</v>
      </c>
      <c r="C9009">
        <f t="shared" si="281"/>
        <v>-1.151267675330649</v>
      </c>
    </row>
    <row r="9010" spans="1:3" x14ac:dyDescent="0.3">
      <c r="A9010">
        <v>46811</v>
      </c>
      <c r="B9010">
        <f t="shared" si="280"/>
        <v>137.67941176470589</v>
      </c>
      <c r="C9010">
        <f t="shared" si="281"/>
        <v>2.1388690018002707</v>
      </c>
    </row>
    <row r="9011" spans="1:3" x14ac:dyDescent="0.3">
      <c r="A9011">
        <v>2656</v>
      </c>
      <c r="B9011">
        <f t="shared" si="280"/>
        <v>7.8117647058823527</v>
      </c>
      <c r="C9011">
        <f t="shared" si="281"/>
        <v>0.89274915365372476</v>
      </c>
    </row>
    <row r="9012" spans="1:3" x14ac:dyDescent="0.3">
      <c r="A9012">
        <v>146</v>
      </c>
      <c r="B9012">
        <f t="shared" si="280"/>
        <v>0.42941176470588233</v>
      </c>
      <c r="C9012">
        <f t="shared" si="281"/>
        <v>-0.36712606125781805</v>
      </c>
    </row>
    <row r="9013" spans="1:3" x14ac:dyDescent="0.3">
      <c r="A9013">
        <v>472</v>
      </c>
      <c r="B9013">
        <f t="shared" si="280"/>
        <v>1.388235294117647</v>
      </c>
      <c r="C9013">
        <f t="shared" si="281"/>
        <v>0.14246308159183263</v>
      </c>
    </row>
    <row r="9014" spans="1:3" x14ac:dyDescent="0.3">
      <c r="A9014">
        <v>907</v>
      </c>
      <c r="B9014">
        <f t="shared" si="280"/>
        <v>2.6676470588235293</v>
      </c>
      <c r="C9014">
        <f t="shared" si="281"/>
        <v>0.4261283700178401</v>
      </c>
    </row>
    <row r="9015" spans="1:3" x14ac:dyDescent="0.3">
      <c r="A9015">
        <v>1364577</v>
      </c>
      <c r="B9015">
        <f t="shared" si="280"/>
        <v>4013.4617647058822</v>
      </c>
      <c r="C9015">
        <f t="shared" si="281"/>
        <v>3.603519129912431</v>
      </c>
    </row>
    <row r="9016" spans="1:3" x14ac:dyDescent="0.3">
      <c r="A9016" s="39">
        <v>67170000000</v>
      </c>
      <c r="B9016">
        <f t="shared" si="280"/>
        <v>197558823.52941176</v>
      </c>
      <c r="C9016">
        <f t="shared" si="281"/>
        <v>8.2956964312564381</v>
      </c>
    </row>
    <row r="9017" spans="1:3" x14ac:dyDescent="0.3">
      <c r="A9017">
        <v>10780</v>
      </c>
      <c r="B9017">
        <f t="shared" si="280"/>
        <v>31.705882352941178</v>
      </c>
      <c r="C9017">
        <f t="shared" si="281"/>
        <v>1.5011398438084649</v>
      </c>
    </row>
    <row r="9018" spans="1:3" x14ac:dyDescent="0.3">
      <c r="A9018">
        <v>2006342</v>
      </c>
      <c r="B9018">
        <f t="shared" si="280"/>
        <v>5901.0058823529416</v>
      </c>
      <c r="C9018">
        <f t="shared" si="281"/>
        <v>3.7709260475609021</v>
      </c>
    </row>
    <row r="9019" spans="1:3" x14ac:dyDescent="0.3">
      <c r="A9019">
        <v>3064</v>
      </c>
      <c r="B9019">
        <f t="shared" si="280"/>
        <v>9.0117647058823529</v>
      </c>
      <c r="C9019">
        <f t="shared" si="281"/>
        <v>0.95480984391831125</v>
      </c>
    </row>
    <row r="9020" spans="1:3" x14ac:dyDescent="0.3">
      <c r="A9020">
        <v>161</v>
      </c>
      <c r="B9020">
        <f t="shared" si="280"/>
        <v>0.47352941176470587</v>
      </c>
      <c r="C9020">
        <f t="shared" si="281"/>
        <v>-0.32465304101040543</v>
      </c>
    </row>
    <row r="9021" spans="1:3" x14ac:dyDescent="0.3">
      <c r="A9021">
        <v>28</v>
      </c>
      <c r="B9021">
        <f t="shared" si="280"/>
        <v>8.2352941176470587E-2</v>
      </c>
      <c r="C9021">
        <f t="shared" si="281"/>
        <v>-1.0843208857000359</v>
      </c>
    </row>
    <row r="9022" spans="1:3" x14ac:dyDescent="0.3">
      <c r="A9022">
        <v>156243</v>
      </c>
      <c r="B9022">
        <f t="shared" si="280"/>
        <v>459.53823529411767</v>
      </c>
      <c r="C9022">
        <f t="shared" si="281"/>
        <v>2.6623216521452324</v>
      </c>
    </row>
    <row r="9023" spans="1:3" x14ac:dyDescent="0.3">
      <c r="A9023">
        <v>10999</v>
      </c>
      <c r="B9023">
        <f t="shared" si="280"/>
        <v>32.35</v>
      </c>
      <c r="C9023">
        <f t="shared" si="281"/>
        <v>1.5098742850047193</v>
      </c>
    </row>
    <row r="9024" spans="1:3" x14ac:dyDescent="0.3">
      <c r="A9024">
        <v>73111958</v>
      </c>
      <c r="B9024">
        <f t="shared" si="280"/>
        <v>215035.17058823528</v>
      </c>
      <c r="C9024">
        <f t="shared" si="281"/>
        <v>5.3325094977909915</v>
      </c>
    </row>
    <row r="9025" spans="1:3" x14ac:dyDescent="0.3">
      <c r="A9025">
        <v>178</v>
      </c>
      <c r="B9025">
        <f t="shared" si="280"/>
        <v>0.52352941176470591</v>
      </c>
      <c r="C9025">
        <f t="shared" si="281"/>
        <v>-0.28105891473336114</v>
      </c>
    </row>
    <row r="9026" spans="1:3" x14ac:dyDescent="0.3">
      <c r="A9026">
        <v>14778</v>
      </c>
      <c r="B9026">
        <f t="shared" ref="B9026:B9089" si="282">A9026/340</f>
        <v>43.464705882352938</v>
      </c>
      <c r="C9026">
        <f t="shared" ref="C9026:C9089" si="283">LOG10(B9026)</f>
        <v>1.6381367451804918</v>
      </c>
    </row>
    <row r="9027" spans="1:3" x14ac:dyDescent="0.3">
      <c r="A9027">
        <v>2569</v>
      </c>
      <c r="B9027">
        <f t="shared" si="282"/>
        <v>7.5558823529411763</v>
      </c>
      <c r="C9027">
        <f t="shared" si="283"/>
        <v>0.87828518722409099</v>
      </c>
    </row>
    <row r="9028" spans="1:3" x14ac:dyDescent="0.3">
      <c r="A9028">
        <v>1029</v>
      </c>
      <c r="B9028">
        <f t="shared" si="282"/>
        <v>3.026470588235294</v>
      </c>
      <c r="C9028">
        <f t="shared" si="283"/>
        <v>0.48093645772017779</v>
      </c>
    </row>
    <row r="9029" spans="1:3" x14ac:dyDescent="0.3">
      <c r="A9029">
        <v>38</v>
      </c>
      <c r="B9029">
        <f t="shared" si="282"/>
        <v>0.11176470588235295</v>
      </c>
      <c r="C9029">
        <f t="shared" si="283"/>
        <v>-0.95169532042544491</v>
      </c>
    </row>
    <row r="9030" spans="1:3" x14ac:dyDescent="0.3">
      <c r="A9030">
        <v>154542</v>
      </c>
      <c r="B9030">
        <f t="shared" si="282"/>
        <v>454.53529411764708</v>
      </c>
      <c r="C9030">
        <f t="shared" si="283"/>
        <v>2.6575676113102866</v>
      </c>
    </row>
    <row r="9031" spans="1:3" x14ac:dyDescent="0.3">
      <c r="A9031">
        <v>51</v>
      </c>
      <c r="B9031">
        <f t="shared" si="282"/>
        <v>0.15</v>
      </c>
      <c r="C9031">
        <f t="shared" si="283"/>
        <v>-0.82390874094431876</v>
      </c>
    </row>
    <row r="9032" spans="1:3" x14ac:dyDescent="0.3">
      <c r="A9032">
        <v>100247</v>
      </c>
      <c r="B9032">
        <f t="shared" si="282"/>
        <v>294.84411764705885</v>
      </c>
      <c r="C9032">
        <f t="shared" si="283"/>
        <v>2.4695924677119039</v>
      </c>
    </row>
    <row r="9033" spans="1:3" x14ac:dyDescent="0.3">
      <c r="A9033">
        <v>4494</v>
      </c>
      <c r="B9033">
        <f t="shared" si="282"/>
        <v>13.217647058823529</v>
      </c>
      <c r="C9033">
        <f t="shared" si="283"/>
        <v>1.1211541510408549</v>
      </c>
    </row>
    <row r="9034" spans="1:3" x14ac:dyDescent="0.3">
      <c r="A9034">
        <v>201</v>
      </c>
      <c r="B9034">
        <f t="shared" si="282"/>
        <v>0.5911764705882353</v>
      </c>
      <c r="C9034">
        <f t="shared" si="283"/>
        <v>-0.22828285962176625</v>
      </c>
    </row>
    <row r="9035" spans="1:3" x14ac:dyDescent="0.3">
      <c r="A9035">
        <v>1161</v>
      </c>
      <c r="B9035">
        <f t="shared" si="282"/>
        <v>3.414705882352941</v>
      </c>
      <c r="C9035">
        <f t="shared" si="283"/>
        <v>0.53335330269631864</v>
      </c>
    </row>
    <row r="9036" spans="1:3" x14ac:dyDescent="0.3">
      <c r="A9036">
        <v>2446</v>
      </c>
      <c r="B9036">
        <f t="shared" si="282"/>
        <v>7.1941176470588237</v>
      </c>
      <c r="C9036">
        <f t="shared" si="283"/>
        <v>0.8569775356580116</v>
      </c>
    </row>
    <row r="9037" spans="1:3" x14ac:dyDescent="0.3">
      <c r="A9037">
        <v>4002</v>
      </c>
      <c r="B9037">
        <f t="shared" si="282"/>
        <v>11.770588235294118</v>
      </c>
      <c r="C9037">
        <f t="shared" si="283"/>
        <v>1.0707981672579374</v>
      </c>
    </row>
    <row r="9038" spans="1:3" x14ac:dyDescent="0.3">
      <c r="A9038">
        <v>8209</v>
      </c>
      <c r="B9038">
        <f t="shared" si="282"/>
        <v>24.144117647058824</v>
      </c>
      <c r="C9038">
        <f t="shared" si="283"/>
        <v>1.382811338623694</v>
      </c>
    </row>
    <row r="9039" spans="1:3" x14ac:dyDescent="0.3">
      <c r="A9039">
        <v>404</v>
      </c>
      <c r="B9039">
        <f t="shared" si="282"/>
        <v>1.1882352941176471</v>
      </c>
      <c r="C9039">
        <f t="shared" si="283"/>
        <v>7.4902448068349836E-2</v>
      </c>
    </row>
    <row r="9040" spans="1:3" x14ac:dyDescent="0.3">
      <c r="A9040">
        <v>5303</v>
      </c>
      <c r="B9040">
        <f t="shared" si="282"/>
        <v>15.597058823529412</v>
      </c>
      <c r="C9040">
        <f t="shared" si="283"/>
        <v>1.1930427100763075</v>
      </c>
    </row>
    <row r="9041" spans="1:3" x14ac:dyDescent="0.3">
      <c r="A9041">
        <v>69878</v>
      </c>
      <c r="B9041">
        <f t="shared" si="282"/>
        <v>205.52352941176471</v>
      </c>
      <c r="C9041">
        <f t="shared" si="283"/>
        <v>2.3128615493688991</v>
      </c>
    </row>
    <row r="9042" spans="1:3" x14ac:dyDescent="0.3">
      <c r="A9042">
        <v>711</v>
      </c>
      <c r="B9042">
        <f t="shared" si="282"/>
        <v>2.0911764705882354</v>
      </c>
      <c r="C9042">
        <f t="shared" si="283"/>
        <v>0.32039068368751122</v>
      </c>
    </row>
    <row r="9043" spans="1:3" x14ac:dyDescent="0.3">
      <c r="A9043">
        <v>3</v>
      </c>
      <c r="B9043">
        <f t="shared" si="282"/>
        <v>8.8235294117647058E-3</v>
      </c>
      <c r="C9043">
        <f t="shared" si="283"/>
        <v>-2.0543576623225928</v>
      </c>
    </row>
    <row r="9044" spans="1:3" x14ac:dyDescent="0.3">
      <c r="A9044">
        <v>86</v>
      </c>
      <c r="B9044">
        <f t="shared" si="282"/>
        <v>0.25294117647058822</v>
      </c>
      <c r="C9044">
        <f t="shared" si="283"/>
        <v>-0.59698046579868747</v>
      </c>
    </row>
    <row r="9045" spans="1:3" x14ac:dyDescent="0.3">
      <c r="A9045">
        <v>2</v>
      </c>
      <c r="B9045">
        <f t="shared" si="282"/>
        <v>5.8823529411764705E-3</v>
      </c>
      <c r="C9045">
        <f t="shared" si="283"/>
        <v>-2.2304489213782741</v>
      </c>
    </row>
    <row r="9046" spans="1:3" x14ac:dyDescent="0.3">
      <c r="A9046">
        <v>35</v>
      </c>
      <c r="B9046">
        <f t="shared" si="282"/>
        <v>0.10294117647058823</v>
      </c>
      <c r="C9046">
        <f t="shared" si="283"/>
        <v>-0.98741087269197947</v>
      </c>
    </row>
    <row r="9047" spans="1:3" x14ac:dyDescent="0.3">
      <c r="A9047">
        <v>443246</v>
      </c>
      <c r="B9047">
        <f t="shared" si="282"/>
        <v>1303.664705882353</v>
      </c>
      <c r="C9047">
        <f t="shared" si="283"/>
        <v>3.1151659080298746</v>
      </c>
    </row>
    <row r="9048" spans="1:3" x14ac:dyDescent="0.3">
      <c r="A9048">
        <v>506724</v>
      </c>
      <c r="B9048">
        <f t="shared" si="282"/>
        <v>1490.3647058823528</v>
      </c>
      <c r="C9048">
        <f t="shared" si="283"/>
        <v>3.1732925572518256</v>
      </c>
    </row>
    <row r="9049" spans="1:3" x14ac:dyDescent="0.3">
      <c r="A9049">
        <v>1117</v>
      </c>
      <c r="B9049">
        <f t="shared" si="282"/>
        <v>3.2852941176470587</v>
      </c>
      <c r="C9049">
        <f t="shared" si="283"/>
        <v>0.51657425607335394</v>
      </c>
    </row>
    <row r="9050" spans="1:3" x14ac:dyDescent="0.3">
      <c r="A9050">
        <v>360</v>
      </c>
      <c r="B9050">
        <f t="shared" si="282"/>
        <v>1.0588235294117647</v>
      </c>
      <c r="C9050">
        <f t="shared" si="283"/>
        <v>2.4823583725032145E-2</v>
      </c>
    </row>
    <row r="9051" spans="1:3" x14ac:dyDescent="0.3">
      <c r="A9051">
        <v>356</v>
      </c>
      <c r="B9051">
        <f t="shared" si="282"/>
        <v>1.0470588235294118</v>
      </c>
      <c r="C9051">
        <f t="shared" si="283"/>
        <v>1.9971080930620073E-2</v>
      </c>
    </row>
    <row r="9052" spans="1:3" x14ac:dyDescent="0.3">
      <c r="A9052">
        <v>2080</v>
      </c>
      <c r="B9052">
        <f t="shared" si="282"/>
        <v>6.117647058823529</v>
      </c>
      <c r="C9052">
        <f t="shared" si="283"/>
        <v>0.78658441792050637</v>
      </c>
    </row>
    <row r="9053" spans="1:3" x14ac:dyDescent="0.3">
      <c r="A9053">
        <v>19880</v>
      </c>
      <c r="B9053">
        <f t="shared" si="282"/>
        <v>58.470588235294116</v>
      </c>
      <c r="C9053">
        <f t="shared" si="283"/>
        <v>1.7669374630190393</v>
      </c>
    </row>
    <row r="9054" spans="1:3" x14ac:dyDescent="0.3">
      <c r="A9054">
        <v>2722</v>
      </c>
      <c r="B9054">
        <f t="shared" si="282"/>
        <v>8.0058823529411764</v>
      </c>
      <c r="C9054">
        <f t="shared" si="283"/>
        <v>0.90340920382506074</v>
      </c>
    </row>
    <row r="9055" spans="1:3" x14ac:dyDescent="0.3">
      <c r="A9055">
        <v>29008209</v>
      </c>
      <c r="B9055">
        <f t="shared" si="282"/>
        <v>85318.26176470588</v>
      </c>
      <c r="C9055">
        <f t="shared" si="283"/>
        <v>4.9310419987501231</v>
      </c>
    </row>
    <row r="9056" spans="1:3" x14ac:dyDescent="0.3">
      <c r="A9056">
        <v>195345</v>
      </c>
      <c r="B9056">
        <f t="shared" si="282"/>
        <v>574.54411764705878</v>
      </c>
      <c r="C9056">
        <f t="shared" si="283"/>
        <v>2.7593233825717882</v>
      </c>
    </row>
    <row r="9057" spans="1:3" x14ac:dyDescent="0.3">
      <c r="A9057">
        <v>667</v>
      </c>
      <c r="B9057">
        <f t="shared" si="282"/>
        <v>1.9617647058823529</v>
      </c>
      <c r="C9057">
        <f t="shared" si="283"/>
        <v>0.29264691687429384</v>
      </c>
    </row>
    <row r="9058" spans="1:3" x14ac:dyDescent="0.3">
      <c r="A9058">
        <v>87</v>
      </c>
      <c r="B9058">
        <f t="shared" si="282"/>
        <v>0.25588235294117645</v>
      </c>
      <c r="C9058">
        <f t="shared" si="283"/>
        <v>-0.59195966442363668</v>
      </c>
    </row>
    <row r="9059" spans="1:3" x14ac:dyDescent="0.3">
      <c r="A9059">
        <v>8766</v>
      </c>
      <c r="B9059">
        <f t="shared" si="282"/>
        <v>25.78235294117647</v>
      </c>
      <c r="C9059">
        <f t="shared" si="283"/>
        <v>1.4113225492756853</v>
      </c>
    </row>
    <row r="9060" spans="1:3" x14ac:dyDescent="0.3">
      <c r="A9060">
        <v>83</v>
      </c>
      <c r="B9060">
        <f t="shared" si="282"/>
        <v>0.24411764705882352</v>
      </c>
      <c r="C9060">
        <f t="shared" si="283"/>
        <v>-0.61240082466618129</v>
      </c>
    </row>
    <row r="9061" spans="1:3" x14ac:dyDescent="0.3">
      <c r="A9061">
        <v>227555</v>
      </c>
      <c r="B9061">
        <f t="shared" si="282"/>
        <v>669.27941176470586</v>
      </c>
      <c r="C9061">
        <f t="shared" si="283"/>
        <v>2.8256074655316565</v>
      </c>
    </row>
    <row r="9062" spans="1:3" x14ac:dyDescent="0.3">
      <c r="A9062">
        <v>320</v>
      </c>
      <c r="B9062">
        <f t="shared" si="282"/>
        <v>0.94117647058823528</v>
      </c>
      <c r="C9062">
        <f t="shared" si="283"/>
        <v>-2.6328938722349152E-2</v>
      </c>
    </row>
    <row r="9063" spans="1:3" x14ac:dyDescent="0.3">
      <c r="A9063">
        <v>33</v>
      </c>
      <c r="B9063">
        <f t="shared" si="282"/>
        <v>9.7058823529411767E-2</v>
      </c>
      <c r="C9063">
        <f t="shared" si="283"/>
        <v>-1.0129649771643676</v>
      </c>
    </row>
    <row r="9064" spans="1:3" x14ac:dyDescent="0.3">
      <c r="A9064">
        <v>139</v>
      </c>
      <c r="B9064">
        <f t="shared" si="282"/>
        <v>0.4088235294117647</v>
      </c>
      <c r="C9064">
        <f t="shared" si="283"/>
        <v>-0.38846411678816006</v>
      </c>
    </row>
    <row r="9065" spans="1:3" x14ac:dyDescent="0.3">
      <c r="A9065">
        <v>259</v>
      </c>
      <c r="B9065">
        <f t="shared" si="282"/>
        <v>0.7617647058823529</v>
      </c>
      <c r="C9065">
        <f t="shared" si="283"/>
        <v>-0.11817915296100331</v>
      </c>
    </row>
    <row r="9066" spans="1:3" x14ac:dyDescent="0.3">
      <c r="A9066">
        <v>20767</v>
      </c>
      <c r="B9066">
        <f t="shared" si="282"/>
        <v>61.079411764705881</v>
      </c>
      <c r="C9066">
        <f t="shared" si="283"/>
        <v>1.7858948458602766</v>
      </c>
    </row>
    <row r="9067" spans="1:3" x14ac:dyDescent="0.3">
      <c r="A9067">
        <v>355</v>
      </c>
      <c r="B9067">
        <f t="shared" si="282"/>
        <v>1.0441176470588236</v>
      </c>
      <c r="C9067">
        <f t="shared" si="283"/>
        <v>1.8749436012838995E-2</v>
      </c>
    </row>
    <row r="9068" spans="1:3" x14ac:dyDescent="0.3">
      <c r="A9068">
        <v>1508</v>
      </c>
      <c r="B9068">
        <f t="shared" si="282"/>
        <v>4.4352941176470591</v>
      </c>
      <c r="C9068">
        <f t="shared" si="283"/>
        <v>0.64692242449150017</v>
      </c>
    </row>
    <row r="9069" spans="1:3" x14ac:dyDescent="0.3">
      <c r="A9069">
        <v>1179093</v>
      </c>
      <c r="B9069">
        <f t="shared" si="282"/>
        <v>3467.920588235294</v>
      </c>
      <c r="C9069">
        <f t="shared" si="283"/>
        <v>3.5400691440273335</v>
      </c>
    </row>
    <row r="9070" spans="1:3" x14ac:dyDescent="0.3">
      <c r="A9070">
        <v>622</v>
      </c>
      <c r="B9070">
        <f t="shared" si="282"/>
        <v>1.8294117647058823</v>
      </c>
      <c r="C9070">
        <f t="shared" si="283"/>
        <v>0.26231146764856356</v>
      </c>
    </row>
    <row r="9071" spans="1:3" x14ac:dyDescent="0.3">
      <c r="A9071">
        <v>27040</v>
      </c>
      <c r="B9071">
        <f t="shared" si="282"/>
        <v>79.529411764705884</v>
      </c>
      <c r="C9071">
        <f t="shared" si="283"/>
        <v>1.9005277702273431</v>
      </c>
    </row>
    <row r="9072" spans="1:3" x14ac:dyDescent="0.3">
      <c r="A9072">
        <v>7</v>
      </c>
      <c r="B9072">
        <f t="shared" si="282"/>
        <v>2.0588235294117647E-2</v>
      </c>
      <c r="C9072">
        <f t="shared" si="283"/>
        <v>-1.6863808770279982</v>
      </c>
    </row>
    <row r="9073" spans="1:3" x14ac:dyDescent="0.3">
      <c r="A9073">
        <v>91</v>
      </c>
      <c r="B9073">
        <f t="shared" si="282"/>
        <v>0.2676470588235294</v>
      </c>
      <c r="C9073">
        <f t="shared" si="283"/>
        <v>-0.57243752472116149</v>
      </c>
    </row>
    <row r="9074" spans="1:3" x14ac:dyDescent="0.3">
      <c r="A9074">
        <v>2053266</v>
      </c>
      <c r="B9074">
        <f t="shared" si="282"/>
        <v>6039.017647058824</v>
      </c>
      <c r="C9074">
        <f t="shared" si="283"/>
        <v>3.7809662986941044</v>
      </c>
    </row>
    <row r="9075" spans="1:3" x14ac:dyDescent="0.3">
      <c r="A9075">
        <v>608</v>
      </c>
      <c r="B9075">
        <f t="shared" si="282"/>
        <v>1.7882352941176471</v>
      </c>
      <c r="C9075">
        <f t="shared" si="283"/>
        <v>0.25242466223047982</v>
      </c>
    </row>
    <row r="9076" spans="1:3" x14ac:dyDescent="0.3">
      <c r="A9076">
        <v>12</v>
      </c>
      <c r="B9076">
        <f t="shared" si="282"/>
        <v>3.5294117647058823E-2</v>
      </c>
      <c r="C9076">
        <f t="shared" si="283"/>
        <v>-1.4522976709946303</v>
      </c>
    </row>
    <row r="9077" spans="1:3" x14ac:dyDescent="0.3">
      <c r="A9077">
        <v>1351</v>
      </c>
      <c r="B9077">
        <f t="shared" si="282"/>
        <v>3.973529411764706</v>
      </c>
      <c r="C9077">
        <f t="shared" si="283"/>
        <v>0.59917643197977544</v>
      </c>
    </row>
    <row r="9078" spans="1:3" x14ac:dyDescent="0.3">
      <c r="A9078">
        <v>3636783</v>
      </c>
      <c r="B9078">
        <f t="shared" si="282"/>
        <v>10696.420588235294</v>
      </c>
      <c r="C9078">
        <f t="shared" si="283"/>
        <v>4.0292384712508031</v>
      </c>
    </row>
    <row r="9079" spans="1:3" x14ac:dyDescent="0.3">
      <c r="A9079">
        <v>520</v>
      </c>
      <c r="B9079">
        <f t="shared" si="282"/>
        <v>1.5294117647058822</v>
      </c>
      <c r="C9079">
        <f t="shared" si="283"/>
        <v>0.18452442659254401</v>
      </c>
    </row>
    <row r="9080" spans="1:3" x14ac:dyDescent="0.3">
      <c r="A9080">
        <v>804990</v>
      </c>
      <c r="B9080">
        <f t="shared" si="282"/>
        <v>2367.6176470588234</v>
      </c>
      <c r="C9080">
        <f t="shared" si="283"/>
        <v>3.3743115683295959</v>
      </c>
    </row>
    <row r="9081" spans="1:3" x14ac:dyDescent="0.3">
      <c r="A9081">
        <v>5861493</v>
      </c>
      <c r="B9081">
        <f t="shared" si="282"/>
        <v>17239.685294117648</v>
      </c>
      <c r="C9081">
        <f t="shared" si="283"/>
        <v>4.2365293336304806</v>
      </c>
    </row>
    <row r="9082" spans="1:3" x14ac:dyDescent="0.3">
      <c r="A9082">
        <v>11</v>
      </c>
      <c r="B9082">
        <f t="shared" si="282"/>
        <v>3.2352941176470591E-2</v>
      </c>
      <c r="C9082">
        <f t="shared" si="283"/>
        <v>-1.49008623188403</v>
      </c>
    </row>
    <row r="9083" spans="1:3" x14ac:dyDescent="0.3">
      <c r="A9083">
        <v>275300</v>
      </c>
      <c r="B9083">
        <f t="shared" si="282"/>
        <v>809.70588235294122</v>
      </c>
      <c r="C9083">
        <f t="shared" si="283"/>
        <v>2.908327294351075</v>
      </c>
    </row>
    <row r="9084" spans="1:3" x14ac:dyDescent="0.3">
      <c r="A9084">
        <v>8305</v>
      </c>
      <c r="B9084">
        <f t="shared" si="282"/>
        <v>24.426470588235293</v>
      </c>
      <c r="C9084">
        <f t="shared" si="283"/>
        <v>1.3878607197451582</v>
      </c>
    </row>
    <row r="9085" spans="1:3" x14ac:dyDescent="0.3">
      <c r="A9085">
        <v>2025</v>
      </c>
      <c r="B9085">
        <f t="shared" si="282"/>
        <v>5.9558823529411766</v>
      </c>
      <c r="C9085">
        <f t="shared" si="283"/>
        <v>0.77494611050843221</v>
      </c>
    </row>
    <row r="9086" spans="1:3" x14ac:dyDescent="0.3">
      <c r="A9086">
        <v>20</v>
      </c>
      <c r="B9086">
        <f t="shared" si="282"/>
        <v>5.8823529411764705E-2</v>
      </c>
      <c r="C9086">
        <f t="shared" si="283"/>
        <v>-1.2304489213782739</v>
      </c>
    </row>
    <row r="9087" spans="1:3" x14ac:dyDescent="0.3">
      <c r="A9087">
        <v>42765</v>
      </c>
      <c r="B9087">
        <f t="shared" si="282"/>
        <v>125.77941176470588</v>
      </c>
      <c r="C9087">
        <f t="shared" si="283"/>
        <v>2.0996095593228863</v>
      </c>
    </row>
    <row r="9088" spans="1:3" x14ac:dyDescent="0.3">
      <c r="A9088">
        <v>2131</v>
      </c>
      <c r="B9088">
        <f t="shared" si="282"/>
        <v>6.2676470588235293</v>
      </c>
      <c r="C9088">
        <f t="shared" si="283"/>
        <v>0.79710453267194681</v>
      </c>
    </row>
    <row r="9089" spans="1:3" x14ac:dyDescent="0.3">
      <c r="A9089">
        <v>615</v>
      </c>
      <c r="B9089">
        <f t="shared" si="282"/>
        <v>1.8088235294117647</v>
      </c>
      <c r="C9089">
        <f t="shared" si="283"/>
        <v>0.25739619873316161</v>
      </c>
    </row>
    <row r="9090" spans="1:3" x14ac:dyDescent="0.3">
      <c r="A9090">
        <v>733</v>
      </c>
      <c r="B9090">
        <f t="shared" ref="B9090:B9153" si="284">A9090/340</f>
        <v>2.1558823529411764</v>
      </c>
      <c r="C9090">
        <f t="shared" ref="C9090:C9153" si="285">LOG10(B9090)</f>
        <v>0.33362505759887279</v>
      </c>
    </row>
    <row r="9091" spans="1:3" x14ac:dyDescent="0.3">
      <c r="A9091">
        <v>3646</v>
      </c>
      <c r="B9091">
        <f t="shared" si="284"/>
        <v>10.723529411764705</v>
      </c>
      <c r="C9091">
        <f t="shared" si="285"/>
        <v>1.0303377472767024</v>
      </c>
    </row>
    <row r="9092" spans="1:3" x14ac:dyDescent="0.3">
      <c r="A9092">
        <v>12569</v>
      </c>
      <c r="B9092">
        <f t="shared" si="284"/>
        <v>36.96764705882353</v>
      </c>
      <c r="C9092">
        <f t="shared" si="285"/>
        <v>1.5678218091912079</v>
      </c>
    </row>
    <row r="9093" spans="1:3" x14ac:dyDescent="0.3">
      <c r="A9093">
        <v>428385</v>
      </c>
      <c r="B9093">
        <f t="shared" si="284"/>
        <v>1259.9558823529412</v>
      </c>
      <c r="C9093">
        <f t="shared" si="285"/>
        <v>3.1003553384619158</v>
      </c>
    </row>
    <row r="9094" spans="1:3" x14ac:dyDescent="0.3">
      <c r="A9094">
        <v>3664</v>
      </c>
      <c r="B9094">
        <f t="shared" si="284"/>
        <v>10.776470588235295</v>
      </c>
      <c r="C9094">
        <f t="shared" si="285"/>
        <v>1.0324765479535576</v>
      </c>
    </row>
    <row r="9095" spans="1:3" x14ac:dyDescent="0.3">
      <c r="A9095">
        <v>16506774</v>
      </c>
      <c r="B9095">
        <f t="shared" si="284"/>
        <v>48549.335294117649</v>
      </c>
      <c r="C9095">
        <f t="shared" si="285"/>
        <v>4.6861832882075047</v>
      </c>
    </row>
    <row r="9096" spans="1:3" x14ac:dyDescent="0.3">
      <c r="A9096">
        <v>3</v>
      </c>
      <c r="B9096">
        <f t="shared" si="284"/>
        <v>8.8235294117647058E-3</v>
      </c>
      <c r="C9096">
        <f t="shared" si="285"/>
        <v>-2.0543576623225928</v>
      </c>
    </row>
    <row r="9097" spans="1:3" x14ac:dyDescent="0.3">
      <c r="A9097">
        <v>533</v>
      </c>
      <c r="B9097">
        <f t="shared" si="284"/>
        <v>1.5676470588235294</v>
      </c>
      <c r="C9097">
        <f t="shared" si="285"/>
        <v>0.19524829198431715</v>
      </c>
    </row>
    <row r="9098" spans="1:3" x14ac:dyDescent="0.3">
      <c r="A9098">
        <v>184</v>
      </c>
      <c r="B9098">
        <f t="shared" si="284"/>
        <v>0.54117647058823526</v>
      </c>
      <c r="C9098">
        <f t="shared" si="285"/>
        <v>-0.2666610940327187</v>
      </c>
    </row>
    <row r="9099" spans="1:3" x14ac:dyDescent="0.3">
      <c r="A9099">
        <v>51674</v>
      </c>
      <c r="B9099">
        <f t="shared" si="284"/>
        <v>151.98235294117646</v>
      </c>
      <c r="C9099">
        <f t="shared" si="285"/>
        <v>2.1817931638316401</v>
      </c>
    </row>
    <row r="9100" spans="1:3" x14ac:dyDescent="0.3">
      <c r="A9100">
        <v>79</v>
      </c>
      <c r="B9100">
        <f t="shared" si="284"/>
        <v>0.2323529411764706</v>
      </c>
      <c r="C9100">
        <f t="shared" si="285"/>
        <v>-0.63385182575181365</v>
      </c>
    </row>
    <row r="9101" spans="1:3" x14ac:dyDescent="0.3">
      <c r="A9101">
        <v>109</v>
      </c>
      <c r="B9101">
        <f t="shared" si="284"/>
        <v>0.32058823529411767</v>
      </c>
      <c r="C9101">
        <f t="shared" si="285"/>
        <v>-0.49405241910163145</v>
      </c>
    </row>
    <row r="9102" spans="1:3" x14ac:dyDescent="0.3">
      <c r="A9102">
        <v>2848</v>
      </c>
      <c r="B9102">
        <f t="shared" si="284"/>
        <v>8.3764705882352946</v>
      </c>
      <c r="C9102">
        <f t="shared" si="285"/>
        <v>0.9230610679225637</v>
      </c>
    </row>
    <row r="9103" spans="1:3" x14ac:dyDescent="0.3">
      <c r="A9103">
        <v>142</v>
      </c>
      <c r="B9103">
        <f t="shared" si="284"/>
        <v>0.41764705882352943</v>
      </c>
      <c r="C9103">
        <f t="shared" si="285"/>
        <v>-0.37919057265919864</v>
      </c>
    </row>
    <row r="9104" spans="1:3" x14ac:dyDescent="0.3">
      <c r="A9104">
        <v>664</v>
      </c>
      <c r="B9104">
        <f t="shared" si="284"/>
        <v>1.9529411764705882</v>
      </c>
      <c r="C9104">
        <f t="shared" si="285"/>
        <v>0.29068916232576236</v>
      </c>
    </row>
    <row r="9105" spans="1:3" x14ac:dyDescent="0.3">
      <c r="A9105">
        <v>6658775</v>
      </c>
      <c r="B9105">
        <f t="shared" si="284"/>
        <v>19584.632352941175</v>
      </c>
      <c r="C9105">
        <f t="shared" si="285"/>
        <v>4.2919154232881445</v>
      </c>
    </row>
    <row r="9106" spans="1:3" x14ac:dyDescent="0.3">
      <c r="A9106">
        <v>259478053</v>
      </c>
      <c r="B9106">
        <f t="shared" si="284"/>
        <v>763170.74411764706</v>
      </c>
      <c r="C9106">
        <f t="shared" si="285"/>
        <v>5.8826217134887537</v>
      </c>
    </row>
    <row r="9107" spans="1:3" x14ac:dyDescent="0.3">
      <c r="A9107">
        <v>3</v>
      </c>
      <c r="B9107">
        <f t="shared" si="284"/>
        <v>8.8235294117647058E-3</v>
      </c>
      <c r="C9107">
        <f t="shared" si="285"/>
        <v>-2.0543576623225928</v>
      </c>
    </row>
    <row r="9108" spans="1:3" x14ac:dyDescent="0.3">
      <c r="A9108">
        <v>41</v>
      </c>
      <c r="B9108">
        <f t="shared" si="284"/>
        <v>0.12058823529411765</v>
      </c>
      <c r="C9108">
        <f t="shared" si="285"/>
        <v>-0.91869506032251957</v>
      </c>
    </row>
    <row r="9109" spans="1:3" x14ac:dyDescent="0.3">
      <c r="A9109">
        <v>1050</v>
      </c>
      <c r="B9109">
        <f t="shared" si="284"/>
        <v>3.0882352941176472</v>
      </c>
      <c r="C9109">
        <f t="shared" si="285"/>
        <v>0.48971038202768297</v>
      </c>
    </row>
    <row r="9110" spans="1:3" x14ac:dyDescent="0.3">
      <c r="A9110">
        <v>263</v>
      </c>
      <c r="B9110">
        <f t="shared" si="284"/>
        <v>0.77352941176470591</v>
      </c>
      <c r="C9110">
        <f t="shared" si="285"/>
        <v>-0.11152316855249723</v>
      </c>
    </row>
    <row r="9111" spans="1:3" x14ac:dyDescent="0.3">
      <c r="A9111">
        <v>121</v>
      </c>
      <c r="B9111">
        <f t="shared" si="284"/>
        <v>0.35588235294117648</v>
      </c>
      <c r="C9111">
        <f t="shared" si="285"/>
        <v>-0.44869354672580503</v>
      </c>
    </row>
    <row r="9112" spans="1:3" x14ac:dyDescent="0.3">
      <c r="A9112">
        <v>89568</v>
      </c>
      <c r="B9112">
        <f t="shared" si="284"/>
        <v>263.43529411764706</v>
      </c>
      <c r="C9112">
        <f t="shared" si="285"/>
        <v>2.4206739597438132</v>
      </c>
    </row>
    <row r="9113" spans="1:3" x14ac:dyDescent="0.3">
      <c r="A9113">
        <v>246</v>
      </c>
      <c r="B9113">
        <f t="shared" si="284"/>
        <v>0.72352941176470587</v>
      </c>
      <c r="C9113">
        <f t="shared" si="285"/>
        <v>-0.140543809938876</v>
      </c>
    </row>
    <row r="9114" spans="1:3" x14ac:dyDescent="0.3">
      <c r="A9114">
        <v>15</v>
      </c>
      <c r="B9114">
        <f t="shared" si="284"/>
        <v>4.4117647058823532E-2</v>
      </c>
      <c r="C9114">
        <f t="shared" si="285"/>
        <v>-1.3553876579865738</v>
      </c>
    </row>
    <row r="9115" spans="1:3" x14ac:dyDescent="0.3">
      <c r="A9115">
        <v>22</v>
      </c>
      <c r="B9115">
        <f t="shared" si="284"/>
        <v>6.4705882352941183E-2</v>
      </c>
      <c r="C9115">
        <f t="shared" si="285"/>
        <v>-1.1890562362200487</v>
      </c>
    </row>
    <row r="9116" spans="1:3" x14ac:dyDescent="0.3">
      <c r="A9116">
        <v>4441</v>
      </c>
      <c r="B9116">
        <f t="shared" si="284"/>
        <v>13.061764705882354</v>
      </c>
      <c r="C9116">
        <f t="shared" si="285"/>
        <v>1.1160018561314209</v>
      </c>
    </row>
    <row r="9117" spans="1:3" x14ac:dyDescent="0.3">
      <c r="A9117">
        <v>3358</v>
      </c>
      <c r="B9117">
        <f t="shared" si="284"/>
        <v>9.8764705882352946</v>
      </c>
      <c r="C9117">
        <f t="shared" si="285"/>
        <v>0.99460177475977485</v>
      </c>
    </row>
    <row r="9118" spans="1:3" x14ac:dyDescent="0.3">
      <c r="A9118">
        <v>139401</v>
      </c>
      <c r="B9118">
        <f t="shared" si="284"/>
        <v>410.00294117647059</v>
      </c>
      <c r="C9118">
        <f t="shared" si="285"/>
        <v>2.6127869721639549</v>
      </c>
    </row>
    <row r="9119" spans="1:3" x14ac:dyDescent="0.3">
      <c r="A9119">
        <v>120</v>
      </c>
      <c r="B9119">
        <f t="shared" si="284"/>
        <v>0.35294117647058826</v>
      </c>
      <c r="C9119">
        <f t="shared" si="285"/>
        <v>-0.45229767099463025</v>
      </c>
    </row>
    <row r="9120" spans="1:3" x14ac:dyDescent="0.3">
      <c r="A9120">
        <v>81</v>
      </c>
      <c r="B9120">
        <f t="shared" si="284"/>
        <v>0.23823529411764705</v>
      </c>
      <c r="C9120">
        <f t="shared" si="285"/>
        <v>-0.6229938981636054</v>
      </c>
    </row>
    <row r="9121" spans="1:3" x14ac:dyDescent="0.3">
      <c r="A9121">
        <v>329</v>
      </c>
      <c r="B9121">
        <f t="shared" si="284"/>
        <v>0.96764705882352942</v>
      </c>
      <c r="C9121">
        <f t="shared" si="285"/>
        <v>-1.4283019092280826E-2</v>
      </c>
    </row>
    <row r="9122" spans="1:3" x14ac:dyDescent="0.3">
      <c r="A9122">
        <v>13</v>
      </c>
      <c r="B9122">
        <f t="shared" si="284"/>
        <v>3.8235294117647062E-2</v>
      </c>
      <c r="C9122">
        <f t="shared" si="285"/>
        <v>-1.4175355647354184</v>
      </c>
    </row>
    <row r="9123" spans="1:3" x14ac:dyDescent="0.3">
      <c r="A9123">
        <v>930649</v>
      </c>
      <c r="B9123">
        <f t="shared" si="284"/>
        <v>2737.2029411764706</v>
      </c>
      <c r="C9123">
        <f t="shared" si="285"/>
        <v>3.4373069979821813</v>
      </c>
    </row>
    <row r="9124" spans="1:3" x14ac:dyDescent="0.3">
      <c r="A9124">
        <v>192</v>
      </c>
      <c r="B9124">
        <f t="shared" si="284"/>
        <v>0.56470588235294117</v>
      </c>
      <c r="C9124">
        <f t="shared" si="285"/>
        <v>-0.24817768833870552</v>
      </c>
    </row>
    <row r="9125" spans="1:3" x14ac:dyDescent="0.3">
      <c r="A9125">
        <v>4</v>
      </c>
      <c r="B9125">
        <f t="shared" si="284"/>
        <v>1.1764705882352941E-2</v>
      </c>
      <c r="C9125">
        <f t="shared" si="285"/>
        <v>-1.9294189257142926</v>
      </c>
    </row>
    <row r="9126" spans="1:3" x14ac:dyDescent="0.3">
      <c r="A9126">
        <v>13979</v>
      </c>
      <c r="B9126">
        <f t="shared" si="284"/>
        <v>41.114705882352943</v>
      </c>
      <c r="C9126">
        <f t="shared" si="285"/>
        <v>1.6139971878427044</v>
      </c>
    </row>
    <row r="9127" spans="1:3" x14ac:dyDescent="0.3">
      <c r="A9127">
        <v>410</v>
      </c>
      <c r="B9127">
        <f t="shared" si="284"/>
        <v>1.2058823529411764</v>
      </c>
      <c r="C9127">
        <f t="shared" si="285"/>
        <v>8.1304939677480342E-2</v>
      </c>
    </row>
    <row r="9128" spans="1:3" x14ac:dyDescent="0.3">
      <c r="A9128">
        <v>223</v>
      </c>
      <c r="B9128">
        <f t="shared" si="284"/>
        <v>0.65588235294117647</v>
      </c>
      <c r="C9128">
        <f t="shared" si="285"/>
        <v>-0.18317405399409445</v>
      </c>
    </row>
    <row r="9129" spans="1:3" x14ac:dyDescent="0.3">
      <c r="A9129">
        <v>1259668</v>
      </c>
      <c r="B9129">
        <f t="shared" si="284"/>
        <v>3704.9058823529413</v>
      </c>
      <c r="C9129">
        <f t="shared" si="285"/>
        <v>3.5687771798473458</v>
      </c>
    </row>
    <row r="9130" spans="1:3" x14ac:dyDescent="0.3">
      <c r="A9130">
        <v>24</v>
      </c>
      <c r="B9130">
        <f t="shared" si="284"/>
        <v>7.0588235294117646E-2</v>
      </c>
      <c r="C9130">
        <f t="shared" si="285"/>
        <v>-1.151267675330649</v>
      </c>
    </row>
    <row r="9131" spans="1:3" x14ac:dyDescent="0.3">
      <c r="A9131">
        <v>1100</v>
      </c>
      <c r="B9131">
        <f t="shared" si="284"/>
        <v>3.2352941176470589</v>
      </c>
      <c r="C9131">
        <f t="shared" si="285"/>
        <v>0.50991376811596989</v>
      </c>
    </row>
    <row r="9132" spans="1:3" x14ac:dyDescent="0.3">
      <c r="A9132">
        <v>1053775</v>
      </c>
      <c r="B9132">
        <f t="shared" si="284"/>
        <v>3099.3382352941176</v>
      </c>
      <c r="C9132">
        <f t="shared" si="285"/>
        <v>3.4912689740147478</v>
      </c>
    </row>
    <row r="9133" spans="1:3" x14ac:dyDescent="0.3">
      <c r="A9133">
        <v>104</v>
      </c>
      <c r="B9133">
        <f t="shared" si="284"/>
        <v>0.30588235294117649</v>
      </c>
      <c r="C9133">
        <f t="shared" si="285"/>
        <v>-0.51444557774347477</v>
      </c>
    </row>
    <row r="9134" spans="1:3" x14ac:dyDescent="0.3">
      <c r="A9134">
        <v>42073</v>
      </c>
      <c r="B9134">
        <f t="shared" si="284"/>
        <v>123.74411764705883</v>
      </c>
      <c r="C9134">
        <f t="shared" si="285"/>
        <v>2.0925245632893072</v>
      </c>
    </row>
    <row r="9135" spans="1:3" x14ac:dyDescent="0.3">
      <c r="A9135">
        <v>8222836</v>
      </c>
      <c r="B9135">
        <f t="shared" si="284"/>
        <v>24184.811764705883</v>
      </c>
      <c r="C9135">
        <f t="shared" si="285"/>
        <v>4.3835427115356103</v>
      </c>
    </row>
    <row r="9136" spans="1:3" x14ac:dyDescent="0.3">
      <c r="A9136">
        <v>177937</v>
      </c>
      <c r="B9136">
        <f t="shared" si="284"/>
        <v>523.34411764705885</v>
      </c>
      <c r="C9136">
        <f t="shared" si="285"/>
        <v>2.7187873470902448</v>
      </c>
    </row>
    <row r="9137" spans="1:3" x14ac:dyDescent="0.3">
      <c r="A9137">
        <v>600</v>
      </c>
      <c r="B9137">
        <f t="shared" si="284"/>
        <v>1.7647058823529411</v>
      </c>
      <c r="C9137">
        <f t="shared" si="285"/>
        <v>0.24667233334138849</v>
      </c>
    </row>
    <row r="9138" spans="1:3" x14ac:dyDescent="0.3">
      <c r="A9138">
        <v>749</v>
      </c>
      <c r="B9138">
        <f t="shared" si="284"/>
        <v>2.2029411764705884</v>
      </c>
      <c r="C9138">
        <f t="shared" si="285"/>
        <v>0.3430029006572114</v>
      </c>
    </row>
    <row r="9139" spans="1:3" x14ac:dyDescent="0.3">
      <c r="A9139">
        <v>980</v>
      </c>
      <c r="B9139">
        <f t="shared" si="284"/>
        <v>2.8823529411764706</v>
      </c>
      <c r="C9139">
        <f t="shared" si="285"/>
        <v>0.45974715865023974</v>
      </c>
    </row>
    <row r="9140" spans="1:3" x14ac:dyDescent="0.3">
      <c r="A9140">
        <v>507511797</v>
      </c>
      <c r="B9140">
        <f t="shared" si="284"/>
        <v>1492681.7558823531</v>
      </c>
      <c r="C9140">
        <f t="shared" si="285"/>
        <v>6.1739672247399549</v>
      </c>
    </row>
    <row r="9141" spans="1:3" x14ac:dyDescent="0.3">
      <c r="A9141">
        <v>154833</v>
      </c>
      <c r="B9141">
        <f t="shared" si="284"/>
        <v>455.39117647058822</v>
      </c>
      <c r="C9141">
        <f t="shared" si="285"/>
        <v>2.6583846115947627</v>
      </c>
    </row>
    <row r="9142" spans="1:3" x14ac:dyDescent="0.3">
      <c r="A9142">
        <v>12048</v>
      </c>
      <c r="B9142">
        <f t="shared" si="284"/>
        <v>35.435294117647061</v>
      </c>
      <c r="C9142">
        <f t="shared" si="285"/>
        <v>1.5494360418143702</v>
      </c>
    </row>
    <row r="9143" spans="1:3" x14ac:dyDescent="0.3">
      <c r="A9143">
        <v>8</v>
      </c>
      <c r="B9143">
        <f t="shared" si="284"/>
        <v>2.3529411764705882E-2</v>
      </c>
      <c r="C9143">
        <f t="shared" si="285"/>
        <v>-1.6283889300503116</v>
      </c>
    </row>
    <row r="9144" spans="1:3" x14ac:dyDescent="0.3">
      <c r="A9144">
        <v>230474789</v>
      </c>
      <c r="B9144">
        <f t="shared" si="284"/>
        <v>677867.02647058829</v>
      </c>
      <c r="C9144">
        <f t="shared" si="285"/>
        <v>5.8311445090087837</v>
      </c>
    </row>
    <row r="9145" spans="1:3" x14ac:dyDescent="0.3">
      <c r="A9145">
        <v>171637</v>
      </c>
      <c r="B9145">
        <f t="shared" si="284"/>
        <v>504.81470588235294</v>
      </c>
      <c r="C9145">
        <f t="shared" si="285"/>
        <v>2.7031319979605835</v>
      </c>
    </row>
    <row r="9146" spans="1:3" x14ac:dyDescent="0.3">
      <c r="A9146">
        <v>2161291</v>
      </c>
      <c r="B9146">
        <f t="shared" si="284"/>
        <v>6356.7382352941177</v>
      </c>
      <c r="C9146">
        <f t="shared" si="285"/>
        <v>3.8032343279464285</v>
      </c>
    </row>
    <row r="9147" spans="1:3" x14ac:dyDescent="0.3">
      <c r="A9147">
        <v>109</v>
      </c>
      <c r="B9147">
        <f t="shared" si="284"/>
        <v>0.32058823529411767</v>
      </c>
      <c r="C9147">
        <f t="shared" si="285"/>
        <v>-0.49405241910163145</v>
      </c>
    </row>
    <row r="9148" spans="1:3" x14ac:dyDescent="0.3">
      <c r="A9148">
        <v>3497</v>
      </c>
      <c r="B9148">
        <f t="shared" si="284"/>
        <v>10.285294117647059</v>
      </c>
      <c r="C9148">
        <f t="shared" si="285"/>
        <v>1.0122167152669896</v>
      </c>
    </row>
    <row r="9149" spans="1:3" x14ac:dyDescent="0.3">
      <c r="A9149">
        <v>2011</v>
      </c>
      <c r="B9149">
        <f t="shared" si="284"/>
        <v>5.9147058823529415</v>
      </c>
      <c r="C9149">
        <f t="shared" si="285"/>
        <v>0.77193315355448688</v>
      </c>
    </row>
    <row r="9150" spans="1:3" x14ac:dyDescent="0.3">
      <c r="A9150">
        <v>7904</v>
      </c>
      <c r="B9150">
        <f t="shared" si="284"/>
        <v>23.247058823529411</v>
      </c>
      <c r="C9150">
        <f t="shared" si="285"/>
        <v>1.3663680145373165</v>
      </c>
    </row>
    <row r="9151" spans="1:3" x14ac:dyDescent="0.3">
      <c r="A9151">
        <v>6709</v>
      </c>
      <c r="B9151">
        <f t="shared" si="284"/>
        <v>19.732352941176469</v>
      </c>
      <c r="C9151">
        <f t="shared" si="285"/>
        <v>1.2951788748336142</v>
      </c>
    </row>
    <row r="9152" spans="1:3" x14ac:dyDescent="0.3">
      <c r="A9152">
        <v>1269</v>
      </c>
      <c r="B9152">
        <f t="shared" si="284"/>
        <v>3.7323529411764707</v>
      </c>
      <c r="C9152">
        <f t="shared" si="285"/>
        <v>0.57198270505244964</v>
      </c>
    </row>
    <row r="9153" spans="1:3" x14ac:dyDescent="0.3">
      <c r="A9153">
        <v>4882</v>
      </c>
      <c r="B9153">
        <f t="shared" si="284"/>
        <v>14.358823529411765</v>
      </c>
      <c r="C9153">
        <f t="shared" si="285"/>
        <v>1.1571188580389147</v>
      </c>
    </row>
    <row r="9154" spans="1:3" x14ac:dyDescent="0.3">
      <c r="A9154">
        <v>2</v>
      </c>
      <c r="B9154">
        <f t="shared" ref="B9154:B9217" si="286">A9154/340</f>
        <v>5.8823529411764705E-3</v>
      </c>
      <c r="C9154">
        <f t="shared" ref="C9154:C9217" si="287">LOG10(B9154)</f>
        <v>-2.2304489213782741</v>
      </c>
    </row>
    <row r="9155" spans="1:3" x14ac:dyDescent="0.3">
      <c r="A9155">
        <v>39</v>
      </c>
      <c r="B9155">
        <f t="shared" si="286"/>
        <v>0.11470588235294117</v>
      </c>
      <c r="C9155">
        <f t="shared" si="287"/>
        <v>-0.94041431001575593</v>
      </c>
    </row>
    <row r="9156" spans="1:3" x14ac:dyDescent="0.3">
      <c r="A9156">
        <v>8</v>
      </c>
      <c r="B9156">
        <f t="shared" si="286"/>
        <v>2.3529411764705882E-2</v>
      </c>
      <c r="C9156">
        <f t="shared" si="287"/>
        <v>-1.6283889300503116</v>
      </c>
    </row>
    <row r="9157" spans="1:3" x14ac:dyDescent="0.3">
      <c r="A9157">
        <v>551542</v>
      </c>
      <c r="B9157">
        <f t="shared" si="286"/>
        <v>1622.1823529411765</v>
      </c>
      <c r="C9157">
        <f t="shared" si="287"/>
        <v>3.210099672578413</v>
      </c>
    </row>
    <row r="9158" spans="1:3" x14ac:dyDescent="0.3">
      <c r="A9158">
        <v>9937</v>
      </c>
      <c r="B9158">
        <f t="shared" si="286"/>
        <v>29.226470588235294</v>
      </c>
      <c r="C9158">
        <f t="shared" si="287"/>
        <v>1.4657763727778481</v>
      </c>
    </row>
    <row r="9159" spans="1:3" x14ac:dyDescent="0.3">
      <c r="A9159">
        <v>19346140</v>
      </c>
      <c r="B9159">
        <f t="shared" si="286"/>
        <v>56900.411764705881</v>
      </c>
      <c r="C9159">
        <f t="shared" si="287"/>
        <v>4.7551154092156782</v>
      </c>
    </row>
    <row r="9160" spans="1:3" x14ac:dyDescent="0.3">
      <c r="A9160">
        <v>50837</v>
      </c>
      <c r="B9160">
        <f t="shared" si="286"/>
        <v>149.52058823529413</v>
      </c>
      <c r="C9160">
        <f t="shared" si="287"/>
        <v>2.174700996950496</v>
      </c>
    </row>
    <row r="9161" spans="1:3" x14ac:dyDescent="0.3">
      <c r="A9161">
        <v>6</v>
      </c>
      <c r="B9161">
        <f t="shared" si="286"/>
        <v>1.7647058823529412E-2</v>
      </c>
      <c r="C9161">
        <f t="shared" si="287"/>
        <v>-1.7533276666586115</v>
      </c>
    </row>
    <row r="9162" spans="1:3" x14ac:dyDescent="0.3">
      <c r="A9162">
        <v>10962</v>
      </c>
      <c r="B9162">
        <f t="shared" si="286"/>
        <v>32.241176470588236</v>
      </c>
      <c r="C9162">
        <f t="shared" si="287"/>
        <v>1.5084108806939263</v>
      </c>
    </row>
    <row r="9163" spans="1:3" x14ac:dyDescent="0.3">
      <c r="A9163">
        <v>3362</v>
      </c>
      <c r="B9163">
        <f t="shared" si="286"/>
        <v>9.8882352941176475</v>
      </c>
      <c r="C9163">
        <f t="shared" si="287"/>
        <v>0.99511879206119713</v>
      </c>
    </row>
    <row r="9164" spans="1:3" x14ac:dyDescent="0.3">
      <c r="A9164">
        <v>19</v>
      </c>
      <c r="B9164">
        <f t="shared" si="286"/>
        <v>5.5882352941176473E-2</v>
      </c>
      <c r="C9164">
        <f t="shared" si="287"/>
        <v>-1.2527253160894261</v>
      </c>
    </row>
    <row r="9165" spans="1:3" x14ac:dyDescent="0.3">
      <c r="A9165">
        <v>18940</v>
      </c>
      <c r="B9165">
        <f t="shared" si="286"/>
        <v>55.705882352941174</v>
      </c>
      <c r="C9165">
        <f t="shared" si="287"/>
        <v>1.7459010576249994</v>
      </c>
    </row>
    <row r="9166" spans="1:3" x14ac:dyDescent="0.3">
      <c r="A9166">
        <v>83054</v>
      </c>
      <c r="B9166">
        <f t="shared" si="286"/>
        <v>244.2764705882353</v>
      </c>
      <c r="C9166">
        <f t="shared" si="287"/>
        <v>2.387881636495242</v>
      </c>
    </row>
    <row r="9167" spans="1:3" x14ac:dyDescent="0.3">
      <c r="A9167">
        <v>540</v>
      </c>
      <c r="B9167">
        <f t="shared" si="286"/>
        <v>1.588235294117647</v>
      </c>
      <c r="C9167">
        <f t="shared" si="287"/>
        <v>0.20091484278071337</v>
      </c>
    </row>
    <row r="9168" spans="1:3" x14ac:dyDescent="0.3">
      <c r="A9168">
        <v>937477</v>
      </c>
      <c r="B9168">
        <f t="shared" si="286"/>
        <v>2757.285294117647</v>
      </c>
      <c r="C9168">
        <f t="shared" si="287"/>
        <v>3.4404817045355123</v>
      </c>
    </row>
    <row r="9169" spans="1:3" x14ac:dyDescent="0.3">
      <c r="A9169">
        <v>1395783</v>
      </c>
      <c r="B9169">
        <f t="shared" si="286"/>
        <v>4105.2441176470584</v>
      </c>
      <c r="C9169">
        <f t="shared" si="287"/>
        <v>3.6133389874712432</v>
      </c>
    </row>
    <row r="9170" spans="1:3" x14ac:dyDescent="0.3">
      <c r="A9170">
        <v>26985</v>
      </c>
      <c r="B9170">
        <f t="shared" si="286"/>
        <v>79.367647058823536</v>
      </c>
      <c r="C9170">
        <f t="shared" si="287"/>
        <v>1.8996435053589775</v>
      </c>
    </row>
    <row r="9171" spans="1:3" x14ac:dyDescent="0.3">
      <c r="A9171">
        <v>36</v>
      </c>
      <c r="B9171">
        <f t="shared" si="286"/>
        <v>0.10588235294117647</v>
      </c>
      <c r="C9171">
        <f t="shared" si="287"/>
        <v>-0.97517641627496787</v>
      </c>
    </row>
    <row r="9172" spans="1:3" x14ac:dyDescent="0.3">
      <c r="A9172">
        <v>475</v>
      </c>
      <c r="B9172">
        <f t="shared" si="286"/>
        <v>1.3970588235294117</v>
      </c>
      <c r="C9172">
        <f t="shared" si="287"/>
        <v>0.14521469258261141</v>
      </c>
    </row>
    <row r="9173" spans="1:3" x14ac:dyDescent="0.3">
      <c r="A9173">
        <v>99</v>
      </c>
      <c r="B9173">
        <f t="shared" si="286"/>
        <v>0.29117647058823531</v>
      </c>
      <c r="C9173">
        <f t="shared" si="287"/>
        <v>-0.53584372244470513</v>
      </c>
    </row>
    <row r="9174" spans="1:3" x14ac:dyDescent="0.3">
      <c r="A9174">
        <v>712</v>
      </c>
      <c r="B9174">
        <f t="shared" si="286"/>
        <v>2.0941176470588236</v>
      </c>
      <c r="C9174">
        <f t="shared" si="287"/>
        <v>0.32100107659460125</v>
      </c>
    </row>
    <row r="9175" spans="1:3" x14ac:dyDescent="0.3">
      <c r="A9175">
        <v>1656</v>
      </c>
      <c r="B9175">
        <f t="shared" si="286"/>
        <v>4.8705882352941172</v>
      </c>
      <c r="C9175">
        <f t="shared" si="287"/>
        <v>0.68758141540660622</v>
      </c>
    </row>
    <row r="9176" spans="1:3" x14ac:dyDescent="0.3">
      <c r="A9176">
        <v>656100</v>
      </c>
      <c r="B9176">
        <f t="shared" si="286"/>
        <v>1929.7058823529412</v>
      </c>
      <c r="C9176">
        <f t="shared" si="287"/>
        <v>3.2854911207150446</v>
      </c>
    </row>
    <row r="9177" spans="1:3" x14ac:dyDescent="0.3">
      <c r="A9177">
        <v>32</v>
      </c>
      <c r="B9177">
        <f t="shared" si="286"/>
        <v>9.4117647058823528E-2</v>
      </c>
      <c r="C9177">
        <f t="shared" si="287"/>
        <v>-1.0263289387223491</v>
      </c>
    </row>
    <row r="9178" spans="1:3" x14ac:dyDescent="0.3">
      <c r="A9178">
        <v>112</v>
      </c>
      <c r="B9178">
        <f t="shared" si="286"/>
        <v>0.32941176470588235</v>
      </c>
      <c r="C9178">
        <f t="shared" si="287"/>
        <v>-0.48226089437207353</v>
      </c>
    </row>
    <row r="9179" spans="1:3" x14ac:dyDescent="0.3">
      <c r="A9179">
        <v>4689</v>
      </c>
      <c r="B9179">
        <f t="shared" si="286"/>
        <v>13.791176470588235</v>
      </c>
      <c r="C9179">
        <f t="shared" si="287"/>
        <v>1.1396013156965943</v>
      </c>
    </row>
    <row r="9180" spans="1:3" x14ac:dyDescent="0.3">
      <c r="A9180">
        <v>1334000</v>
      </c>
      <c r="B9180">
        <f t="shared" si="286"/>
        <v>3923.5294117647059</v>
      </c>
      <c r="C9180">
        <f t="shared" si="287"/>
        <v>3.593676912538275</v>
      </c>
    </row>
    <row r="9181" spans="1:3" x14ac:dyDescent="0.3">
      <c r="A9181">
        <v>69</v>
      </c>
      <c r="B9181">
        <f t="shared" si="286"/>
        <v>0.20294117647058824</v>
      </c>
      <c r="C9181">
        <f t="shared" si="287"/>
        <v>-0.69262982630499981</v>
      </c>
    </row>
    <row r="9182" spans="1:3" x14ac:dyDescent="0.3">
      <c r="A9182">
        <v>71813</v>
      </c>
      <c r="B9182">
        <f t="shared" si="286"/>
        <v>211.21470588235294</v>
      </c>
      <c r="C9182">
        <f t="shared" si="287"/>
        <v>2.3247241527879816</v>
      </c>
    </row>
    <row r="9183" spans="1:3" x14ac:dyDescent="0.3">
      <c r="A9183">
        <v>540</v>
      </c>
      <c r="B9183">
        <f t="shared" si="286"/>
        <v>1.588235294117647</v>
      </c>
      <c r="C9183">
        <f t="shared" si="287"/>
        <v>0.20091484278071337</v>
      </c>
    </row>
    <row r="9184" spans="1:3" x14ac:dyDescent="0.3">
      <c r="A9184">
        <v>1582</v>
      </c>
      <c r="B9184">
        <f t="shared" si="286"/>
        <v>4.6529411764705886</v>
      </c>
      <c r="C9184">
        <f t="shared" si="287"/>
        <v>0.66772756211940265</v>
      </c>
    </row>
    <row r="9185" spans="1:3" x14ac:dyDescent="0.3">
      <c r="A9185">
        <v>58</v>
      </c>
      <c r="B9185">
        <f t="shared" si="286"/>
        <v>0.17058823529411765</v>
      </c>
      <c r="C9185">
        <f t="shared" si="287"/>
        <v>-0.7680509234793178</v>
      </c>
    </row>
    <row r="9186" spans="1:3" x14ac:dyDescent="0.3">
      <c r="A9186">
        <v>1015086</v>
      </c>
      <c r="B9186">
        <f t="shared" si="286"/>
        <v>2985.5470588235294</v>
      </c>
      <c r="C9186">
        <f t="shared" si="287"/>
        <v>3.4750239210131308</v>
      </c>
    </row>
    <row r="9187" spans="1:3" x14ac:dyDescent="0.3">
      <c r="A9187">
        <v>57</v>
      </c>
      <c r="B9187">
        <f t="shared" si="286"/>
        <v>0.1676470588235294</v>
      </c>
      <c r="C9187">
        <f t="shared" si="287"/>
        <v>-0.77560406136976379</v>
      </c>
    </row>
    <row r="9188" spans="1:3" x14ac:dyDescent="0.3">
      <c r="A9188">
        <v>556</v>
      </c>
      <c r="B9188">
        <f t="shared" si="286"/>
        <v>1.6352941176470588</v>
      </c>
      <c r="C9188">
        <f t="shared" si="287"/>
        <v>0.21359587453980233</v>
      </c>
    </row>
    <row r="9189" spans="1:3" x14ac:dyDescent="0.3">
      <c r="A9189">
        <v>352</v>
      </c>
      <c r="B9189">
        <f t="shared" si="286"/>
        <v>1.0352941176470589</v>
      </c>
      <c r="C9189">
        <f t="shared" si="287"/>
        <v>1.5063746435875934E-2</v>
      </c>
    </row>
    <row r="9190" spans="1:3" x14ac:dyDescent="0.3">
      <c r="A9190">
        <v>3</v>
      </c>
      <c r="B9190">
        <f t="shared" si="286"/>
        <v>8.8235294117647058E-3</v>
      </c>
      <c r="C9190">
        <f t="shared" si="287"/>
        <v>-2.0543576623225928</v>
      </c>
    </row>
    <row r="9191" spans="1:3" x14ac:dyDescent="0.3">
      <c r="A9191">
        <v>23164</v>
      </c>
      <c r="B9191">
        <f t="shared" si="286"/>
        <v>68.129411764705878</v>
      </c>
      <c r="C9191">
        <f t="shared" si="287"/>
        <v>1.8333346392190812</v>
      </c>
    </row>
    <row r="9192" spans="1:3" x14ac:dyDescent="0.3">
      <c r="A9192">
        <v>735</v>
      </c>
      <c r="B9192">
        <f t="shared" si="286"/>
        <v>2.1617647058823528</v>
      </c>
      <c r="C9192">
        <f t="shared" si="287"/>
        <v>0.33480842204193978</v>
      </c>
    </row>
    <row r="9193" spans="1:3" x14ac:dyDescent="0.3">
      <c r="A9193">
        <v>7</v>
      </c>
      <c r="B9193">
        <f t="shared" si="286"/>
        <v>2.0588235294117647E-2</v>
      </c>
      <c r="C9193">
        <f t="shared" si="287"/>
        <v>-1.6863808770279982</v>
      </c>
    </row>
    <row r="9194" spans="1:3" x14ac:dyDescent="0.3">
      <c r="A9194">
        <v>89185788</v>
      </c>
      <c r="B9194">
        <f t="shared" si="286"/>
        <v>262311.14117647061</v>
      </c>
      <c r="C9194">
        <f t="shared" si="287"/>
        <v>5.4188167368301832</v>
      </c>
    </row>
    <row r="9195" spans="1:3" x14ac:dyDescent="0.3">
      <c r="A9195">
        <v>2325</v>
      </c>
      <c r="B9195">
        <f t="shared" si="286"/>
        <v>6.8382352941176467</v>
      </c>
      <c r="C9195">
        <f t="shared" si="287"/>
        <v>0.8349440401837176</v>
      </c>
    </row>
    <row r="9196" spans="1:3" x14ac:dyDescent="0.3">
      <c r="A9196">
        <v>1694028</v>
      </c>
      <c r="B9196">
        <f t="shared" si="286"/>
        <v>4982.4352941176467</v>
      </c>
      <c r="C9196">
        <f t="shared" si="287"/>
        <v>3.6974416673142962</v>
      </c>
    </row>
    <row r="9197" spans="1:3" x14ac:dyDescent="0.3">
      <c r="A9197">
        <v>114</v>
      </c>
      <c r="B9197">
        <f t="shared" si="286"/>
        <v>0.3352941176470588</v>
      </c>
      <c r="C9197">
        <f t="shared" si="287"/>
        <v>-0.47457406570578259</v>
      </c>
    </row>
    <row r="9198" spans="1:3" x14ac:dyDescent="0.3">
      <c r="A9198">
        <v>6</v>
      </c>
      <c r="B9198">
        <f t="shared" si="286"/>
        <v>1.7647058823529412E-2</v>
      </c>
      <c r="C9198">
        <f t="shared" si="287"/>
        <v>-1.7533276666586115</v>
      </c>
    </row>
    <row r="9199" spans="1:3" x14ac:dyDescent="0.3">
      <c r="A9199">
        <v>6</v>
      </c>
      <c r="B9199">
        <f t="shared" si="286"/>
        <v>1.7647058823529412E-2</v>
      </c>
      <c r="C9199">
        <f t="shared" si="287"/>
        <v>-1.7533276666586115</v>
      </c>
    </row>
    <row r="9200" spans="1:3" x14ac:dyDescent="0.3">
      <c r="A9200">
        <v>19962</v>
      </c>
      <c r="B9200">
        <f t="shared" si="286"/>
        <v>58.711764705882352</v>
      </c>
      <c r="C9200">
        <f t="shared" si="287"/>
        <v>1.768725134210211</v>
      </c>
    </row>
    <row r="9201" spans="1:3" x14ac:dyDescent="0.3">
      <c r="A9201">
        <v>4</v>
      </c>
      <c r="B9201">
        <f t="shared" si="286"/>
        <v>1.1764705882352941E-2</v>
      </c>
      <c r="C9201">
        <f t="shared" si="287"/>
        <v>-1.9294189257142926</v>
      </c>
    </row>
    <row r="9202" spans="1:3" x14ac:dyDescent="0.3">
      <c r="A9202">
        <v>51</v>
      </c>
      <c r="B9202">
        <f t="shared" si="286"/>
        <v>0.15</v>
      </c>
      <c r="C9202">
        <f t="shared" si="287"/>
        <v>-0.82390874094431876</v>
      </c>
    </row>
    <row r="9203" spans="1:3" x14ac:dyDescent="0.3">
      <c r="A9203">
        <v>10</v>
      </c>
      <c r="B9203">
        <f t="shared" si="286"/>
        <v>2.9411764705882353E-2</v>
      </c>
      <c r="C9203">
        <f t="shared" si="287"/>
        <v>-1.5314789170422551</v>
      </c>
    </row>
    <row r="9204" spans="1:3" x14ac:dyDescent="0.3">
      <c r="A9204">
        <v>125</v>
      </c>
      <c r="B9204">
        <f t="shared" si="286"/>
        <v>0.36764705882352944</v>
      </c>
      <c r="C9204">
        <f t="shared" si="287"/>
        <v>-0.43456890403419868</v>
      </c>
    </row>
    <row r="9205" spans="1:3" x14ac:dyDescent="0.3">
      <c r="A9205">
        <v>30</v>
      </c>
      <c r="B9205">
        <f t="shared" si="286"/>
        <v>8.8235294117647065E-2</v>
      </c>
      <c r="C9205">
        <f t="shared" si="287"/>
        <v>-1.0543576623225928</v>
      </c>
    </row>
    <row r="9206" spans="1:3" x14ac:dyDescent="0.3">
      <c r="A9206">
        <v>12049</v>
      </c>
      <c r="B9206">
        <f t="shared" si="286"/>
        <v>35.438235294117646</v>
      </c>
      <c r="C9206">
        <f t="shared" si="287"/>
        <v>1.5494720873372281</v>
      </c>
    </row>
    <row r="9207" spans="1:3" x14ac:dyDescent="0.3">
      <c r="A9207">
        <v>5345776</v>
      </c>
      <c r="B9207">
        <f t="shared" si="286"/>
        <v>15722.870588235293</v>
      </c>
      <c r="C9207">
        <f t="shared" si="287"/>
        <v>4.1965318398470091</v>
      </c>
    </row>
    <row r="9208" spans="1:3" x14ac:dyDescent="0.3">
      <c r="A9208">
        <v>3418</v>
      </c>
      <c r="B9208">
        <f t="shared" si="286"/>
        <v>10.052941176470588</v>
      </c>
      <c r="C9208">
        <f t="shared" si="287"/>
        <v>1.0022931413424629</v>
      </c>
    </row>
    <row r="9209" spans="1:3" x14ac:dyDescent="0.3">
      <c r="A9209">
        <v>4</v>
      </c>
      <c r="B9209">
        <f t="shared" si="286"/>
        <v>1.1764705882352941E-2</v>
      </c>
      <c r="C9209">
        <f t="shared" si="287"/>
        <v>-1.9294189257142926</v>
      </c>
    </row>
    <row r="9210" spans="1:3" x14ac:dyDescent="0.3">
      <c r="A9210">
        <v>50</v>
      </c>
      <c r="B9210">
        <f t="shared" si="286"/>
        <v>0.14705882352941177</v>
      </c>
      <c r="C9210">
        <f t="shared" si="287"/>
        <v>-0.83250891270623628</v>
      </c>
    </row>
    <row r="9211" spans="1:3" x14ac:dyDescent="0.3">
      <c r="A9211">
        <v>3</v>
      </c>
      <c r="B9211">
        <f t="shared" si="286"/>
        <v>8.8235294117647058E-3</v>
      </c>
      <c r="C9211">
        <f t="shared" si="287"/>
        <v>-2.0543576623225928</v>
      </c>
    </row>
    <row r="9212" spans="1:3" x14ac:dyDescent="0.3">
      <c r="A9212">
        <v>220152</v>
      </c>
      <c r="B9212">
        <f t="shared" si="286"/>
        <v>647.50588235294117</v>
      </c>
      <c r="C9212">
        <f t="shared" si="287"/>
        <v>2.8112437181769478</v>
      </c>
    </row>
    <row r="9213" spans="1:3" x14ac:dyDescent="0.3">
      <c r="A9213">
        <v>901</v>
      </c>
      <c r="B9213">
        <f t="shared" si="286"/>
        <v>2.65</v>
      </c>
      <c r="C9213">
        <f t="shared" si="287"/>
        <v>0.42324587393680785</v>
      </c>
    </row>
    <row r="9214" spans="1:3" x14ac:dyDescent="0.3">
      <c r="A9214">
        <v>59</v>
      </c>
      <c r="B9214">
        <f t="shared" si="286"/>
        <v>0.17352941176470588</v>
      </c>
      <c r="C9214">
        <f t="shared" si="287"/>
        <v>-0.76062690540011091</v>
      </c>
    </row>
    <row r="9215" spans="1:3" x14ac:dyDescent="0.3">
      <c r="A9215">
        <v>145788</v>
      </c>
      <c r="B9215">
        <f t="shared" si="286"/>
        <v>428.78823529411767</v>
      </c>
      <c r="C9215">
        <f t="shared" si="287"/>
        <v>2.632242861066854</v>
      </c>
    </row>
    <row r="9216" spans="1:3" x14ac:dyDescent="0.3">
      <c r="A9216">
        <v>67</v>
      </c>
      <c r="B9216">
        <f t="shared" si="286"/>
        <v>0.19705882352941176</v>
      </c>
      <c r="C9216">
        <f t="shared" si="287"/>
        <v>-0.70540411434142869</v>
      </c>
    </row>
    <row r="9217" spans="1:3" x14ac:dyDescent="0.3">
      <c r="A9217">
        <v>86323</v>
      </c>
      <c r="B9217">
        <f t="shared" si="286"/>
        <v>253.89117647058825</v>
      </c>
      <c r="C9217">
        <f t="shared" si="287"/>
        <v>2.404647608015428</v>
      </c>
    </row>
    <row r="9218" spans="1:3" x14ac:dyDescent="0.3">
      <c r="A9218">
        <v>52652</v>
      </c>
      <c r="B9218">
        <f t="shared" ref="B9218:B9281" si="288">A9218/340</f>
        <v>154.85882352941175</v>
      </c>
      <c r="C9218">
        <f t="shared" ref="C9218:C9281" si="289">LOG10(B9218)</f>
        <v>2.1899359555821336</v>
      </c>
    </row>
    <row r="9219" spans="1:3" x14ac:dyDescent="0.3">
      <c r="A9219">
        <v>34</v>
      </c>
      <c r="B9219">
        <f t="shared" si="288"/>
        <v>0.1</v>
      </c>
      <c r="C9219">
        <f t="shared" si="289"/>
        <v>-1</v>
      </c>
    </row>
    <row r="9220" spans="1:3" x14ac:dyDescent="0.3">
      <c r="A9220">
        <v>282904</v>
      </c>
      <c r="B9220">
        <f t="shared" si="288"/>
        <v>832.07058823529417</v>
      </c>
      <c r="C9220">
        <f t="shared" si="289"/>
        <v>2.9201601709790572</v>
      </c>
    </row>
    <row r="9221" spans="1:3" x14ac:dyDescent="0.3">
      <c r="A9221" s="39">
        <v>11800000000</v>
      </c>
      <c r="B9221">
        <f t="shared" si="288"/>
        <v>34705882.352941178</v>
      </c>
      <c r="C9221">
        <f t="shared" si="289"/>
        <v>7.5404030902638706</v>
      </c>
    </row>
    <row r="9222" spans="1:3" x14ac:dyDescent="0.3">
      <c r="A9222">
        <v>3903</v>
      </c>
      <c r="B9222">
        <f t="shared" si="288"/>
        <v>11.479411764705882</v>
      </c>
      <c r="C9222">
        <f t="shared" si="289"/>
        <v>1.0599196342389936</v>
      </c>
    </row>
    <row r="9223" spans="1:3" x14ac:dyDescent="0.3">
      <c r="A9223">
        <v>506</v>
      </c>
      <c r="B9223">
        <f t="shared" si="288"/>
        <v>1.4882352941176471</v>
      </c>
      <c r="C9223">
        <f t="shared" si="289"/>
        <v>0.17267159979754401</v>
      </c>
    </row>
    <row r="9224" spans="1:3" x14ac:dyDescent="0.3">
      <c r="A9224">
        <v>32</v>
      </c>
      <c r="B9224">
        <f t="shared" si="288"/>
        <v>9.4117647058823528E-2</v>
      </c>
      <c r="C9224">
        <f t="shared" si="289"/>
        <v>-1.0263289387223491</v>
      </c>
    </row>
    <row r="9225" spans="1:3" x14ac:dyDescent="0.3">
      <c r="A9225">
        <v>61</v>
      </c>
      <c r="B9225">
        <f t="shared" si="288"/>
        <v>0.17941176470588235</v>
      </c>
      <c r="C9225">
        <f t="shared" si="289"/>
        <v>-0.74614908203148811</v>
      </c>
    </row>
    <row r="9226" spans="1:3" x14ac:dyDescent="0.3">
      <c r="A9226">
        <v>21</v>
      </c>
      <c r="B9226">
        <f t="shared" si="288"/>
        <v>6.1764705882352944E-2</v>
      </c>
      <c r="C9226">
        <f t="shared" si="289"/>
        <v>-1.2092596223083358</v>
      </c>
    </row>
    <row r="9227" spans="1:3" x14ac:dyDescent="0.3">
      <c r="A9227">
        <v>131187</v>
      </c>
      <c r="B9227">
        <f t="shared" si="288"/>
        <v>385.84411764705885</v>
      </c>
      <c r="C9227">
        <f t="shared" si="289"/>
        <v>2.5864118836376857</v>
      </c>
    </row>
    <row r="9228" spans="1:3" x14ac:dyDescent="0.3">
      <c r="A9228">
        <v>5598</v>
      </c>
      <c r="B9228">
        <f t="shared" si="288"/>
        <v>16.464705882352941</v>
      </c>
      <c r="C9228">
        <f t="shared" si="289"/>
        <v>1.2165539770878884</v>
      </c>
    </row>
    <row r="9229" spans="1:3" x14ac:dyDescent="0.3">
      <c r="A9229">
        <v>25997649</v>
      </c>
      <c r="B9229">
        <f t="shared" si="288"/>
        <v>76463.673529411768</v>
      </c>
      <c r="C9229">
        <f t="shared" si="289"/>
        <v>4.8834551589096433</v>
      </c>
    </row>
    <row r="9230" spans="1:3" x14ac:dyDescent="0.3">
      <c r="A9230">
        <v>2451</v>
      </c>
      <c r="B9230">
        <f t="shared" si="288"/>
        <v>7.2088235294117649</v>
      </c>
      <c r="C9230">
        <f t="shared" si="289"/>
        <v>0.85786439420982286</v>
      </c>
    </row>
    <row r="9231" spans="1:3" x14ac:dyDescent="0.3">
      <c r="A9231">
        <v>9573</v>
      </c>
      <c r="B9231">
        <f t="shared" si="288"/>
        <v>28.155882352941177</v>
      </c>
      <c r="C9231">
        <f t="shared" si="289"/>
        <v>1.4495691418709178</v>
      </c>
    </row>
    <row r="9232" spans="1:3" x14ac:dyDescent="0.3">
      <c r="A9232">
        <v>130066733</v>
      </c>
      <c r="B9232">
        <f t="shared" si="288"/>
        <v>382549.21470588236</v>
      </c>
      <c r="C9232">
        <f t="shared" si="289"/>
        <v>5.5826873147844847</v>
      </c>
    </row>
    <row r="9233" spans="1:3" x14ac:dyDescent="0.3">
      <c r="A9233">
        <v>4181750</v>
      </c>
      <c r="B9233">
        <f t="shared" si="288"/>
        <v>12299.264705882353</v>
      </c>
      <c r="C9233">
        <f t="shared" si="289"/>
        <v>4.0898791485350765</v>
      </c>
    </row>
    <row r="9234" spans="1:3" x14ac:dyDescent="0.3">
      <c r="A9234">
        <v>19</v>
      </c>
      <c r="B9234">
        <f t="shared" si="288"/>
        <v>5.5882352941176473E-2</v>
      </c>
      <c r="C9234">
        <f t="shared" si="289"/>
        <v>-1.2527253160894261</v>
      </c>
    </row>
    <row r="9235" spans="1:3" x14ac:dyDescent="0.3">
      <c r="A9235">
        <v>21</v>
      </c>
      <c r="B9235">
        <f t="shared" si="288"/>
        <v>6.1764705882352944E-2</v>
      </c>
      <c r="C9235">
        <f t="shared" si="289"/>
        <v>-1.2092596223083358</v>
      </c>
    </row>
    <row r="9236" spans="1:3" x14ac:dyDescent="0.3">
      <c r="A9236">
        <v>332890</v>
      </c>
      <c r="B9236">
        <f t="shared" si="288"/>
        <v>979.08823529411768</v>
      </c>
      <c r="C9236">
        <f t="shared" si="289"/>
        <v>2.9908218321244773</v>
      </c>
    </row>
    <row r="9237" spans="1:3" x14ac:dyDescent="0.3">
      <c r="A9237">
        <v>14788649</v>
      </c>
      <c r="B9237">
        <f t="shared" si="288"/>
        <v>43496.026470588236</v>
      </c>
      <c r="C9237">
        <f t="shared" si="289"/>
        <v>4.6384495842944382</v>
      </c>
    </row>
    <row r="9238" spans="1:3" x14ac:dyDescent="0.3">
      <c r="A9238">
        <v>1753</v>
      </c>
      <c r="B9238">
        <f t="shared" si="288"/>
        <v>5.1558823529411768</v>
      </c>
      <c r="C9238">
        <f t="shared" si="289"/>
        <v>0.71230299905153982</v>
      </c>
    </row>
    <row r="9239" spans="1:3" x14ac:dyDescent="0.3">
      <c r="A9239">
        <v>99</v>
      </c>
      <c r="B9239">
        <f t="shared" si="288"/>
        <v>0.29117647058823531</v>
      </c>
      <c r="C9239">
        <f t="shared" si="289"/>
        <v>-0.53584372244470513</v>
      </c>
    </row>
    <row r="9240" spans="1:3" x14ac:dyDescent="0.3">
      <c r="A9240">
        <v>464</v>
      </c>
      <c r="B9240">
        <f t="shared" si="288"/>
        <v>1.3647058823529412</v>
      </c>
      <c r="C9240">
        <f t="shared" si="289"/>
        <v>0.13503906351262576</v>
      </c>
    </row>
    <row r="9241" spans="1:3" x14ac:dyDescent="0.3">
      <c r="A9241">
        <v>9026</v>
      </c>
      <c r="B9241">
        <f t="shared" si="288"/>
        <v>26.547058823529412</v>
      </c>
      <c r="C9241">
        <f t="shared" si="289"/>
        <v>1.4240164121418719</v>
      </c>
    </row>
    <row r="9242" spans="1:3" x14ac:dyDescent="0.3">
      <c r="A9242">
        <v>584</v>
      </c>
      <c r="B9242">
        <f t="shared" si="288"/>
        <v>1.7176470588235293</v>
      </c>
      <c r="C9242">
        <f t="shared" si="289"/>
        <v>0.23493393007014435</v>
      </c>
    </row>
    <row r="9243" spans="1:3" x14ac:dyDescent="0.3">
      <c r="A9243">
        <v>283</v>
      </c>
      <c r="B9243">
        <f t="shared" si="288"/>
        <v>0.83235294117647063</v>
      </c>
      <c r="C9243">
        <f t="shared" si="289"/>
        <v>-7.9692481517964861E-2</v>
      </c>
    </row>
    <row r="9244" spans="1:3" x14ac:dyDescent="0.3">
      <c r="A9244">
        <v>373469</v>
      </c>
      <c r="B9244">
        <f t="shared" si="288"/>
        <v>1098.4382352941177</v>
      </c>
      <c r="C9244">
        <f t="shared" si="289"/>
        <v>3.0407756417525875</v>
      </c>
    </row>
    <row r="9245" spans="1:3" x14ac:dyDescent="0.3">
      <c r="A9245">
        <v>16</v>
      </c>
      <c r="B9245">
        <f t="shared" si="288"/>
        <v>4.7058823529411764E-2</v>
      </c>
      <c r="C9245">
        <f t="shared" si="289"/>
        <v>-1.3273589343863303</v>
      </c>
    </row>
    <row r="9246" spans="1:3" x14ac:dyDescent="0.3">
      <c r="A9246">
        <v>25</v>
      </c>
      <c r="B9246">
        <f t="shared" si="288"/>
        <v>7.3529411764705885E-2</v>
      </c>
      <c r="C9246">
        <f t="shared" si="289"/>
        <v>-1.1335389083702174</v>
      </c>
    </row>
    <row r="9247" spans="1:3" x14ac:dyDescent="0.3">
      <c r="A9247">
        <v>410</v>
      </c>
      <c r="B9247">
        <f t="shared" si="288"/>
        <v>1.2058823529411764</v>
      </c>
      <c r="C9247">
        <f t="shared" si="289"/>
        <v>8.1304939677480342E-2</v>
      </c>
    </row>
    <row r="9248" spans="1:3" x14ac:dyDescent="0.3">
      <c r="A9248">
        <v>518</v>
      </c>
      <c r="B9248">
        <f t="shared" si="288"/>
        <v>1.5235294117647058</v>
      </c>
      <c r="C9248">
        <f t="shared" si="289"/>
        <v>0.18285084270297788</v>
      </c>
    </row>
    <row r="9249" spans="1:3" x14ac:dyDescent="0.3">
      <c r="A9249">
        <v>5651</v>
      </c>
      <c r="B9249">
        <f t="shared" si="288"/>
        <v>16.620588235294118</v>
      </c>
      <c r="C9249">
        <f t="shared" si="289"/>
        <v>1.2206463902556433</v>
      </c>
    </row>
    <row r="9250" spans="1:3" x14ac:dyDescent="0.3">
      <c r="A9250">
        <v>7</v>
      </c>
      <c r="B9250">
        <f t="shared" si="288"/>
        <v>2.0588235294117647E-2</v>
      </c>
      <c r="C9250">
        <f t="shared" si="289"/>
        <v>-1.6863808770279982</v>
      </c>
    </row>
    <row r="9251" spans="1:3" x14ac:dyDescent="0.3">
      <c r="A9251">
        <v>6</v>
      </c>
      <c r="B9251">
        <f t="shared" si="288"/>
        <v>1.7647058823529412E-2</v>
      </c>
      <c r="C9251">
        <f t="shared" si="289"/>
        <v>-1.7533276666586115</v>
      </c>
    </row>
    <row r="9252" spans="1:3" x14ac:dyDescent="0.3">
      <c r="A9252">
        <v>33</v>
      </c>
      <c r="B9252">
        <f t="shared" si="288"/>
        <v>9.7058823529411767E-2</v>
      </c>
      <c r="C9252">
        <f t="shared" si="289"/>
        <v>-1.0129649771643676</v>
      </c>
    </row>
    <row r="9253" spans="1:3" x14ac:dyDescent="0.3">
      <c r="A9253">
        <v>113</v>
      </c>
      <c r="B9253">
        <f t="shared" si="288"/>
        <v>0.33235294117647057</v>
      </c>
      <c r="C9253">
        <f t="shared" si="289"/>
        <v>-0.47840047355883542</v>
      </c>
    </row>
    <row r="9254" spans="1:3" x14ac:dyDescent="0.3">
      <c r="A9254">
        <v>660</v>
      </c>
      <c r="B9254">
        <f t="shared" si="288"/>
        <v>1.9411764705882353</v>
      </c>
      <c r="C9254">
        <f t="shared" si="289"/>
        <v>0.28806501849961352</v>
      </c>
    </row>
    <row r="9255" spans="1:3" x14ac:dyDescent="0.3">
      <c r="A9255">
        <v>34227563</v>
      </c>
      <c r="B9255">
        <f t="shared" si="288"/>
        <v>100669.30294117647</v>
      </c>
      <c r="C9255">
        <f t="shared" si="289"/>
        <v>5.0028970614608097</v>
      </c>
    </row>
    <row r="9256" spans="1:3" x14ac:dyDescent="0.3">
      <c r="A9256">
        <v>870466</v>
      </c>
      <c r="B9256">
        <f t="shared" si="288"/>
        <v>2560.1941176470586</v>
      </c>
      <c r="C9256">
        <f t="shared" si="289"/>
        <v>3.4082728954004597</v>
      </c>
    </row>
    <row r="9257" spans="1:3" x14ac:dyDescent="0.3">
      <c r="A9257">
        <v>201</v>
      </c>
      <c r="B9257">
        <f t="shared" si="288"/>
        <v>0.5911764705882353</v>
      </c>
      <c r="C9257">
        <f t="shared" si="289"/>
        <v>-0.22828285962176625</v>
      </c>
    </row>
    <row r="9258" spans="1:3" x14ac:dyDescent="0.3">
      <c r="A9258">
        <v>227</v>
      </c>
      <c r="B9258">
        <f t="shared" si="288"/>
        <v>0.66764705882352937</v>
      </c>
      <c r="C9258">
        <f t="shared" si="289"/>
        <v>-0.17545305984913243</v>
      </c>
    </row>
    <row r="9259" spans="1:3" x14ac:dyDescent="0.3">
      <c r="A9259">
        <v>7</v>
      </c>
      <c r="B9259">
        <f t="shared" si="288"/>
        <v>2.0588235294117647E-2</v>
      </c>
      <c r="C9259">
        <f t="shared" si="289"/>
        <v>-1.6863808770279982</v>
      </c>
    </row>
    <row r="9260" spans="1:3" x14ac:dyDescent="0.3">
      <c r="A9260">
        <v>3160</v>
      </c>
      <c r="B9260">
        <f t="shared" si="288"/>
        <v>9.2941176470588243</v>
      </c>
      <c r="C9260">
        <f t="shared" si="289"/>
        <v>0.96820816557614875</v>
      </c>
    </row>
    <row r="9261" spans="1:3" x14ac:dyDescent="0.3">
      <c r="A9261">
        <v>102945813</v>
      </c>
      <c r="B9261">
        <f t="shared" si="288"/>
        <v>302781.80294117646</v>
      </c>
      <c r="C9261">
        <f t="shared" si="289"/>
        <v>5.4811297706968958</v>
      </c>
    </row>
    <row r="9262" spans="1:3" x14ac:dyDescent="0.3">
      <c r="A9262">
        <v>27</v>
      </c>
      <c r="B9262">
        <f t="shared" si="288"/>
        <v>7.9411764705882348E-2</v>
      </c>
      <c r="C9262">
        <f t="shared" si="289"/>
        <v>-1.1001151528832678</v>
      </c>
    </row>
    <row r="9263" spans="1:3" x14ac:dyDescent="0.3">
      <c r="A9263">
        <v>417247</v>
      </c>
      <c r="B9263">
        <f t="shared" si="288"/>
        <v>1227.1970588235295</v>
      </c>
      <c r="C9263">
        <f t="shared" si="289"/>
        <v>3.088914305749102</v>
      </c>
    </row>
    <row r="9264" spans="1:3" x14ac:dyDescent="0.3">
      <c r="A9264">
        <v>281053</v>
      </c>
      <c r="B9264">
        <f t="shared" si="288"/>
        <v>826.62647058823529</v>
      </c>
      <c r="C9264">
        <f t="shared" si="289"/>
        <v>2.9173093083329817</v>
      </c>
    </row>
    <row r="9265" spans="1:3" x14ac:dyDescent="0.3">
      <c r="A9265">
        <v>69</v>
      </c>
      <c r="B9265">
        <f t="shared" si="288"/>
        <v>0.20294117647058824</v>
      </c>
      <c r="C9265">
        <f t="shared" si="289"/>
        <v>-0.69262982630499981</v>
      </c>
    </row>
    <row r="9266" spans="1:3" x14ac:dyDescent="0.3">
      <c r="A9266">
        <v>11765</v>
      </c>
      <c r="B9266">
        <f t="shared" si="288"/>
        <v>34.602941176470587</v>
      </c>
      <c r="C9266">
        <f t="shared" si="289"/>
        <v>1.5391130144697849</v>
      </c>
    </row>
    <row r="9267" spans="1:3" x14ac:dyDescent="0.3">
      <c r="A9267">
        <v>985</v>
      </c>
      <c r="B9267">
        <f t="shared" si="288"/>
        <v>2.8970588235294117</v>
      </c>
      <c r="C9267">
        <f t="shared" si="289"/>
        <v>0.46195731345535662</v>
      </c>
    </row>
    <row r="9268" spans="1:3" x14ac:dyDescent="0.3">
      <c r="A9268">
        <v>59044</v>
      </c>
      <c r="B9268">
        <f t="shared" si="288"/>
        <v>173.65882352941176</v>
      </c>
      <c r="C9268">
        <f t="shared" si="289"/>
        <v>2.239696854521422</v>
      </c>
    </row>
    <row r="9269" spans="1:3" x14ac:dyDescent="0.3">
      <c r="A9269">
        <v>7779</v>
      </c>
      <c r="B9269">
        <f t="shared" si="288"/>
        <v>22.879411764705882</v>
      </c>
      <c r="C9269">
        <f t="shared" si="289"/>
        <v>1.3594448544467588</v>
      </c>
    </row>
    <row r="9270" spans="1:3" x14ac:dyDescent="0.3">
      <c r="A9270">
        <v>96</v>
      </c>
      <c r="B9270">
        <f t="shared" si="288"/>
        <v>0.28235294117647058</v>
      </c>
      <c r="C9270">
        <f t="shared" si="289"/>
        <v>-0.54920768400268671</v>
      </c>
    </row>
    <row r="9271" spans="1:3" x14ac:dyDescent="0.3">
      <c r="A9271">
        <v>2721</v>
      </c>
      <c r="B9271">
        <f t="shared" si="288"/>
        <v>8.0029411764705891</v>
      </c>
      <c r="C9271">
        <f t="shared" si="289"/>
        <v>0.90324962473750259</v>
      </c>
    </row>
    <row r="9272" spans="1:3" x14ac:dyDescent="0.3">
      <c r="A9272">
        <v>109</v>
      </c>
      <c r="B9272">
        <f t="shared" si="288"/>
        <v>0.32058823529411767</v>
      </c>
      <c r="C9272">
        <f t="shared" si="289"/>
        <v>-0.49405241910163145</v>
      </c>
    </row>
    <row r="9273" spans="1:3" x14ac:dyDescent="0.3">
      <c r="A9273">
        <v>280</v>
      </c>
      <c r="B9273">
        <f t="shared" si="288"/>
        <v>0.82352941176470584</v>
      </c>
      <c r="C9273">
        <f t="shared" si="289"/>
        <v>-8.432088570003593E-2</v>
      </c>
    </row>
    <row r="9274" spans="1:3" x14ac:dyDescent="0.3">
      <c r="A9274">
        <v>7207</v>
      </c>
      <c r="B9274">
        <f t="shared" si="288"/>
        <v>21.19705882352941</v>
      </c>
      <c r="C9274">
        <f t="shared" si="289"/>
        <v>1.3262756050171871</v>
      </c>
    </row>
    <row r="9275" spans="1:3" x14ac:dyDescent="0.3">
      <c r="A9275">
        <v>2734</v>
      </c>
      <c r="B9275">
        <f t="shared" si="288"/>
        <v>8.0411764705882351</v>
      </c>
      <c r="C9275">
        <f t="shared" si="289"/>
        <v>0.90531959318954836</v>
      </c>
    </row>
    <row r="9276" spans="1:3" x14ac:dyDescent="0.3">
      <c r="A9276">
        <v>46503317</v>
      </c>
      <c r="B9276">
        <f t="shared" si="288"/>
        <v>136774.46176470589</v>
      </c>
      <c r="C9276">
        <f t="shared" si="289"/>
        <v>5.1360050144158524</v>
      </c>
    </row>
    <row r="9277" spans="1:3" x14ac:dyDescent="0.3">
      <c r="A9277">
        <v>6</v>
      </c>
      <c r="B9277">
        <f t="shared" si="288"/>
        <v>1.7647058823529412E-2</v>
      </c>
      <c r="C9277">
        <f t="shared" si="289"/>
        <v>-1.7533276666586115</v>
      </c>
    </row>
    <row r="9278" spans="1:3" x14ac:dyDescent="0.3">
      <c r="A9278">
        <v>1157</v>
      </c>
      <c r="B9278">
        <f t="shared" si="288"/>
        <v>3.4029411764705881</v>
      </c>
      <c r="C9278">
        <f t="shared" si="289"/>
        <v>0.53185444190949438</v>
      </c>
    </row>
    <row r="9279" spans="1:3" x14ac:dyDescent="0.3">
      <c r="A9279">
        <v>4227</v>
      </c>
      <c r="B9279">
        <f t="shared" si="288"/>
        <v>12.43235294117647</v>
      </c>
      <c r="C9279">
        <f t="shared" si="289"/>
        <v>1.0945533307867636</v>
      </c>
    </row>
    <row r="9280" spans="1:3" x14ac:dyDescent="0.3">
      <c r="A9280">
        <v>450</v>
      </c>
      <c r="B9280">
        <f t="shared" si="288"/>
        <v>1.3235294117647058</v>
      </c>
      <c r="C9280">
        <f t="shared" si="289"/>
        <v>0.12173359673308855</v>
      </c>
    </row>
    <row r="9281" spans="1:3" x14ac:dyDescent="0.3">
      <c r="A9281">
        <v>192158</v>
      </c>
      <c r="B9281">
        <f t="shared" si="288"/>
        <v>565.17058823529408</v>
      </c>
      <c r="C9281">
        <f t="shared" si="289"/>
        <v>2.7521795528589781</v>
      </c>
    </row>
    <row r="9282" spans="1:3" x14ac:dyDescent="0.3">
      <c r="A9282">
        <v>5464</v>
      </c>
      <c r="B9282">
        <f t="shared" ref="B9282:B9345" si="290">A9282/340</f>
        <v>16.070588235294117</v>
      </c>
      <c r="C9282">
        <f t="shared" ref="C9282:C9345" si="291">LOG10(B9282)</f>
        <v>1.2060317736312209</v>
      </c>
    </row>
    <row r="9283" spans="1:3" x14ac:dyDescent="0.3">
      <c r="A9283">
        <v>104</v>
      </c>
      <c r="B9283">
        <f t="shared" si="290"/>
        <v>0.30588235294117649</v>
      </c>
      <c r="C9283">
        <f t="shared" si="291"/>
        <v>-0.51444557774347477</v>
      </c>
    </row>
    <row r="9284" spans="1:3" x14ac:dyDescent="0.3">
      <c r="A9284">
        <v>128</v>
      </c>
      <c r="B9284">
        <f t="shared" si="290"/>
        <v>0.37647058823529411</v>
      </c>
      <c r="C9284">
        <f t="shared" si="291"/>
        <v>-0.42426894739438675</v>
      </c>
    </row>
    <row r="9285" spans="1:3" x14ac:dyDescent="0.3">
      <c r="A9285">
        <v>3</v>
      </c>
      <c r="B9285">
        <f t="shared" si="290"/>
        <v>8.8235294117647058E-3</v>
      </c>
      <c r="C9285">
        <f t="shared" si="291"/>
        <v>-2.0543576623225928</v>
      </c>
    </row>
    <row r="9286" spans="1:3" x14ac:dyDescent="0.3">
      <c r="A9286">
        <v>79765747</v>
      </c>
      <c r="B9286">
        <f t="shared" si="290"/>
        <v>234605.13823529411</v>
      </c>
      <c r="C9286">
        <f t="shared" si="291"/>
        <v>5.3703375196413941</v>
      </c>
    </row>
    <row r="9287" spans="1:3" x14ac:dyDescent="0.3">
      <c r="A9287">
        <v>1954</v>
      </c>
      <c r="B9287">
        <f t="shared" si="290"/>
        <v>5.7470588235294118</v>
      </c>
      <c r="C9287">
        <f t="shared" si="291"/>
        <v>0.75944564234049916</v>
      </c>
    </row>
    <row r="9288" spans="1:3" x14ac:dyDescent="0.3">
      <c r="A9288">
        <v>34</v>
      </c>
      <c r="B9288">
        <f t="shared" si="290"/>
        <v>0.1</v>
      </c>
      <c r="C9288">
        <f t="shared" si="291"/>
        <v>-1</v>
      </c>
    </row>
    <row r="9289" spans="1:3" x14ac:dyDescent="0.3">
      <c r="A9289">
        <v>204631</v>
      </c>
      <c r="B9289">
        <f t="shared" si="290"/>
        <v>601.85588235294119</v>
      </c>
      <c r="C9289">
        <f t="shared" si="291"/>
        <v>2.7794925095436027</v>
      </c>
    </row>
    <row r="9290" spans="1:3" x14ac:dyDescent="0.3">
      <c r="A9290">
        <v>33</v>
      </c>
      <c r="B9290">
        <f t="shared" si="290"/>
        <v>9.7058823529411767E-2</v>
      </c>
      <c r="C9290">
        <f t="shared" si="291"/>
        <v>-1.0129649771643676</v>
      </c>
    </row>
    <row r="9291" spans="1:3" x14ac:dyDescent="0.3">
      <c r="A9291">
        <v>66</v>
      </c>
      <c r="B9291">
        <f t="shared" si="290"/>
        <v>0.19411764705882353</v>
      </c>
      <c r="C9291">
        <f t="shared" si="291"/>
        <v>-0.71193498150038648</v>
      </c>
    </row>
    <row r="9292" spans="1:3" x14ac:dyDescent="0.3">
      <c r="A9292">
        <v>4</v>
      </c>
      <c r="B9292">
        <f t="shared" si="290"/>
        <v>1.1764705882352941E-2</v>
      </c>
      <c r="C9292">
        <f t="shared" si="291"/>
        <v>-1.9294189257142926</v>
      </c>
    </row>
    <row r="9293" spans="1:3" x14ac:dyDescent="0.3">
      <c r="A9293" s="39">
        <v>1949000000</v>
      </c>
      <c r="B9293">
        <f t="shared" si="290"/>
        <v>5732352.9411764704</v>
      </c>
      <c r="C9293">
        <f t="shared" si="291"/>
        <v>6.7583329220753665</v>
      </c>
    </row>
    <row r="9294" spans="1:3" x14ac:dyDescent="0.3">
      <c r="A9294">
        <v>5052</v>
      </c>
      <c r="B9294">
        <f t="shared" si="290"/>
        <v>14.858823529411765</v>
      </c>
      <c r="C9294">
        <f t="shared" si="291"/>
        <v>1.171984424841038</v>
      </c>
    </row>
    <row r="9295" spans="1:3" x14ac:dyDescent="0.3">
      <c r="A9295">
        <v>95</v>
      </c>
      <c r="B9295">
        <f t="shared" si="290"/>
        <v>0.27941176470588236</v>
      </c>
      <c r="C9295">
        <f t="shared" si="291"/>
        <v>-0.55375531175340731</v>
      </c>
    </row>
    <row r="9296" spans="1:3" x14ac:dyDescent="0.3">
      <c r="A9296">
        <v>202</v>
      </c>
      <c r="B9296">
        <f t="shared" si="290"/>
        <v>0.59411764705882353</v>
      </c>
      <c r="C9296">
        <f t="shared" si="291"/>
        <v>-0.22612754759563136</v>
      </c>
    </row>
    <row r="9297" spans="1:3" x14ac:dyDescent="0.3">
      <c r="A9297">
        <v>51</v>
      </c>
      <c r="B9297">
        <f t="shared" si="290"/>
        <v>0.15</v>
      </c>
      <c r="C9297">
        <f t="shared" si="291"/>
        <v>-0.82390874094431876</v>
      </c>
    </row>
    <row r="9298" spans="1:3" x14ac:dyDescent="0.3">
      <c r="A9298">
        <v>14430</v>
      </c>
      <c r="B9298">
        <f t="shared" si="290"/>
        <v>42.441176470588232</v>
      </c>
      <c r="C9298">
        <f t="shared" si="291"/>
        <v>1.6277874140512389</v>
      </c>
    </row>
    <row r="9299" spans="1:3" x14ac:dyDescent="0.3">
      <c r="A9299">
        <v>1068</v>
      </c>
      <c r="B9299">
        <f t="shared" si="290"/>
        <v>3.1411764705882352</v>
      </c>
      <c r="C9299">
        <f t="shared" si="291"/>
        <v>0.49709233565028249</v>
      </c>
    </row>
    <row r="9300" spans="1:3" x14ac:dyDescent="0.3">
      <c r="A9300">
        <v>1156</v>
      </c>
      <c r="B9300">
        <f t="shared" si="290"/>
        <v>3.4</v>
      </c>
      <c r="C9300">
        <f t="shared" si="291"/>
        <v>0.53147891704225514</v>
      </c>
    </row>
    <row r="9301" spans="1:3" x14ac:dyDescent="0.3">
      <c r="A9301">
        <v>164560</v>
      </c>
      <c r="B9301">
        <f t="shared" si="290"/>
        <v>484</v>
      </c>
      <c r="C9301">
        <f t="shared" si="291"/>
        <v>2.6848453616444123</v>
      </c>
    </row>
    <row r="9302" spans="1:3" x14ac:dyDescent="0.3">
      <c r="A9302">
        <v>161</v>
      </c>
      <c r="B9302">
        <f t="shared" si="290"/>
        <v>0.47352941176470587</v>
      </c>
      <c r="C9302">
        <f t="shared" si="291"/>
        <v>-0.32465304101040543</v>
      </c>
    </row>
    <row r="9303" spans="1:3" x14ac:dyDescent="0.3">
      <c r="A9303">
        <v>16</v>
      </c>
      <c r="B9303">
        <f t="shared" si="290"/>
        <v>4.7058823529411764E-2</v>
      </c>
      <c r="C9303">
        <f t="shared" si="291"/>
        <v>-1.3273589343863303</v>
      </c>
    </row>
    <row r="9304" spans="1:3" x14ac:dyDescent="0.3">
      <c r="A9304">
        <v>6</v>
      </c>
      <c r="B9304">
        <f t="shared" si="290"/>
        <v>1.7647058823529412E-2</v>
      </c>
      <c r="C9304">
        <f t="shared" si="291"/>
        <v>-1.7533276666586115</v>
      </c>
    </row>
    <row r="9305" spans="1:3" x14ac:dyDescent="0.3">
      <c r="A9305">
        <v>45</v>
      </c>
      <c r="B9305">
        <f t="shared" si="290"/>
        <v>0.13235294117647059</v>
      </c>
      <c r="C9305">
        <f t="shared" si="291"/>
        <v>-0.87826640326691141</v>
      </c>
    </row>
    <row r="9306" spans="1:3" x14ac:dyDescent="0.3">
      <c r="A9306">
        <v>84</v>
      </c>
      <c r="B9306">
        <f t="shared" si="290"/>
        <v>0.24705882352941178</v>
      </c>
      <c r="C9306">
        <f t="shared" si="291"/>
        <v>-0.60719963098037344</v>
      </c>
    </row>
    <row r="9307" spans="1:3" x14ac:dyDescent="0.3">
      <c r="A9307">
        <v>152</v>
      </c>
      <c r="B9307">
        <f t="shared" si="290"/>
        <v>0.44705882352941179</v>
      </c>
      <c r="C9307">
        <f t="shared" si="291"/>
        <v>-0.34963532909748257</v>
      </c>
    </row>
    <row r="9308" spans="1:3" x14ac:dyDescent="0.3">
      <c r="A9308" s="39">
        <v>22140000000</v>
      </c>
      <c r="B9308">
        <f t="shared" si="290"/>
        <v>65117647.058823526</v>
      </c>
      <c r="C9308">
        <f t="shared" si="291"/>
        <v>7.8136986995004492</v>
      </c>
    </row>
    <row r="9309" spans="1:3" x14ac:dyDescent="0.3">
      <c r="A9309">
        <v>309</v>
      </c>
      <c r="B9309">
        <f t="shared" si="290"/>
        <v>0.9088235294117647</v>
      </c>
      <c r="C9309">
        <f t="shared" si="291"/>
        <v>-4.1520437617420483E-2</v>
      </c>
    </row>
    <row r="9310" spans="1:3" x14ac:dyDescent="0.3">
      <c r="A9310">
        <v>1010</v>
      </c>
      <c r="B9310">
        <f t="shared" si="290"/>
        <v>2.9705882352941178</v>
      </c>
      <c r="C9310">
        <f t="shared" si="291"/>
        <v>0.47284245674038744</v>
      </c>
    </row>
    <row r="9311" spans="1:3" x14ac:dyDescent="0.3">
      <c r="A9311">
        <v>7</v>
      </c>
      <c r="B9311">
        <f t="shared" si="290"/>
        <v>2.0588235294117647E-2</v>
      </c>
      <c r="C9311">
        <f t="shared" si="291"/>
        <v>-1.6863808770279982</v>
      </c>
    </row>
    <row r="9312" spans="1:3" x14ac:dyDescent="0.3">
      <c r="A9312">
        <v>136</v>
      </c>
      <c r="B9312">
        <f t="shared" si="290"/>
        <v>0.4</v>
      </c>
      <c r="C9312">
        <f t="shared" si="291"/>
        <v>-0.3979400086720376</v>
      </c>
    </row>
    <row r="9313" spans="1:3" x14ac:dyDescent="0.3">
      <c r="A9313">
        <v>49692092</v>
      </c>
      <c r="B9313">
        <f t="shared" si="290"/>
        <v>146153.21176470589</v>
      </c>
      <c r="C9313">
        <f t="shared" si="291"/>
        <v>5.1648083635618276</v>
      </c>
    </row>
    <row r="9314" spans="1:3" x14ac:dyDescent="0.3">
      <c r="A9314">
        <v>3944</v>
      </c>
      <c r="B9314">
        <f t="shared" si="290"/>
        <v>11.6</v>
      </c>
      <c r="C9314">
        <f t="shared" si="291"/>
        <v>1.0644579892269184</v>
      </c>
    </row>
    <row r="9315" spans="1:3" x14ac:dyDescent="0.3">
      <c r="A9315">
        <v>82</v>
      </c>
      <c r="B9315">
        <f t="shared" si="290"/>
        <v>0.2411764705882353</v>
      </c>
      <c r="C9315">
        <f t="shared" si="291"/>
        <v>-0.61766506465853843</v>
      </c>
    </row>
    <row r="9316" spans="1:3" x14ac:dyDescent="0.3">
      <c r="A9316" s="39">
        <v>5053000000</v>
      </c>
      <c r="B9316">
        <f t="shared" si="290"/>
        <v>14861764.705882354</v>
      </c>
      <c r="C9316">
        <f t="shared" si="291"/>
        <v>7.172070381195975</v>
      </c>
    </row>
    <row r="9317" spans="1:3" x14ac:dyDescent="0.3">
      <c r="A9317">
        <v>32581</v>
      </c>
      <c r="B9317">
        <f t="shared" si="290"/>
        <v>95.826470588235296</v>
      </c>
      <c r="C9317">
        <f t="shared" si="291"/>
        <v>1.9814854928202599</v>
      </c>
    </row>
    <row r="9318" spans="1:3" x14ac:dyDescent="0.3">
      <c r="A9318">
        <v>258</v>
      </c>
      <c r="B9318">
        <f t="shared" si="290"/>
        <v>0.75882352941176467</v>
      </c>
      <c r="C9318">
        <f t="shared" si="291"/>
        <v>-0.11985921107902499</v>
      </c>
    </row>
    <row r="9319" spans="1:3" x14ac:dyDescent="0.3">
      <c r="A9319">
        <v>5</v>
      </c>
      <c r="B9319">
        <f t="shared" si="290"/>
        <v>1.4705882352941176E-2</v>
      </c>
      <c r="C9319">
        <f t="shared" si="291"/>
        <v>-1.8325089127062364</v>
      </c>
    </row>
    <row r="9320" spans="1:3" x14ac:dyDescent="0.3">
      <c r="A9320">
        <v>54</v>
      </c>
      <c r="B9320">
        <f t="shared" si="290"/>
        <v>0.1588235294117647</v>
      </c>
      <c r="C9320">
        <f t="shared" si="291"/>
        <v>-0.79908515721928663</v>
      </c>
    </row>
    <row r="9321" spans="1:3" x14ac:dyDescent="0.3">
      <c r="A9321">
        <v>149232</v>
      </c>
      <c r="B9321">
        <f t="shared" si="290"/>
        <v>438.91764705882355</v>
      </c>
      <c r="C9321">
        <f t="shared" si="291"/>
        <v>2.6423830423765238</v>
      </c>
    </row>
    <row r="9322" spans="1:3" x14ac:dyDescent="0.3">
      <c r="A9322">
        <v>354</v>
      </c>
      <c r="B9322">
        <f t="shared" si="290"/>
        <v>1.0411764705882354</v>
      </c>
      <c r="C9322">
        <f t="shared" si="291"/>
        <v>1.7524344983532732E-2</v>
      </c>
    </row>
    <row r="9323" spans="1:3" x14ac:dyDescent="0.3">
      <c r="A9323">
        <v>11</v>
      </c>
      <c r="B9323">
        <f t="shared" si="290"/>
        <v>3.2352941176470591E-2</v>
      </c>
      <c r="C9323">
        <f t="shared" si="291"/>
        <v>-1.49008623188403</v>
      </c>
    </row>
    <row r="9324" spans="1:3" x14ac:dyDescent="0.3">
      <c r="A9324">
        <v>34</v>
      </c>
      <c r="B9324">
        <f t="shared" si="290"/>
        <v>0.1</v>
      </c>
      <c r="C9324">
        <f t="shared" si="291"/>
        <v>-1</v>
      </c>
    </row>
    <row r="9325" spans="1:3" x14ac:dyDescent="0.3">
      <c r="A9325">
        <v>2877</v>
      </c>
      <c r="B9325">
        <f t="shared" si="290"/>
        <v>8.4617647058823522</v>
      </c>
      <c r="C9325">
        <f t="shared" si="291"/>
        <v>0.92746094484807085</v>
      </c>
    </row>
    <row r="9326" spans="1:3" x14ac:dyDescent="0.3">
      <c r="A9326">
        <v>25</v>
      </c>
      <c r="B9326">
        <f t="shared" si="290"/>
        <v>7.3529411764705885E-2</v>
      </c>
      <c r="C9326">
        <f t="shared" si="291"/>
        <v>-1.1335389083702174</v>
      </c>
    </row>
    <row r="9327" spans="1:3" x14ac:dyDescent="0.3">
      <c r="A9327">
        <v>37</v>
      </c>
      <c r="B9327">
        <f t="shared" si="290"/>
        <v>0.10882352941176471</v>
      </c>
      <c r="C9327">
        <f t="shared" si="291"/>
        <v>-0.96327719297526015</v>
      </c>
    </row>
    <row r="9328" spans="1:3" x14ac:dyDescent="0.3">
      <c r="A9328">
        <v>6</v>
      </c>
      <c r="B9328">
        <f t="shared" si="290"/>
        <v>1.7647058823529412E-2</v>
      </c>
      <c r="C9328">
        <f t="shared" si="291"/>
        <v>-1.7533276666586115</v>
      </c>
    </row>
    <row r="9329" spans="1:3" x14ac:dyDescent="0.3">
      <c r="A9329">
        <v>34968</v>
      </c>
      <c r="B9329">
        <f t="shared" si="290"/>
        <v>102.84705882352941</v>
      </c>
      <c r="C9329">
        <f t="shared" si="291"/>
        <v>2.0121918764393412</v>
      </c>
    </row>
    <row r="9330" spans="1:3" x14ac:dyDescent="0.3">
      <c r="A9330">
        <v>136</v>
      </c>
      <c r="B9330">
        <f t="shared" si="290"/>
        <v>0.4</v>
      </c>
      <c r="C9330">
        <f t="shared" si="291"/>
        <v>-0.3979400086720376</v>
      </c>
    </row>
    <row r="9331" spans="1:3" x14ac:dyDescent="0.3">
      <c r="A9331">
        <v>11992</v>
      </c>
      <c r="B9331">
        <f t="shared" si="290"/>
        <v>35.27058823529412</v>
      </c>
      <c r="C9331">
        <f t="shared" si="291"/>
        <v>1.5474127027979681</v>
      </c>
    </row>
    <row r="9332" spans="1:3" x14ac:dyDescent="0.3">
      <c r="A9332">
        <v>11</v>
      </c>
      <c r="B9332">
        <f t="shared" si="290"/>
        <v>3.2352941176470591E-2</v>
      </c>
      <c r="C9332">
        <f t="shared" si="291"/>
        <v>-1.49008623188403</v>
      </c>
    </row>
    <row r="9333" spans="1:3" x14ac:dyDescent="0.3">
      <c r="A9333">
        <v>59002</v>
      </c>
      <c r="B9333">
        <f t="shared" si="290"/>
        <v>173.53529411764706</v>
      </c>
      <c r="C9333">
        <f t="shared" si="291"/>
        <v>2.2393878161972158</v>
      </c>
    </row>
    <row r="9334" spans="1:3" x14ac:dyDescent="0.3">
      <c r="A9334">
        <v>4</v>
      </c>
      <c r="B9334">
        <f t="shared" si="290"/>
        <v>1.1764705882352941E-2</v>
      </c>
      <c r="C9334">
        <f t="shared" si="291"/>
        <v>-1.9294189257142926</v>
      </c>
    </row>
    <row r="9335" spans="1:3" x14ac:dyDescent="0.3">
      <c r="A9335">
        <v>10338</v>
      </c>
      <c r="B9335">
        <f t="shared" si="290"/>
        <v>30.405882352941177</v>
      </c>
      <c r="C9335">
        <f t="shared" si="291"/>
        <v>1.4829576107894169</v>
      </c>
    </row>
    <row r="9336" spans="1:3" x14ac:dyDescent="0.3">
      <c r="A9336">
        <v>4055076</v>
      </c>
      <c r="B9336">
        <f t="shared" si="290"/>
        <v>11926.694117647059</v>
      </c>
      <c r="C9336">
        <f t="shared" si="291"/>
        <v>4.0765200811032729</v>
      </c>
    </row>
    <row r="9337" spans="1:3" x14ac:dyDescent="0.3">
      <c r="A9337">
        <v>260</v>
      </c>
      <c r="B9337">
        <f t="shared" si="290"/>
        <v>0.76470588235294112</v>
      </c>
      <c r="C9337">
        <f t="shared" si="291"/>
        <v>-0.11650556907143719</v>
      </c>
    </row>
    <row r="9338" spans="1:3" x14ac:dyDescent="0.3">
      <c r="A9338">
        <v>168</v>
      </c>
      <c r="B9338">
        <f t="shared" si="290"/>
        <v>0.49411764705882355</v>
      </c>
      <c r="C9338">
        <f t="shared" si="291"/>
        <v>-0.30616963531639224</v>
      </c>
    </row>
    <row r="9339" spans="1:3" x14ac:dyDescent="0.3">
      <c r="A9339">
        <v>40300759</v>
      </c>
      <c r="B9339">
        <f t="shared" si="290"/>
        <v>118531.64411764705</v>
      </c>
      <c r="C9339">
        <f t="shared" si="291"/>
        <v>5.0738343084141828</v>
      </c>
    </row>
    <row r="9340" spans="1:3" x14ac:dyDescent="0.3">
      <c r="A9340">
        <v>40</v>
      </c>
      <c r="B9340">
        <f t="shared" si="290"/>
        <v>0.11764705882352941</v>
      </c>
      <c r="C9340">
        <f t="shared" si="291"/>
        <v>-0.92941892571429274</v>
      </c>
    </row>
    <row r="9341" spans="1:3" x14ac:dyDescent="0.3">
      <c r="A9341">
        <v>15</v>
      </c>
      <c r="B9341">
        <f t="shared" si="290"/>
        <v>4.4117647058823532E-2</v>
      </c>
      <c r="C9341">
        <f t="shared" si="291"/>
        <v>-1.3553876579865738</v>
      </c>
    </row>
    <row r="9342" spans="1:3" x14ac:dyDescent="0.3">
      <c r="A9342">
        <v>32</v>
      </c>
      <c r="B9342">
        <f t="shared" si="290"/>
        <v>9.4117647058823528E-2</v>
      </c>
      <c r="C9342">
        <f t="shared" si="291"/>
        <v>-1.0263289387223491</v>
      </c>
    </row>
    <row r="9343" spans="1:3" x14ac:dyDescent="0.3">
      <c r="A9343">
        <v>36078</v>
      </c>
      <c r="B9343">
        <f t="shared" si="290"/>
        <v>106.11176470588235</v>
      </c>
      <c r="C9343">
        <f t="shared" si="291"/>
        <v>2.0257635371868878</v>
      </c>
    </row>
    <row r="9344" spans="1:3" x14ac:dyDescent="0.3">
      <c r="A9344">
        <v>43</v>
      </c>
      <c r="B9344">
        <f t="shared" si="290"/>
        <v>0.12647058823529411</v>
      </c>
      <c r="C9344">
        <f t="shared" si="291"/>
        <v>-0.89801046146266861</v>
      </c>
    </row>
    <row r="9345" spans="1:3" x14ac:dyDescent="0.3">
      <c r="A9345">
        <v>2739</v>
      </c>
      <c r="B9345">
        <f t="shared" si="290"/>
        <v>8.0558823529411772</v>
      </c>
      <c r="C9345">
        <f t="shared" si="291"/>
        <v>0.90611311521170634</v>
      </c>
    </row>
    <row r="9346" spans="1:3" x14ac:dyDescent="0.3">
      <c r="A9346">
        <v>7562</v>
      </c>
      <c r="B9346">
        <f t="shared" ref="B9346:B9409" si="292">A9346/340</f>
        <v>22.241176470588236</v>
      </c>
      <c r="C9346">
        <f t="shared" ref="C9346:C9409" si="293">LOG10(B9346)</f>
        <v>1.3471577559842618</v>
      </c>
    </row>
    <row r="9347" spans="1:3" x14ac:dyDescent="0.3">
      <c r="A9347">
        <v>141</v>
      </c>
      <c r="B9347">
        <f t="shared" si="292"/>
        <v>0.4147058823529412</v>
      </c>
      <c r="C9347">
        <f t="shared" si="293"/>
        <v>-0.38225980438687518</v>
      </c>
    </row>
    <row r="9348" spans="1:3" x14ac:dyDescent="0.3">
      <c r="A9348">
        <v>418</v>
      </c>
      <c r="B9348">
        <f t="shared" si="292"/>
        <v>1.2294117647058824</v>
      </c>
      <c r="C9348">
        <f t="shared" si="293"/>
        <v>8.9697364732780102E-2</v>
      </c>
    </row>
    <row r="9349" spans="1:3" x14ac:dyDescent="0.3">
      <c r="A9349">
        <v>70</v>
      </c>
      <c r="B9349">
        <f t="shared" si="292"/>
        <v>0.20588235294117646</v>
      </c>
      <c r="C9349">
        <f t="shared" si="293"/>
        <v>-0.68638087702799833</v>
      </c>
    </row>
    <row r="9350" spans="1:3" x14ac:dyDescent="0.3">
      <c r="A9350">
        <v>577</v>
      </c>
      <c r="B9350">
        <f t="shared" si="292"/>
        <v>1.6970588235294117</v>
      </c>
      <c r="C9350">
        <f t="shared" si="293"/>
        <v>0.2296968961134763</v>
      </c>
    </row>
    <row r="9351" spans="1:3" x14ac:dyDescent="0.3">
      <c r="A9351">
        <v>2189995</v>
      </c>
      <c r="B9351">
        <f t="shared" si="292"/>
        <v>6441.161764705882</v>
      </c>
      <c r="C9351">
        <f t="shared" si="293"/>
        <v>3.8089642062568183</v>
      </c>
    </row>
    <row r="9352" spans="1:3" x14ac:dyDescent="0.3">
      <c r="A9352">
        <v>1306</v>
      </c>
      <c r="B9352">
        <f t="shared" si="292"/>
        <v>3.8411764705882354</v>
      </c>
      <c r="C9352">
        <f t="shared" si="293"/>
        <v>0.58446425989679995</v>
      </c>
    </row>
    <row r="9353" spans="1:3" x14ac:dyDescent="0.3">
      <c r="A9353">
        <v>12</v>
      </c>
      <c r="B9353">
        <f t="shared" si="292"/>
        <v>3.5294117647058823E-2</v>
      </c>
      <c r="C9353">
        <f t="shared" si="293"/>
        <v>-1.4522976709946303</v>
      </c>
    </row>
    <row r="9354" spans="1:3" x14ac:dyDescent="0.3">
      <c r="A9354">
        <v>159</v>
      </c>
      <c r="B9354">
        <f t="shared" si="292"/>
        <v>0.46764705882352942</v>
      </c>
      <c r="C9354">
        <f t="shared" si="293"/>
        <v>-0.33008179272180366</v>
      </c>
    </row>
    <row r="9355" spans="1:3" x14ac:dyDescent="0.3">
      <c r="A9355">
        <v>46</v>
      </c>
      <c r="B9355">
        <f t="shared" si="292"/>
        <v>0.13529411764705881</v>
      </c>
      <c r="C9355">
        <f t="shared" si="293"/>
        <v>-0.86872108536068104</v>
      </c>
    </row>
    <row r="9356" spans="1:3" x14ac:dyDescent="0.3">
      <c r="A9356">
        <v>38</v>
      </c>
      <c r="B9356">
        <f t="shared" si="292"/>
        <v>0.11176470588235295</v>
      </c>
      <c r="C9356">
        <f t="shared" si="293"/>
        <v>-0.95169532042544491</v>
      </c>
    </row>
    <row r="9357" spans="1:3" x14ac:dyDescent="0.3">
      <c r="A9357">
        <v>81858331</v>
      </c>
      <c r="B9357">
        <f t="shared" si="292"/>
        <v>240759.79705882352</v>
      </c>
      <c r="C9357">
        <f t="shared" si="293"/>
        <v>5.3815839685775311</v>
      </c>
    </row>
    <row r="9358" spans="1:3" x14ac:dyDescent="0.3">
      <c r="A9358">
        <v>26</v>
      </c>
      <c r="B9358">
        <f t="shared" si="292"/>
        <v>7.6470588235294124E-2</v>
      </c>
      <c r="C9358">
        <f t="shared" si="293"/>
        <v>-1.1165055690714372</v>
      </c>
    </row>
    <row r="9359" spans="1:3" x14ac:dyDescent="0.3">
      <c r="A9359">
        <v>3967</v>
      </c>
      <c r="B9359">
        <f t="shared" si="292"/>
        <v>11.66764705882353</v>
      </c>
      <c r="C9359">
        <f t="shared" si="293"/>
        <v>1.0669832834318953</v>
      </c>
    </row>
    <row r="9360" spans="1:3" x14ac:dyDescent="0.3">
      <c r="A9360">
        <v>115170</v>
      </c>
      <c r="B9360">
        <f t="shared" si="292"/>
        <v>338.73529411764707</v>
      </c>
      <c r="C9360">
        <f t="shared" si="293"/>
        <v>2.5298604497948123</v>
      </c>
    </row>
    <row r="9361" spans="1:3" x14ac:dyDescent="0.3">
      <c r="A9361">
        <v>44</v>
      </c>
      <c r="B9361">
        <f t="shared" si="292"/>
        <v>0.12941176470588237</v>
      </c>
      <c r="C9361">
        <f t="shared" si="293"/>
        <v>-0.8880262405560676</v>
      </c>
    </row>
    <row r="9362" spans="1:3" x14ac:dyDescent="0.3">
      <c r="A9362">
        <v>19778</v>
      </c>
      <c r="B9362">
        <f t="shared" si="292"/>
        <v>58.170588235294119</v>
      </c>
      <c r="C9362">
        <f t="shared" si="293"/>
        <v>1.76470345551318</v>
      </c>
    </row>
    <row r="9363" spans="1:3" x14ac:dyDescent="0.3">
      <c r="A9363">
        <v>75</v>
      </c>
      <c r="B9363">
        <f t="shared" si="292"/>
        <v>0.22058823529411764</v>
      </c>
      <c r="C9363">
        <f t="shared" si="293"/>
        <v>-0.65641765365055504</v>
      </c>
    </row>
    <row r="9364" spans="1:3" x14ac:dyDescent="0.3">
      <c r="A9364">
        <v>16990</v>
      </c>
      <c r="B9364">
        <f t="shared" si="292"/>
        <v>49.970588235294116</v>
      </c>
      <c r="C9364">
        <f t="shared" si="293"/>
        <v>1.6987144618267904</v>
      </c>
    </row>
    <row r="9365" spans="1:3" x14ac:dyDescent="0.3">
      <c r="A9365">
        <v>207</v>
      </c>
      <c r="B9365">
        <f t="shared" si="292"/>
        <v>0.60882352941176465</v>
      </c>
      <c r="C9365">
        <f t="shared" si="293"/>
        <v>-0.2155085715853374</v>
      </c>
    </row>
    <row r="9366" spans="1:3" x14ac:dyDescent="0.3">
      <c r="A9366">
        <v>231124875</v>
      </c>
      <c r="B9366">
        <f t="shared" si="292"/>
        <v>679779.04411764711</v>
      </c>
      <c r="C9366">
        <f t="shared" si="293"/>
        <v>5.832367772244174</v>
      </c>
    </row>
    <row r="9367" spans="1:3" x14ac:dyDescent="0.3">
      <c r="A9367">
        <v>41</v>
      </c>
      <c r="B9367">
        <f t="shared" si="292"/>
        <v>0.12058823529411765</v>
      </c>
      <c r="C9367">
        <f t="shared" si="293"/>
        <v>-0.91869506032251957</v>
      </c>
    </row>
    <row r="9368" spans="1:3" x14ac:dyDescent="0.3">
      <c r="A9368">
        <v>368</v>
      </c>
      <c r="B9368">
        <f t="shared" si="292"/>
        <v>1.0823529411764705</v>
      </c>
      <c r="C9368">
        <f t="shared" si="293"/>
        <v>3.4368901631262508E-2</v>
      </c>
    </row>
    <row r="9369" spans="1:3" x14ac:dyDescent="0.3">
      <c r="A9369">
        <v>5657</v>
      </c>
      <c r="B9369">
        <f t="shared" si="292"/>
        <v>16.638235294117646</v>
      </c>
      <c r="C9369">
        <f t="shared" si="293"/>
        <v>1.221107261698154</v>
      </c>
    </row>
    <row r="9370" spans="1:3" x14ac:dyDescent="0.3">
      <c r="A9370">
        <v>60</v>
      </c>
      <c r="B9370">
        <f t="shared" si="292"/>
        <v>0.17647058823529413</v>
      </c>
      <c r="C9370">
        <f t="shared" si="293"/>
        <v>-0.75332766665861151</v>
      </c>
    </row>
    <row r="9371" spans="1:3" x14ac:dyDescent="0.3">
      <c r="A9371">
        <v>2346</v>
      </c>
      <c r="B9371">
        <f t="shared" si="292"/>
        <v>6.9</v>
      </c>
      <c r="C9371">
        <f t="shared" si="293"/>
        <v>0.83884909073725533</v>
      </c>
    </row>
    <row r="9372" spans="1:3" x14ac:dyDescent="0.3">
      <c r="A9372">
        <v>2653717</v>
      </c>
      <c r="B9372">
        <f t="shared" si="292"/>
        <v>7805.05</v>
      </c>
      <c r="C9372">
        <f t="shared" si="293"/>
        <v>3.8923756895450783</v>
      </c>
    </row>
    <row r="9373" spans="1:3" x14ac:dyDescent="0.3">
      <c r="A9373">
        <v>17</v>
      </c>
      <c r="B9373">
        <f t="shared" si="292"/>
        <v>0.05</v>
      </c>
      <c r="C9373">
        <f t="shared" si="293"/>
        <v>-1.3010299956639813</v>
      </c>
    </row>
    <row r="9374" spans="1:3" x14ac:dyDescent="0.3">
      <c r="A9374">
        <v>8</v>
      </c>
      <c r="B9374">
        <f t="shared" si="292"/>
        <v>2.3529411764705882E-2</v>
      </c>
      <c r="C9374">
        <f t="shared" si="293"/>
        <v>-1.6283889300503116</v>
      </c>
    </row>
    <row r="9375" spans="1:3" x14ac:dyDescent="0.3">
      <c r="A9375">
        <v>12</v>
      </c>
      <c r="B9375">
        <f t="shared" si="292"/>
        <v>3.5294117647058823E-2</v>
      </c>
      <c r="C9375">
        <f t="shared" si="293"/>
        <v>-1.4522976709946303</v>
      </c>
    </row>
    <row r="9376" spans="1:3" x14ac:dyDescent="0.3">
      <c r="A9376">
        <v>83</v>
      </c>
      <c r="B9376">
        <f t="shared" si="292"/>
        <v>0.24411764705882352</v>
      </c>
      <c r="C9376">
        <f t="shared" si="293"/>
        <v>-0.61240082466618129</v>
      </c>
    </row>
    <row r="9377" spans="1:3" x14ac:dyDescent="0.3">
      <c r="A9377">
        <v>1289</v>
      </c>
      <c r="B9377">
        <f t="shared" si="292"/>
        <v>3.7911764705882351</v>
      </c>
      <c r="C9377">
        <f t="shared" si="293"/>
        <v>0.5787740003111479</v>
      </c>
    </row>
    <row r="9378" spans="1:3" x14ac:dyDescent="0.3">
      <c r="A9378">
        <v>11040886</v>
      </c>
      <c r="B9378">
        <f t="shared" si="292"/>
        <v>32473.194117647057</v>
      </c>
      <c r="C9378">
        <f t="shared" si="293"/>
        <v>4.5115250086581353</v>
      </c>
    </row>
    <row r="9379" spans="1:3" x14ac:dyDescent="0.3">
      <c r="A9379">
        <v>23</v>
      </c>
      <c r="B9379">
        <f t="shared" si="292"/>
        <v>6.7647058823529407E-2</v>
      </c>
      <c r="C9379">
        <f t="shared" si="293"/>
        <v>-1.1697510810246623</v>
      </c>
    </row>
    <row r="9380" spans="1:3" x14ac:dyDescent="0.3">
      <c r="A9380">
        <v>39</v>
      </c>
      <c r="B9380">
        <f t="shared" si="292"/>
        <v>0.11470588235294117</v>
      </c>
      <c r="C9380">
        <f t="shared" si="293"/>
        <v>-0.94041431001575593</v>
      </c>
    </row>
    <row r="9381" spans="1:3" x14ac:dyDescent="0.3">
      <c r="A9381">
        <v>313672</v>
      </c>
      <c r="B9381">
        <f t="shared" si="292"/>
        <v>922.564705882353</v>
      </c>
      <c r="C9381">
        <f t="shared" si="293"/>
        <v>2.9649968359933268</v>
      </c>
    </row>
    <row r="9382" spans="1:3" x14ac:dyDescent="0.3">
      <c r="A9382">
        <v>1942</v>
      </c>
      <c r="B9382">
        <f t="shared" si="292"/>
        <v>5.7117647058823531</v>
      </c>
      <c r="C9382">
        <f t="shared" si="293"/>
        <v>0.75677030852973093</v>
      </c>
    </row>
    <row r="9383" spans="1:3" x14ac:dyDescent="0.3">
      <c r="A9383">
        <v>1080</v>
      </c>
      <c r="B9383">
        <f t="shared" si="292"/>
        <v>3.1764705882352939</v>
      </c>
      <c r="C9383">
        <f t="shared" si="293"/>
        <v>0.50194483844469451</v>
      </c>
    </row>
    <row r="9384" spans="1:3" x14ac:dyDescent="0.3">
      <c r="A9384">
        <v>2216</v>
      </c>
      <c r="B9384">
        <f t="shared" si="292"/>
        <v>6.5176470588235293</v>
      </c>
      <c r="C9384">
        <f t="shared" si="293"/>
        <v>0.81409083901413704</v>
      </c>
    </row>
    <row r="9385" spans="1:3" x14ac:dyDescent="0.3">
      <c r="A9385">
        <v>3796</v>
      </c>
      <c r="B9385">
        <f t="shared" si="292"/>
        <v>11.164705882352941</v>
      </c>
      <c r="C9385">
        <f t="shared" si="293"/>
        <v>1.047847286713</v>
      </c>
    </row>
    <row r="9386" spans="1:3" x14ac:dyDescent="0.3">
      <c r="A9386">
        <v>32</v>
      </c>
      <c r="B9386">
        <f t="shared" si="292"/>
        <v>9.4117647058823528E-2</v>
      </c>
      <c r="C9386">
        <f t="shared" si="293"/>
        <v>-1.0263289387223491</v>
      </c>
    </row>
    <row r="9387" spans="1:3" x14ac:dyDescent="0.3">
      <c r="A9387">
        <v>7227</v>
      </c>
      <c r="B9387">
        <f t="shared" si="292"/>
        <v>21.255882352941178</v>
      </c>
      <c r="C9387">
        <f t="shared" si="293"/>
        <v>1.3274791376757507</v>
      </c>
    </row>
    <row r="9388" spans="1:3" x14ac:dyDescent="0.3">
      <c r="A9388">
        <v>5393</v>
      </c>
      <c r="B9388">
        <f t="shared" si="292"/>
        <v>15.861764705882353</v>
      </c>
      <c r="C9388">
        <f t="shared" si="293"/>
        <v>1.2003515032459073</v>
      </c>
    </row>
    <row r="9389" spans="1:3" x14ac:dyDescent="0.3">
      <c r="A9389">
        <v>3</v>
      </c>
      <c r="B9389">
        <f t="shared" si="292"/>
        <v>8.8235294117647058E-3</v>
      </c>
      <c r="C9389">
        <f t="shared" si="293"/>
        <v>-2.0543576623225928</v>
      </c>
    </row>
    <row r="9390" spans="1:3" x14ac:dyDescent="0.3">
      <c r="A9390">
        <v>252556</v>
      </c>
      <c r="B9390">
        <f t="shared" si="292"/>
        <v>742.8117647058823</v>
      </c>
      <c r="C9390">
        <f t="shared" si="293"/>
        <v>2.8708787735092947</v>
      </c>
    </row>
    <row r="9391" spans="1:3" x14ac:dyDescent="0.3">
      <c r="A9391">
        <v>79</v>
      </c>
      <c r="B9391">
        <f t="shared" si="292"/>
        <v>0.2323529411764706</v>
      </c>
      <c r="C9391">
        <f t="shared" si="293"/>
        <v>-0.63385182575181365</v>
      </c>
    </row>
    <row r="9392" spans="1:3" x14ac:dyDescent="0.3">
      <c r="A9392">
        <v>2603</v>
      </c>
      <c r="B9392">
        <f t="shared" si="292"/>
        <v>7.6558823529411768</v>
      </c>
      <c r="C9392">
        <f t="shared" si="293"/>
        <v>0.88399525106698063</v>
      </c>
    </row>
    <row r="9393" spans="1:3" x14ac:dyDescent="0.3">
      <c r="A9393">
        <v>1371382</v>
      </c>
      <c r="B9393">
        <f t="shared" si="292"/>
        <v>4033.4764705882353</v>
      </c>
      <c r="C9393">
        <f t="shared" si="293"/>
        <v>3.605679527815862</v>
      </c>
    </row>
    <row r="9394" spans="1:3" x14ac:dyDescent="0.3">
      <c r="A9394">
        <v>12676</v>
      </c>
      <c r="B9394">
        <f t="shared" si="292"/>
        <v>37.28235294117647</v>
      </c>
      <c r="C9394">
        <f t="shared" si="293"/>
        <v>1.5715033134760077</v>
      </c>
    </row>
    <row r="9395" spans="1:3" x14ac:dyDescent="0.3">
      <c r="A9395">
        <v>1318</v>
      </c>
      <c r="B9395">
        <f t="shared" si="292"/>
        <v>3.8764705882352941</v>
      </c>
      <c r="C9395">
        <f t="shared" si="293"/>
        <v>0.58843649321573588</v>
      </c>
    </row>
    <row r="9396" spans="1:3" x14ac:dyDescent="0.3">
      <c r="A9396">
        <v>8</v>
      </c>
      <c r="B9396">
        <f t="shared" si="292"/>
        <v>2.3529411764705882E-2</v>
      </c>
      <c r="C9396">
        <f t="shared" si="293"/>
        <v>-1.6283889300503116</v>
      </c>
    </row>
    <row r="9397" spans="1:3" x14ac:dyDescent="0.3">
      <c r="A9397">
        <v>528639</v>
      </c>
      <c r="B9397">
        <f t="shared" si="292"/>
        <v>1554.8205882352941</v>
      </c>
      <c r="C9397">
        <f t="shared" si="293"/>
        <v>3.1916802827296054</v>
      </c>
    </row>
    <row r="9398" spans="1:3" x14ac:dyDescent="0.3">
      <c r="A9398">
        <v>14</v>
      </c>
      <c r="B9398">
        <f t="shared" si="292"/>
        <v>4.1176470588235294E-2</v>
      </c>
      <c r="C9398">
        <f t="shared" si="293"/>
        <v>-1.3853508813640172</v>
      </c>
    </row>
    <row r="9399" spans="1:3" x14ac:dyDescent="0.3">
      <c r="A9399">
        <v>1031</v>
      </c>
      <c r="B9399">
        <f t="shared" si="292"/>
        <v>3.0323529411764705</v>
      </c>
      <c r="C9399">
        <f t="shared" si="293"/>
        <v>0.48177974824126141</v>
      </c>
    </row>
    <row r="9400" spans="1:3" x14ac:dyDescent="0.3">
      <c r="A9400">
        <v>8</v>
      </c>
      <c r="B9400">
        <f t="shared" si="292"/>
        <v>2.3529411764705882E-2</v>
      </c>
      <c r="C9400">
        <f t="shared" si="293"/>
        <v>-1.6283889300503116</v>
      </c>
    </row>
    <row r="9401" spans="1:3" x14ac:dyDescent="0.3">
      <c r="A9401">
        <v>35</v>
      </c>
      <c r="B9401">
        <f t="shared" si="292"/>
        <v>0.10294117647058823</v>
      </c>
      <c r="C9401">
        <f t="shared" si="293"/>
        <v>-0.98741087269197947</v>
      </c>
    </row>
    <row r="9402" spans="1:3" x14ac:dyDescent="0.3">
      <c r="A9402">
        <v>729277</v>
      </c>
      <c r="B9402">
        <f t="shared" si="292"/>
        <v>2144.9323529411763</v>
      </c>
      <c r="C9402">
        <f t="shared" si="293"/>
        <v>3.3314135999204475</v>
      </c>
    </row>
    <row r="9403" spans="1:3" x14ac:dyDescent="0.3">
      <c r="A9403">
        <v>44</v>
      </c>
      <c r="B9403">
        <f t="shared" si="292"/>
        <v>0.12941176470588237</v>
      </c>
      <c r="C9403">
        <f t="shared" si="293"/>
        <v>-0.8880262405560676</v>
      </c>
    </row>
    <row r="9404" spans="1:3" x14ac:dyDescent="0.3">
      <c r="A9404">
        <v>4047</v>
      </c>
      <c r="B9404">
        <f t="shared" si="292"/>
        <v>11.902941176470588</v>
      </c>
      <c r="C9404">
        <f t="shared" si="293"/>
        <v>1.0756542873493116</v>
      </c>
    </row>
    <row r="9405" spans="1:3" x14ac:dyDescent="0.3">
      <c r="A9405">
        <v>150</v>
      </c>
      <c r="B9405">
        <f t="shared" si="292"/>
        <v>0.44117647058823528</v>
      </c>
      <c r="C9405">
        <f t="shared" si="293"/>
        <v>-0.3553876579865739</v>
      </c>
    </row>
    <row r="9406" spans="1:3" x14ac:dyDescent="0.3">
      <c r="A9406">
        <v>143078</v>
      </c>
      <c r="B9406">
        <f t="shared" si="292"/>
        <v>420.81764705882352</v>
      </c>
      <c r="C9406">
        <f t="shared" si="293"/>
        <v>2.6240939437397195</v>
      </c>
    </row>
    <row r="9407" spans="1:3" x14ac:dyDescent="0.3">
      <c r="A9407">
        <v>6</v>
      </c>
      <c r="B9407">
        <f t="shared" si="292"/>
        <v>1.7647058823529412E-2</v>
      </c>
      <c r="C9407">
        <f t="shared" si="293"/>
        <v>-1.7533276666586115</v>
      </c>
    </row>
    <row r="9408" spans="1:3" x14ac:dyDescent="0.3">
      <c r="A9408">
        <v>1440</v>
      </c>
      <c r="B9408">
        <f t="shared" si="292"/>
        <v>4.2352941176470589</v>
      </c>
      <c r="C9408">
        <f t="shared" si="293"/>
        <v>0.62688357505299452</v>
      </c>
    </row>
    <row r="9409" spans="1:3" x14ac:dyDescent="0.3">
      <c r="A9409">
        <v>11</v>
      </c>
      <c r="B9409">
        <f t="shared" si="292"/>
        <v>3.2352941176470591E-2</v>
      </c>
      <c r="C9409">
        <f t="shared" si="293"/>
        <v>-1.49008623188403</v>
      </c>
    </row>
    <row r="9410" spans="1:3" x14ac:dyDescent="0.3">
      <c r="A9410">
        <v>66</v>
      </c>
      <c r="B9410">
        <f t="shared" ref="B9410:B9473" si="294">A9410/340</f>
        <v>0.19411764705882353</v>
      </c>
      <c r="C9410">
        <f t="shared" ref="C9410:C9473" si="295">LOG10(B9410)</f>
        <v>-0.71193498150038648</v>
      </c>
    </row>
    <row r="9411" spans="1:3" x14ac:dyDescent="0.3">
      <c r="A9411">
        <v>56</v>
      </c>
      <c r="B9411">
        <f t="shared" si="294"/>
        <v>0.16470588235294117</v>
      </c>
      <c r="C9411">
        <f t="shared" si="295"/>
        <v>-0.78329089003605468</v>
      </c>
    </row>
    <row r="9412" spans="1:3" x14ac:dyDescent="0.3">
      <c r="A9412">
        <v>2287</v>
      </c>
      <c r="B9412">
        <f t="shared" si="294"/>
        <v>6.7264705882352942</v>
      </c>
      <c r="C9412">
        <f t="shared" si="295"/>
        <v>0.8277872475644934</v>
      </c>
    </row>
    <row r="9413" spans="1:3" x14ac:dyDescent="0.3">
      <c r="A9413">
        <v>1415</v>
      </c>
      <c r="B9413">
        <f t="shared" si="294"/>
        <v>4.1617647058823533</v>
      </c>
      <c r="C9413">
        <f t="shared" si="295"/>
        <v>0.61927752281805393</v>
      </c>
    </row>
    <row r="9414" spans="1:3" x14ac:dyDescent="0.3">
      <c r="A9414">
        <v>23330</v>
      </c>
      <c r="B9414">
        <f t="shared" si="294"/>
        <v>68.617647058823536</v>
      </c>
      <c r="C9414">
        <f t="shared" si="295"/>
        <v>1.8364358217514976</v>
      </c>
    </row>
    <row r="9415" spans="1:3" x14ac:dyDescent="0.3">
      <c r="A9415">
        <v>2670</v>
      </c>
      <c r="B9415">
        <f t="shared" si="294"/>
        <v>7.8529411764705879</v>
      </c>
      <c r="C9415">
        <f t="shared" si="295"/>
        <v>0.89503234432232004</v>
      </c>
    </row>
    <row r="9416" spans="1:3" x14ac:dyDescent="0.3">
      <c r="A9416">
        <v>9024</v>
      </c>
      <c r="B9416">
        <f t="shared" si="294"/>
        <v>26.541176470588237</v>
      </c>
      <c r="C9416">
        <f t="shared" si="295"/>
        <v>1.4239201695970121</v>
      </c>
    </row>
    <row r="9417" spans="1:3" x14ac:dyDescent="0.3">
      <c r="A9417">
        <v>17</v>
      </c>
      <c r="B9417">
        <f t="shared" si="294"/>
        <v>0.05</v>
      </c>
      <c r="C9417">
        <f t="shared" si="295"/>
        <v>-1.3010299956639813</v>
      </c>
    </row>
    <row r="9418" spans="1:3" x14ac:dyDescent="0.3">
      <c r="A9418">
        <v>1359</v>
      </c>
      <c r="B9418">
        <f t="shared" si="294"/>
        <v>3.9970588235294118</v>
      </c>
      <c r="C9418">
        <f t="shared" si="295"/>
        <v>0.60174053969023922</v>
      </c>
    </row>
    <row r="9419" spans="1:3" x14ac:dyDescent="0.3">
      <c r="A9419">
        <v>898</v>
      </c>
      <c r="B9419">
        <f t="shared" si="294"/>
        <v>2.6411764705882352</v>
      </c>
      <c r="C9419">
        <f t="shared" si="295"/>
        <v>0.42179741962504924</v>
      </c>
    </row>
    <row r="9420" spans="1:3" x14ac:dyDescent="0.3">
      <c r="A9420">
        <v>1594</v>
      </c>
      <c r="B9420">
        <f t="shared" si="294"/>
        <v>4.6882352941176473</v>
      </c>
      <c r="C9420">
        <f t="shared" si="295"/>
        <v>0.67100940001783849</v>
      </c>
    </row>
    <row r="9421" spans="1:3" x14ac:dyDescent="0.3">
      <c r="A9421">
        <v>36847150</v>
      </c>
      <c r="B9421">
        <f t="shared" si="294"/>
        <v>108373.9705882353</v>
      </c>
      <c r="C9421">
        <f t="shared" si="295"/>
        <v>5.0349249852711431</v>
      </c>
    </row>
    <row r="9422" spans="1:3" x14ac:dyDescent="0.3">
      <c r="A9422">
        <v>9407</v>
      </c>
      <c r="B9422">
        <f t="shared" si="294"/>
        <v>27.66764705882353</v>
      </c>
      <c r="C9422">
        <f t="shared" si="295"/>
        <v>1.4419722269826796</v>
      </c>
    </row>
    <row r="9423" spans="1:3" x14ac:dyDescent="0.3">
      <c r="A9423">
        <v>164</v>
      </c>
      <c r="B9423">
        <f t="shared" si="294"/>
        <v>0.4823529411764706</v>
      </c>
      <c r="C9423">
        <f t="shared" si="295"/>
        <v>-0.31663506899455723</v>
      </c>
    </row>
    <row r="9424" spans="1:3" x14ac:dyDescent="0.3">
      <c r="A9424">
        <v>22</v>
      </c>
      <c r="B9424">
        <f t="shared" si="294"/>
        <v>6.4705882352941183E-2</v>
      </c>
      <c r="C9424">
        <f t="shared" si="295"/>
        <v>-1.1890562362200487</v>
      </c>
    </row>
    <row r="9425" spans="1:3" x14ac:dyDescent="0.3">
      <c r="A9425">
        <v>7</v>
      </c>
      <c r="B9425">
        <f t="shared" si="294"/>
        <v>2.0588235294117647E-2</v>
      </c>
      <c r="C9425">
        <f t="shared" si="295"/>
        <v>-1.6863808770279982</v>
      </c>
    </row>
    <row r="9426" spans="1:3" x14ac:dyDescent="0.3">
      <c r="A9426">
        <v>63</v>
      </c>
      <c r="B9426">
        <f t="shared" si="294"/>
        <v>0.18529411764705883</v>
      </c>
      <c r="C9426">
        <f t="shared" si="295"/>
        <v>-0.73213836758867346</v>
      </c>
    </row>
    <row r="9427" spans="1:3" x14ac:dyDescent="0.3">
      <c r="A9427">
        <v>20</v>
      </c>
      <c r="B9427">
        <f t="shared" si="294"/>
        <v>5.8823529411764705E-2</v>
      </c>
      <c r="C9427">
        <f t="shared" si="295"/>
        <v>-1.2304489213782739</v>
      </c>
    </row>
    <row r="9428" spans="1:3" x14ac:dyDescent="0.3">
      <c r="A9428">
        <v>85</v>
      </c>
      <c r="B9428">
        <f t="shared" si="294"/>
        <v>0.25</v>
      </c>
      <c r="C9428">
        <f t="shared" si="295"/>
        <v>-0.6020599913279624</v>
      </c>
    </row>
    <row r="9429" spans="1:3" x14ac:dyDescent="0.3">
      <c r="A9429">
        <v>101524</v>
      </c>
      <c r="B9429">
        <f t="shared" si="294"/>
        <v>298.60000000000002</v>
      </c>
      <c r="C9429">
        <f t="shared" si="295"/>
        <v>2.4750898033890065</v>
      </c>
    </row>
    <row r="9430" spans="1:3" x14ac:dyDescent="0.3">
      <c r="A9430">
        <v>281</v>
      </c>
      <c r="B9430">
        <f t="shared" si="294"/>
        <v>0.82647058823529407</v>
      </c>
      <c r="C9430">
        <f t="shared" si="295"/>
        <v>-8.2772597137175261E-2</v>
      </c>
    </row>
    <row r="9431" spans="1:3" x14ac:dyDescent="0.3">
      <c r="A9431">
        <v>12</v>
      </c>
      <c r="B9431">
        <f t="shared" si="294"/>
        <v>3.5294117647058823E-2</v>
      </c>
      <c r="C9431">
        <f t="shared" si="295"/>
        <v>-1.4522976709946303</v>
      </c>
    </row>
    <row r="9432" spans="1:3" x14ac:dyDescent="0.3">
      <c r="A9432">
        <v>77</v>
      </c>
      <c r="B9432">
        <f t="shared" si="294"/>
        <v>0.22647058823529412</v>
      </c>
      <c r="C9432">
        <f t="shared" si="295"/>
        <v>-0.6449881918697733</v>
      </c>
    </row>
    <row r="9433" spans="1:3" x14ac:dyDescent="0.3">
      <c r="A9433">
        <v>7</v>
      </c>
      <c r="B9433">
        <f t="shared" si="294"/>
        <v>2.0588235294117647E-2</v>
      </c>
      <c r="C9433">
        <f t="shared" si="295"/>
        <v>-1.6863808770279982</v>
      </c>
    </row>
    <row r="9434" spans="1:3" x14ac:dyDescent="0.3">
      <c r="A9434">
        <v>6</v>
      </c>
      <c r="B9434">
        <f t="shared" si="294"/>
        <v>1.7647058823529412E-2</v>
      </c>
      <c r="C9434">
        <f t="shared" si="295"/>
        <v>-1.7533276666586115</v>
      </c>
    </row>
    <row r="9435" spans="1:3" x14ac:dyDescent="0.3">
      <c r="A9435">
        <v>95084</v>
      </c>
      <c r="B9435">
        <f t="shared" si="294"/>
        <v>279.65882352941179</v>
      </c>
      <c r="C9435">
        <f t="shared" si="295"/>
        <v>2.4466285263271739</v>
      </c>
    </row>
    <row r="9436" spans="1:3" x14ac:dyDescent="0.3">
      <c r="A9436">
        <v>8740</v>
      </c>
      <c r="B9436">
        <f t="shared" si="294"/>
        <v>25.705882352941178</v>
      </c>
      <c r="C9436">
        <f t="shared" si="295"/>
        <v>1.410032515592148</v>
      </c>
    </row>
    <row r="9437" spans="1:3" x14ac:dyDescent="0.3">
      <c r="A9437">
        <v>4206</v>
      </c>
      <c r="B9437">
        <f t="shared" si="294"/>
        <v>12.370588235294118</v>
      </c>
      <c r="C9437">
        <f t="shared" si="295"/>
        <v>1.0923903513080473</v>
      </c>
    </row>
    <row r="9438" spans="1:3" x14ac:dyDescent="0.3">
      <c r="A9438">
        <v>15769</v>
      </c>
      <c r="B9438">
        <f t="shared" si="294"/>
        <v>46.379411764705885</v>
      </c>
      <c r="C9438">
        <f t="shared" si="295"/>
        <v>1.6663252361311547</v>
      </c>
    </row>
    <row r="9439" spans="1:3" x14ac:dyDescent="0.3">
      <c r="A9439">
        <v>72676</v>
      </c>
      <c r="B9439">
        <f t="shared" si="294"/>
        <v>213.75294117647059</v>
      </c>
      <c r="C9439">
        <f t="shared" si="295"/>
        <v>2.3299120992033613</v>
      </c>
    </row>
    <row r="9440" spans="1:3" x14ac:dyDescent="0.3">
      <c r="A9440">
        <v>22</v>
      </c>
      <c r="B9440">
        <f t="shared" si="294"/>
        <v>6.4705882352941183E-2</v>
      </c>
      <c r="C9440">
        <f t="shared" si="295"/>
        <v>-1.1890562362200487</v>
      </c>
    </row>
    <row r="9441" spans="1:3" x14ac:dyDescent="0.3">
      <c r="A9441">
        <v>35</v>
      </c>
      <c r="B9441">
        <f t="shared" si="294"/>
        <v>0.10294117647058823</v>
      </c>
      <c r="C9441">
        <f t="shared" si="295"/>
        <v>-0.98741087269197947</v>
      </c>
    </row>
    <row r="9442" spans="1:3" x14ac:dyDescent="0.3">
      <c r="A9442">
        <v>30</v>
      </c>
      <c r="B9442">
        <f t="shared" si="294"/>
        <v>8.8235294117647065E-2</v>
      </c>
      <c r="C9442">
        <f t="shared" si="295"/>
        <v>-1.0543576623225928</v>
      </c>
    </row>
    <row r="9443" spans="1:3" x14ac:dyDescent="0.3">
      <c r="A9443">
        <v>158</v>
      </c>
      <c r="B9443">
        <f t="shared" si="294"/>
        <v>0.46470588235294119</v>
      </c>
      <c r="C9443">
        <f t="shared" si="295"/>
        <v>-0.3328218300878325</v>
      </c>
    </row>
    <row r="9444" spans="1:3" x14ac:dyDescent="0.3">
      <c r="A9444">
        <v>593</v>
      </c>
      <c r="B9444">
        <f t="shared" si="294"/>
        <v>1.7441176470588236</v>
      </c>
      <c r="C9444">
        <f t="shared" si="295"/>
        <v>0.2415757763220075</v>
      </c>
    </row>
    <row r="9445" spans="1:3" x14ac:dyDescent="0.3">
      <c r="A9445">
        <v>46</v>
      </c>
      <c r="B9445">
        <f t="shared" si="294"/>
        <v>0.13529411764705881</v>
      </c>
      <c r="C9445">
        <f t="shared" si="295"/>
        <v>-0.86872108536068104</v>
      </c>
    </row>
    <row r="9446" spans="1:3" x14ac:dyDescent="0.3">
      <c r="A9446">
        <v>6931</v>
      </c>
      <c r="B9446">
        <f t="shared" si="294"/>
        <v>20.38529411764706</v>
      </c>
      <c r="C9446">
        <f t="shared" si="295"/>
        <v>1.3093169818048387</v>
      </c>
    </row>
    <row r="9447" spans="1:3" x14ac:dyDescent="0.3">
      <c r="A9447">
        <v>2685</v>
      </c>
      <c r="B9447">
        <f t="shared" si="294"/>
        <v>7.8970588235294121</v>
      </c>
      <c r="C9447">
        <f t="shared" si="295"/>
        <v>0.8974653729933193</v>
      </c>
    </row>
    <row r="9448" spans="1:3" x14ac:dyDescent="0.3">
      <c r="A9448">
        <v>576194</v>
      </c>
      <c r="B9448">
        <f t="shared" si="294"/>
        <v>1694.6882352941177</v>
      </c>
      <c r="C9448">
        <f t="shared" si="295"/>
        <v>3.2290898145479936</v>
      </c>
    </row>
    <row r="9449" spans="1:3" x14ac:dyDescent="0.3">
      <c r="A9449">
        <v>330</v>
      </c>
      <c r="B9449">
        <f t="shared" si="294"/>
        <v>0.97058823529411764</v>
      </c>
      <c r="C9449">
        <f t="shared" si="295"/>
        <v>-1.2964977164367649E-2</v>
      </c>
    </row>
    <row r="9450" spans="1:3" x14ac:dyDescent="0.3">
      <c r="A9450">
        <v>507252</v>
      </c>
      <c r="B9450">
        <f t="shared" si="294"/>
        <v>1491.9176470588236</v>
      </c>
      <c r="C9450">
        <f t="shared" si="295"/>
        <v>3.1737448510086219</v>
      </c>
    </row>
    <row r="9451" spans="1:3" x14ac:dyDescent="0.3">
      <c r="A9451">
        <v>277</v>
      </c>
      <c r="B9451">
        <f t="shared" si="294"/>
        <v>0.81470588235294117</v>
      </c>
      <c r="C9451">
        <f t="shared" si="295"/>
        <v>-8.8999147977806572E-2</v>
      </c>
    </row>
    <row r="9452" spans="1:3" x14ac:dyDescent="0.3">
      <c r="A9452">
        <v>980</v>
      </c>
      <c r="B9452">
        <f t="shared" si="294"/>
        <v>2.8823529411764706</v>
      </c>
      <c r="C9452">
        <f t="shared" si="295"/>
        <v>0.45974715865023974</v>
      </c>
    </row>
    <row r="9453" spans="1:3" x14ac:dyDescent="0.3">
      <c r="A9453">
        <v>808</v>
      </c>
      <c r="B9453">
        <f t="shared" si="294"/>
        <v>2.3764705882352941</v>
      </c>
      <c r="C9453">
        <f t="shared" si="295"/>
        <v>0.37593244373233103</v>
      </c>
    </row>
    <row r="9454" spans="1:3" x14ac:dyDescent="0.3">
      <c r="A9454">
        <v>18</v>
      </c>
      <c r="B9454">
        <f t="shared" si="294"/>
        <v>5.2941176470588235E-2</v>
      </c>
      <c r="C9454">
        <f t="shared" si="295"/>
        <v>-1.2762064119389491</v>
      </c>
    </row>
    <row r="9455" spans="1:3" x14ac:dyDescent="0.3">
      <c r="A9455">
        <v>1007059</v>
      </c>
      <c r="B9455">
        <f t="shared" si="294"/>
        <v>2961.9382352941175</v>
      </c>
      <c r="C9455">
        <f t="shared" si="295"/>
        <v>3.4715759980236038</v>
      </c>
    </row>
    <row r="9456" spans="1:3" x14ac:dyDescent="0.3">
      <c r="A9456">
        <v>9645541</v>
      </c>
      <c r="B9456">
        <f t="shared" si="294"/>
        <v>28369.238235294117</v>
      </c>
      <c r="C9456">
        <f t="shared" si="295"/>
        <v>4.4528476743700534</v>
      </c>
    </row>
    <row r="9457" spans="1:3" x14ac:dyDescent="0.3">
      <c r="A9457">
        <v>1143495</v>
      </c>
      <c r="B9457">
        <f t="shared" si="294"/>
        <v>3363.2205882352941</v>
      </c>
      <c r="C9457">
        <f t="shared" si="295"/>
        <v>3.5267553529261728</v>
      </c>
    </row>
    <row r="9458" spans="1:3" x14ac:dyDescent="0.3">
      <c r="A9458">
        <v>90</v>
      </c>
      <c r="B9458">
        <f t="shared" si="294"/>
        <v>0.26470588235294118</v>
      </c>
      <c r="C9458">
        <f t="shared" si="295"/>
        <v>-0.57723640760293027</v>
      </c>
    </row>
    <row r="9459" spans="1:3" x14ac:dyDescent="0.3">
      <c r="A9459">
        <v>553</v>
      </c>
      <c r="B9459">
        <f t="shared" si="294"/>
        <v>1.6264705882352941</v>
      </c>
      <c r="C9459">
        <f t="shared" si="295"/>
        <v>0.21124621426244314</v>
      </c>
    </row>
    <row r="9460" spans="1:3" x14ac:dyDescent="0.3">
      <c r="A9460">
        <v>5517</v>
      </c>
      <c r="B9460">
        <f t="shared" si="294"/>
        <v>16.226470588235294</v>
      </c>
      <c r="C9460">
        <f t="shared" si="295"/>
        <v>1.2102240669154849</v>
      </c>
    </row>
    <row r="9461" spans="1:3" x14ac:dyDescent="0.3">
      <c r="A9461">
        <v>5</v>
      </c>
      <c r="B9461">
        <f t="shared" si="294"/>
        <v>1.4705882352941176E-2</v>
      </c>
      <c r="C9461">
        <f t="shared" si="295"/>
        <v>-1.8325089127062364</v>
      </c>
    </row>
    <row r="9462" spans="1:3" x14ac:dyDescent="0.3">
      <c r="A9462">
        <v>47</v>
      </c>
      <c r="B9462">
        <f t="shared" si="294"/>
        <v>0.13823529411764707</v>
      </c>
      <c r="C9462">
        <f t="shared" si="295"/>
        <v>-0.85938105910653761</v>
      </c>
    </row>
    <row r="9463" spans="1:3" x14ac:dyDescent="0.3">
      <c r="A9463">
        <v>145904</v>
      </c>
      <c r="B9463">
        <f t="shared" si="294"/>
        <v>429.12941176470588</v>
      </c>
      <c r="C9463">
        <f t="shared" si="295"/>
        <v>2.6325882813221684</v>
      </c>
    </row>
    <row r="9464" spans="1:3" x14ac:dyDescent="0.3">
      <c r="A9464">
        <v>85</v>
      </c>
      <c r="B9464">
        <f t="shared" si="294"/>
        <v>0.25</v>
      </c>
      <c r="C9464">
        <f t="shared" si="295"/>
        <v>-0.6020599913279624</v>
      </c>
    </row>
    <row r="9465" spans="1:3" x14ac:dyDescent="0.3">
      <c r="A9465">
        <v>26</v>
      </c>
      <c r="B9465">
        <f t="shared" si="294"/>
        <v>7.6470588235294124E-2</v>
      </c>
      <c r="C9465">
        <f t="shared" si="295"/>
        <v>-1.1165055690714372</v>
      </c>
    </row>
    <row r="9466" spans="1:3" x14ac:dyDescent="0.3">
      <c r="A9466">
        <v>1485</v>
      </c>
      <c r="B9466">
        <f t="shared" si="294"/>
        <v>4.367647058823529</v>
      </c>
      <c r="C9466">
        <f t="shared" si="295"/>
        <v>0.640247536610976</v>
      </c>
    </row>
    <row r="9467" spans="1:3" x14ac:dyDescent="0.3">
      <c r="A9467">
        <v>340964</v>
      </c>
      <c r="B9467">
        <f t="shared" si="294"/>
        <v>1002.8352941176471</v>
      </c>
      <c r="C9467">
        <f t="shared" si="295"/>
        <v>3.0012296102590592</v>
      </c>
    </row>
    <row r="9468" spans="1:3" x14ac:dyDescent="0.3">
      <c r="A9468">
        <v>1051</v>
      </c>
      <c r="B9468">
        <f t="shared" si="294"/>
        <v>3.0911764705882354</v>
      </c>
      <c r="C9468">
        <f t="shared" si="295"/>
        <v>0.49012379898598712</v>
      </c>
    </row>
    <row r="9469" spans="1:3" x14ac:dyDescent="0.3">
      <c r="A9469">
        <v>795</v>
      </c>
      <c r="B9469">
        <f t="shared" si="294"/>
        <v>2.3382352941176472</v>
      </c>
      <c r="C9469">
        <f t="shared" si="295"/>
        <v>0.3688882116142152</v>
      </c>
    </row>
    <row r="9470" spans="1:3" x14ac:dyDescent="0.3">
      <c r="A9470">
        <v>36020</v>
      </c>
      <c r="B9470">
        <f t="shared" si="294"/>
        <v>105.94117647058823</v>
      </c>
      <c r="C9470">
        <f t="shared" si="295"/>
        <v>2.0250647914412592</v>
      </c>
    </row>
    <row r="9471" spans="1:3" x14ac:dyDescent="0.3">
      <c r="A9471">
        <v>1909</v>
      </c>
      <c r="B9471">
        <f t="shared" si="294"/>
        <v>5.6147058823529408</v>
      </c>
      <c r="C9471">
        <f t="shared" si="295"/>
        <v>0.74932701135141166</v>
      </c>
    </row>
    <row r="9472" spans="1:3" x14ac:dyDescent="0.3">
      <c r="A9472">
        <v>128053</v>
      </c>
      <c r="B9472">
        <f t="shared" si="294"/>
        <v>376.62647058823529</v>
      </c>
      <c r="C9472">
        <f t="shared" si="295"/>
        <v>2.5759108404453932</v>
      </c>
    </row>
    <row r="9473" spans="1:3" x14ac:dyDescent="0.3">
      <c r="A9473">
        <v>75627</v>
      </c>
      <c r="B9473">
        <f t="shared" si="294"/>
        <v>222.43235294117648</v>
      </c>
      <c r="C9473">
        <f t="shared" si="295"/>
        <v>2.3471979559403002</v>
      </c>
    </row>
    <row r="9474" spans="1:3" x14ac:dyDescent="0.3">
      <c r="A9474">
        <v>1210</v>
      </c>
      <c r="B9474">
        <f t="shared" ref="B9474:B9537" si="296">A9474/340</f>
        <v>3.5588235294117645</v>
      </c>
      <c r="C9474">
        <f t="shared" ref="C9474:C9537" si="297">LOG10(B9474)</f>
        <v>0.55130645327419492</v>
      </c>
    </row>
    <row r="9475" spans="1:3" x14ac:dyDescent="0.3">
      <c r="A9475">
        <v>59</v>
      </c>
      <c r="B9475">
        <f t="shared" si="296"/>
        <v>0.17352941176470588</v>
      </c>
      <c r="C9475">
        <f t="shared" si="297"/>
        <v>-0.76062690540011091</v>
      </c>
    </row>
    <row r="9476" spans="1:3" x14ac:dyDescent="0.3">
      <c r="A9476">
        <v>601158</v>
      </c>
      <c r="B9476">
        <f t="shared" si="296"/>
        <v>1768.1117647058823</v>
      </c>
      <c r="C9476">
        <f t="shared" si="297"/>
        <v>3.2475097138789226</v>
      </c>
    </row>
    <row r="9477" spans="1:3" x14ac:dyDescent="0.3">
      <c r="A9477">
        <v>85</v>
      </c>
      <c r="B9477">
        <f t="shared" si="296"/>
        <v>0.25</v>
      </c>
      <c r="C9477">
        <f t="shared" si="297"/>
        <v>-0.6020599913279624</v>
      </c>
    </row>
    <row r="9478" spans="1:3" x14ac:dyDescent="0.3">
      <c r="A9478">
        <v>62</v>
      </c>
      <c r="B9478">
        <f t="shared" si="296"/>
        <v>0.18235294117647058</v>
      </c>
      <c r="C9478">
        <f t="shared" si="297"/>
        <v>-0.73908722754400125</v>
      </c>
    </row>
    <row r="9479" spans="1:3" x14ac:dyDescent="0.3">
      <c r="A9479">
        <v>86990</v>
      </c>
      <c r="B9479">
        <f t="shared" si="296"/>
        <v>255.85294117647058</v>
      </c>
      <c r="C9479">
        <f t="shared" si="297"/>
        <v>2.4079904138012749</v>
      </c>
    </row>
    <row r="9480" spans="1:3" x14ac:dyDescent="0.3">
      <c r="A9480">
        <v>4759</v>
      </c>
      <c r="B9480">
        <f t="shared" si="296"/>
        <v>13.997058823529411</v>
      </c>
      <c r="C9480">
        <f t="shared" si="297"/>
        <v>1.1460367877565023</v>
      </c>
    </row>
    <row r="9481" spans="1:3" x14ac:dyDescent="0.3">
      <c r="A9481">
        <v>5320</v>
      </c>
      <c r="B9481">
        <f t="shared" si="296"/>
        <v>15.647058823529411</v>
      </c>
      <c r="C9481">
        <f t="shared" si="297"/>
        <v>1.1944327152527932</v>
      </c>
    </row>
    <row r="9482" spans="1:3" x14ac:dyDescent="0.3">
      <c r="A9482">
        <v>334</v>
      </c>
      <c r="B9482">
        <f t="shared" si="296"/>
        <v>0.98235294117647054</v>
      </c>
      <c r="C9482">
        <f t="shared" si="297"/>
        <v>-7.7324502306906698E-3</v>
      </c>
    </row>
    <row r="9483" spans="1:3" x14ac:dyDescent="0.3">
      <c r="A9483">
        <v>283</v>
      </c>
      <c r="B9483">
        <f t="shared" si="296"/>
        <v>0.83235294117647063</v>
      </c>
      <c r="C9483">
        <f t="shared" si="297"/>
        <v>-7.9692481517964861E-2</v>
      </c>
    </row>
    <row r="9484" spans="1:3" x14ac:dyDescent="0.3">
      <c r="A9484">
        <v>62</v>
      </c>
      <c r="B9484">
        <f t="shared" si="296"/>
        <v>0.18235294117647058</v>
      </c>
      <c r="C9484">
        <f t="shared" si="297"/>
        <v>-0.73908722754400125</v>
      </c>
    </row>
    <row r="9485" spans="1:3" x14ac:dyDescent="0.3">
      <c r="A9485">
        <v>11152</v>
      </c>
      <c r="B9485">
        <f t="shared" si="296"/>
        <v>32.799999999999997</v>
      </c>
      <c r="C9485">
        <f t="shared" si="297"/>
        <v>1.515873843711679</v>
      </c>
    </row>
    <row r="9486" spans="1:3" x14ac:dyDescent="0.3">
      <c r="A9486">
        <v>4078377</v>
      </c>
      <c r="B9486">
        <f t="shared" si="296"/>
        <v>11995.226470588235</v>
      </c>
      <c r="C9486">
        <f t="shared" si="297"/>
        <v>4.0790084518868674</v>
      </c>
    </row>
    <row r="9487" spans="1:3" x14ac:dyDescent="0.3">
      <c r="A9487">
        <v>55519</v>
      </c>
      <c r="B9487">
        <f t="shared" si="296"/>
        <v>163.29117647058823</v>
      </c>
      <c r="C9487">
        <f t="shared" si="297"/>
        <v>2.2129627180271458</v>
      </c>
    </row>
    <row r="9488" spans="1:3" x14ac:dyDescent="0.3">
      <c r="A9488">
        <v>13</v>
      </c>
      <c r="B9488">
        <f t="shared" si="296"/>
        <v>3.8235294117647062E-2</v>
      </c>
      <c r="C9488">
        <f t="shared" si="297"/>
        <v>-1.4175355647354184</v>
      </c>
    </row>
    <row r="9489" spans="1:3" x14ac:dyDescent="0.3">
      <c r="A9489">
        <v>39</v>
      </c>
      <c r="B9489">
        <f t="shared" si="296"/>
        <v>0.11470588235294117</v>
      </c>
      <c r="C9489">
        <f t="shared" si="297"/>
        <v>-0.94041431001575593</v>
      </c>
    </row>
    <row r="9490" spans="1:3" x14ac:dyDescent="0.3">
      <c r="A9490">
        <v>307</v>
      </c>
      <c r="B9490">
        <f t="shared" si="296"/>
        <v>0.90294117647058825</v>
      </c>
      <c r="C9490">
        <f t="shared" si="297"/>
        <v>-4.4340541565068635E-2</v>
      </c>
    </row>
    <row r="9491" spans="1:3" x14ac:dyDescent="0.3">
      <c r="A9491">
        <v>30</v>
      </c>
      <c r="B9491">
        <f t="shared" si="296"/>
        <v>8.8235294117647065E-2</v>
      </c>
      <c r="C9491">
        <f t="shared" si="297"/>
        <v>-1.0543576623225928</v>
      </c>
    </row>
    <row r="9492" spans="1:3" x14ac:dyDescent="0.3">
      <c r="A9492">
        <v>2</v>
      </c>
      <c r="B9492">
        <f t="shared" si="296"/>
        <v>5.8823529411764705E-3</v>
      </c>
      <c r="C9492">
        <f t="shared" si="297"/>
        <v>-2.2304489213782741</v>
      </c>
    </row>
    <row r="9493" spans="1:3" x14ac:dyDescent="0.3">
      <c r="A9493">
        <v>21021</v>
      </c>
      <c r="B9493">
        <f t="shared" si="296"/>
        <v>61.826470588235296</v>
      </c>
      <c r="C9493">
        <f t="shared" si="297"/>
        <v>1.7911744551709827</v>
      </c>
    </row>
    <row r="9494" spans="1:3" x14ac:dyDescent="0.3">
      <c r="A9494">
        <v>41</v>
      </c>
      <c r="B9494">
        <f t="shared" si="296"/>
        <v>0.12058823529411765</v>
      </c>
      <c r="C9494">
        <f t="shared" si="297"/>
        <v>-0.91869506032251957</v>
      </c>
    </row>
    <row r="9495" spans="1:3" x14ac:dyDescent="0.3">
      <c r="A9495">
        <v>27</v>
      </c>
      <c r="B9495">
        <f t="shared" si="296"/>
        <v>7.9411764705882348E-2</v>
      </c>
      <c r="C9495">
        <f t="shared" si="297"/>
        <v>-1.1001151528832678</v>
      </c>
    </row>
    <row r="9496" spans="1:3" x14ac:dyDescent="0.3">
      <c r="A9496">
        <v>975058145</v>
      </c>
      <c r="B9496">
        <f t="shared" si="296"/>
        <v>2867818.0735294116</v>
      </c>
      <c r="C9496">
        <f t="shared" si="297"/>
        <v>6.4575515974252209</v>
      </c>
    </row>
    <row r="9497" spans="1:3" x14ac:dyDescent="0.3">
      <c r="A9497">
        <v>8458</v>
      </c>
      <c r="B9497">
        <f t="shared" si="296"/>
        <v>24.876470588235293</v>
      </c>
      <c r="C9497">
        <f t="shared" si="297"/>
        <v>1.3957887637686264</v>
      </c>
    </row>
    <row r="9498" spans="1:3" x14ac:dyDescent="0.3">
      <c r="A9498">
        <v>57514</v>
      </c>
      <c r="B9498">
        <f t="shared" si="296"/>
        <v>169.15882352941176</v>
      </c>
      <c r="C9498">
        <f t="shared" si="297"/>
        <v>2.2282946560417738</v>
      </c>
    </row>
    <row r="9499" spans="1:3" x14ac:dyDescent="0.3">
      <c r="A9499">
        <v>7479737</v>
      </c>
      <c r="B9499">
        <f t="shared" si="296"/>
        <v>21999.226470588233</v>
      </c>
      <c r="C9499">
        <f t="shared" si="297"/>
        <v>4.3424074105739718</v>
      </c>
    </row>
    <row r="9500" spans="1:3" x14ac:dyDescent="0.3">
      <c r="A9500">
        <v>473</v>
      </c>
      <c r="B9500">
        <f t="shared" si="296"/>
        <v>1.3911764705882352</v>
      </c>
      <c r="C9500">
        <f t="shared" si="297"/>
        <v>0.14338222369555642</v>
      </c>
    </row>
    <row r="9501" spans="1:3" x14ac:dyDescent="0.3">
      <c r="A9501">
        <v>4287334</v>
      </c>
      <c r="B9501">
        <f t="shared" si="296"/>
        <v>12609.805882352941</v>
      </c>
      <c r="C9501">
        <f t="shared" si="297"/>
        <v>4.1007084010162336</v>
      </c>
    </row>
    <row r="9502" spans="1:3" x14ac:dyDescent="0.3">
      <c r="A9502">
        <v>6</v>
      </c>
      <c r="B9502">
        <f t="shared" si="296"/>
        <v>1.7647058823529412E-2</v>
      </c>
      <c r="C9502">
        <f t="shared" si="297"/>
        <v>-1.7533276666586115</v>
      </c>
    </row>
    <row r="9503" spans="1:3" x14ac:dyDescent="0.3">
      <c r="A9503">
        <v>12</v>
      </c>
      <c r="B9503">
        <f t="shared" si="296"/>
        <v>3.5294117647058823E-2</v>
      </c>
      <c r="C9503">
        <f t="shared" si="297"/>
        <v>-1.4522976709946303</v>
      </c>
    </row>
    <row r="9504" spans="1:3" x14ac:dyDescent="0.3">
      <c r="A9504">
        <v>2906</v>
      </c>
      <c r="B9504">
        <f t="shared" si="296"/>
        <v>8.5470588235294116</v>
      </c>
      <c r="C9504">
        <f t="shared" si="297"/>
        <v>0.93181669291974756</v>
      </c>
    </row>
    <row r="9505" spans="1:3" x14ac:dyDescent="0.3">
      <c r="A9505">
        <v>21533</v>
      </c>
      <c r="B9505">
        <f t="shared" si="296"/>
        <v>63.332352941176474</v>
      </c>
      <c r="C9505">
        <f t="shared" si="297"/>
        <v>1.8016256233563346</v>
      </c>
    </row>
    <row r="9506" spans="1:3" x14ac:dyDescent="0.3">
      <c r="A9506">
        <v>51</v>
      </c>
      <c r="B9506">
        <f t="shared" si="296"/>
        <v>0.15</v>
      </c>
      <c r="C9506">
        <f t="shared" si="297"/>
        <v>-0.82390874094431876</v>
      </c>
    </row>
    <row r="9507" spans="1:3" x14ac:dyDescent="0.3">
      <c r="A9507">
        <v>16</v>
      </c>
      <c r="B9507">
        <f t="shared" si="296"/>
        <v>4.7058823529411764E-2</v>
      </c>
      <c r="C9507">
        <f t="shared" si="297"/>
        <v>-1.3273589343863303</v>
      </c>
    </row>
    <row r="9508" spans="1:3" x14ac:dyDescent="0.3">
      <c r="A9508">
        <v>408</v>
      </c>
      <c r="B9508">
        <f t="shared" si="296"/>
        <v>1.2</v>
      </c>
      <c r="C9508">
        <f t="shared" si="297"/>
        <v>7.9181246047624818E-2</v>
      </c>
    </row>
    <row r="9509" spans="1:3" x14ac:dyDescent="0.3">
      <c r="A9509">
        <v>60</v>
      </c>
      <c r="B9509">
        <f t="shared" si="296"/>
        <v>0.17647058823529413</v>
      </c>
      <c r="C9509">
        <f t="shared" si="297"/>
        <v>-0.75332766665861151</v>
      </c>
    </row>
    <row r="9510" spans="1:3" x14ac:dyDescent="0.3">
      <c r="A9510">
        <v>109</v>
      </c>
      <c r="B9510">
        <f t="shared" si="296"/>
        <v>0.32058823529411767</v>
      </c>
      <c r="C9510">
        <f t="shared" si="297"/>
        <v>-0.49405241910163145</v>
      </c>
    </row>
    <row r="9511" spans="1:3" x14ac:dyDescent="0.3">
      <c r="A9511">
        <v>52</v>
      </c>
      <c r="B9511">
        <f t="shared" si="296"/>
        <v>0.15294117647058825</v>
      </c>
      <c r="C9511">
        <f t="shared" si="297"/>
        <v>-0.81547557340745591</v>
      </c>
    </row>
    <row r="9512" spans="1:3" x14ac:dyDescent="0.3">
      <c r="A9512">
        <v>174</v>
      </c>
      <c r="B9512">
        <f t="shared" si="296"/>
        <v>0.5117647058823529</v>
      </c>
      <c r="C9512">
        <f t="shared" si="297"/>
        <v>-0.29092966875965542</v>
      </c>
    </row>
    <row r="9513" spans="1:3" x14ac:dyDescent="0.3">
      <c r="A9513">
        <v>15</v>
      </c>
      <c r="B9513">
        <f t="shared" si="296"/>
        <v>4.4117647058823532E-2</v>
      </c>
      <c r="C9513">
        <f t="shared" si="297"/>
        <v>-1.3553876579865738</v>
      </c>
    </row>
    <row r="9514" spans="1:3" x14ac:dyDescent="0.3">
      <c r="A9514">
        <v>1413</v>
      </c>
      <c r="B9514">
        <f t="shared" si="296"/>
        <v>4.1558823529411768</v>
      </c>
      <c r="C9514">
        <f t="shared" si="297"/>
        <v>0.61866324480630353</v>
      </c>
    </row>
    <row r="9515" spans="1:3" x14ac:dyDescent="0.3">
      <c r="A9515">
        <v>18</v>
      </c>
      <c r="B9515">
        <f t="shared" si="296"/>
        <v>5.2941176470588235E-2</v>
      </c>
      <c r="C9515">
        <f t="shared" si="297"/>
        <v>-1.2762064119389491</v>
      </c>
    </row>
    <row r="9516" spans="1:3" x14ac:dyDescent="0.3">
      <c r="A9516">
        <v>66041</v>
      </c>
      <c r="B9516">
        <f t="shared" si="296"/>
        <v>194.23823529411766</v>
      </c>
      <c r="C9516">
        <f t="shared" si="297"/>
        <v>2.2883347237325382</v>
      </c>
    </row>
    <row r="9517" spans="1:3" x14ac:dyDescent="0.3">
      <c r="A9517">
        <v>25</v>
      </c>
      <c r="B9517">
        <f t="shared" si="296"/>
        <v>7.3529411764705885E-2</v>
      </c>
      <c r="C9517">
        <f t="shared" si="297"/>
        <v>-1.1335389083702174</v>
      </c>
    </row>
    <row r="9518" spans="1:3" x14ac:dyDescent="0.3">
      <c r="A9518">
        <v>163</v>
      </c>
      <c r="B9518">
        <f t="shared" si="296"/>
        <v>0.47941176470588237</v>
      </c>
      <c r="C9518">
        <f t="shared" si="297"/>
        <v>-0.3192913126382973</v>
      </c>
    </row>
    <row r="9519" spans="1:3" x14ac:dyDescent="0.3">
      <c r="A9519">
        <v>1186765</v>
      </c>
      <c r="B9519">
        <f t="shared" si="296"/>
        <v>3490.4852941176468</v>
      </c>
      <c r="C9519">
        <f t="shared" si="297"/>
        <v>3.5428858126054075</v>
      </c>
    </row>
    <row r="9520" spans="1:3" x14ac:dyDescent="0.3">
      <c r="A9520">
        <v>1112</v>
      </c>
      <c r="B9520">
        <f t="shared" si="296"/>
        <v>3.2705882352941176</v>
      </c>
      <c r="C9520">
        <f t="shared" si="297"/>
        <v>0.51462587020378359</v>
      </c>
    </row>
    <row r="9521" spans="1:3" x14ac:dyDescent="0.3">
      <c r="A9521">
        <v>262</v>
      </c>
      <c r="B9521">
        <f t="shared" si="296"/>
        <v>0.77058823529411768</v>
      </c>
      <c r="C9521">
        <f t="shared" si="297"/>
        <v>-0.11317762572250965</v>
      </c>
    </row>
    <row r="9522" spans="1:3" x14ac:dyDescent="0.3">
      <c r="A9522">
        <v>228</v>
      </c>
      <c r="B9522">
        <f t="shared" si="296"/>
        <v>0.6705882352941176</v>
      </c>
      <c r="C9522">
        <f t="shared" si="297"/>
        <v>-0.17354407004180136</v>
      </c>
    </row>
    <row r="9523" spans="1:3" x14ac:dyDescent="0.3">
      <c r="A9523">
        <v>1287</v>
      </c>
      <c r="B9523">
        <f t="shared" si="296"/>
        <v>3.7852941176470587</v>
      </c>
      <c r="C9523">
        <f t="shared" si="297"/>
        <v>0.57809962986213159</v>
      </c>
    </row>
    <row r="9524" spans="1:3" x14ac:dyDescent="0.3">
      <c r="A9524">
        <v>12044</v>
      </c>
      <c r="B9524">
        <f t="shared" si="296"/>
        <v>35.423529411764704</v>
      </c>
      <c r="C9524">
        <f t="shared" si="297"/>
        <v>1.5492918297984666</v>
      </c>
    </row>
    <row r="9525" spans="1:3" x14ac:dyDescent="0.3">
      <c r="A9525">
        <v>33</v>
      </c>
      <c r="B9525">
        <f t="shared" si="296"/>
        <v>9.7058823529411767E-2</v>
      </c>
      <c r="C9525">
        <f t="shared" si="297"/>
        <v>-1.0129649771643676</v>
      </c>
    </row>
    <row r="9526" spans="1:3" x14ac:dyDescent="0.3">
      <c r="A9526">
        <v>393</v>
      </c>
      <c r="B9526">
        <f t="shared" si="296"/>
        <v>1.1558823529411764</v>
      </c>
      <c r="C9526">
        <f t="shared" si="297"/>
        <v>6.2913633333171529E-2</v>
      </c>
    </row>
    <row r="9527" spans="1:3" x14ac:dyDescent="0.3">
      <c r="A9527">
        <v>2348</v>
      </c>
      <c r="B9527">
        <f t="shared" si="296"/>
        <v>6.9058823529411768</v>
      </c>
      <c r="C9527">
        <f t="shared" si="297"/>
        <v>0.83921917553332182</v>
      </c>
    </row>
    <row r="9528" spans="1:3" x14ac:dyDescent="0.3">
      <c r="A9528">
        <v>29</v>
      </c>
      <c r="B9528">
        <f t="shared" si="296"/>
        <v>8.5294117647058826E-2</v>
      </c>
      <c r="C9528">
        <f t="shared" si="297"/>
        <v>-1.0690809191432991</v>
      </c>
    </row>
    <row r="9529" spans="1:3" x14ac:dyDescent="0.3">
      <c r="A9529">
        <v>492</v>
      </c>
      <c r="B9529">
        <f t="shared" si="296"/>
        <v>1.4470588235294117</v>
      </c>
      <c r="C9529">
        <f t="shared" si="297"/>
        <v>0.1604861857251052</v>
      </c>
    </row>
    <row r="9530" spans="1:3" x14ac:dyDescent="0.3">
      <c r="A9530">
        <v>5</v>
      </c>
      <c r="B9530">
        <f t="shared" si="296"/>
        <v>1.4705882352941176E-2</v>
      </c>
      <c r="C9530">
        <f t="shared" si="297"/>
        <v>-1.8325089127062364</v>
      </c>
    </row>
    <row r="9531" spans="1:3" x14ac:dyDescent="0.3">
      <c r="A9531">
        <v>419605</v>
      </c>
      <c r="B9531">
        <f t="shared" si="296"/>
        <v>1234.1323529411766</v>
      </c>
      <c r="C9531">
        <f t="shared" si="297"/>
        <v>3.0913617375495033</v>
      </c>
    </row>
    <row r="9532" spans="1:3" x14ac:dyDescent="0.3">
      <c r="A9532">
        <v>446901</v>
      </c>
      <c r="B9532">
        <f t="shared" si="296"/>
        <v>1314.414705882353</v>
      </c>
      <c r="C9532">
        <f t="shared" si="297"/>
        <v>3.1187324094104425</v>
      </c>
    </row>
    <row r="9533" spans="1:3" x14ac:dyDescent="0.3">
      <c r="A9533">
        <v>61</v>
      </c>
      <c r="B9533">
        <f t="shared" si="296"/>
        <v>0.17941176470588235</v>
      </c>
      <c r="C9533">
        <f t="shared" si="297"/>
        <v>-0.74614908203148811</v>
      </c>
    </row>
    <row r="9534" spans="1:3" x14ac:dyDescent="0.3">
      <c r="A9534">
        <v>44</v>
      </c>
      <c r="B9534">
        <f t="shared" si="296"/>
        <v>0.12941176470588237</v>
      </c>
      <c r="C9534">
        <f t="shared" si="297"/>
        <v>-0.8880262405560676</v>
      </c>
    </row>
    <row r="9535" spans="1:3" x14ac:dyDescent="0.3">
      <c r="A9535">
        <v>28</v>
      </c>
      <c r="B9535">
        <f t="shared" si="296"/>
        <v>8.2352941176470587E-2</v>
      </c>
      <c r="C9535">
        <f t="shared" si="297"/>
        <v>-1.0843208857000359</v>
      </c>
    </row>
    <row r="9536" spans="1:3" x14ac:dyDescent="0.3">
      <c r="A9536">
        <v>33</v>
      </c>
      <c r="B9536">
        <f t="shared" si="296"/>
        <v>9.7058823529411767E-2</v>
      </c>
      <c r="C9536">
        <f t="shared" si="297"/>
        <v>-1.0129649771643676</v>
      </c>
    </row>
    <row r="9537" spans="1:3" x14ac:dyDescent="0.3">
      <c r="A9537">
        <v>11378</v>
      </c>
      <c r="B9537">
        <f t="shared" si="296"/>
        <v>33.464705882352938</v>
      </c>
      <c r="C9537">
        <f t="shared" si="297"/>
        <v>1.5245870123894976</v>
      </c>
    </row>
    <row r="9538" spans="1:3" x14ac:dyDescent="0.3">
      <c r="A9538">
        <v>32</v>
      </c>
      <c r="B9538">
        <f t="shared" ref="B9538:B9601" si="298">A9538/340</f>
        <v>9.4117647058823528E-2</v>
      </c>
      <c r="C9538">
        <f t="shared" ref="C9538:C9601" si="299">LOG10(B9538)</f>
        <v>-1.0263289387223491</v>
      </c>
    </row>
    <row r="9539" spans="1:3" x14ac:dyDescent="0.3">
      <c r="A9539">
        <v>929</v>
      </c>
      <c r="B9539">
        <f t="shared" si="298"/>
        <v>2.7323529411764707</v>
      </c>
      <c r="C9539">
        <f t="shared" si="299"/>
        <v>0.43653679695138664</v>
      </c>
    </row>
    <row r="9540" spans="1:3" x14ac:dyDescent="0.3">
      <c r="A9540">
        <v>918</v>
      </c>
      <c r="B9540">
        <f t="shared" si="298"/>
        <v>2.7</v>
      </c>
      <c r="C9540">
        <f t="shared" si="299"/>
        <v>0.43136376415898736</v>
      </c>
    </row>
    <row r="9541" spans="1:3" x14ac:dyDescent="0.3">
      <c r="A9541">
        <v>18</v>
      </c>
      <c r="B9541">
        <f t="shared" si="298"/>
        <v>5.2941176470588235E-2</v>
      </c>
      <c r="C9541">
        <f t="shared" si="299"/>
        <v>-1.2762064119389491</v>
      </c>
    </row>
    <row r="9542" spans="1:3" x14ac:dyDescent="0.3">
      <c r="A9542">
        <v>13</v>
      </c>
      <c r="B9542">
        <f t="shared" si="298"/>
        <v>3.8235294117647062E-2</v>
      </c>
      <c r="C9542">
        <f t="shared" si="299"/>
        <v>-1.4175355647354184</v>
      </c>
    </row>
    <row r="9543" spans="1:3" x14ac:dyDescent="0.3">
      <c r="A9543">
        <v>394</v>
      </c>
      <c r="B9543">
        <f t="shared" si="298"/>
        <v>1.1588235294117648</v>
      </c>
      <c r="C9543">
        <f t="shared" si="299"/>
        <v>6.4017304783319032E-2</v>
      </c>
    </row>
    <row r="9544" spans="1:3" x14ac:dyDescent="0.3">
      <c r="A9544">
        <v>21</v>
      </c>
      <c r="B9544">
        <f t="shared" si="298"/>
        <v>6.1764705882352944E-2</v>
      </c>
      <c r="C9544">
        <f t="shared" si="299"/>
        <v>-1.2092596223083358</v>
      </c>
    </row>
    <row r="9545" spans="1:3" x14ac:dyDescent="0.3">
      <c r="A9545">
        <v>60380645</v>
      </c>
      <c r="B9545">
        <f t="shared" si="298"/>
        <v>177590.13235294117</v>
      </c>
      <c r="C9545">
        <f t="shared" si="299"/>
        <v>5.2494188309035961</v>
      </c>
    </row>
    <row r="9546" spans="1:3" x14ac:dyDescent="0.3">
      <c r="A9546">
        <v>2387</v>
      </c>
      <c r="B9546">
        <f t="shared" si="298"/>
        <v>7.0205882352941176</v>
      </c>
      <c r="C9546">
        <f t="shared" si="299"/>
        <v>0.84637350196449945</v>
      </c>
    </row>
    <row r="9547" spans="1:3" x14ac:dyDescent="0.3">
      <c r="A9547">
        <v>13</v>
      </c>
      <c r="B9547">
        <f t="shared" si="298"/>
        <v>3.8235294117647062E-2</v>
      </c>
      <c r="C9547">
        <f t="shared" si="299"/>
        <v>-1.4175355647354184</v>
      </c>
    </row>
    <row r="9548" spans="1:3" x14ac:dyDescent="0.3">
      <c r="A9548">
        <v>14361</v>
      </c>
      <c r="B9548">
        <f t="shared" si="298"/>
        <v>42.238235294117644</v>
      </c>
      <c r="C9548">
        <f t="shared" si="299"/>
        <v>1.6257057651593558</v>
      </c>
    </row>
    <row r="9549" spans="1:3" x14ac:dyDescent="0.3">
      <c r="A9549">
        <v>19</v>
      </c>
      <c r="B9549">
        <f t="shared" si="298"/>
        <v>5.5882352941176473E-2</v>
      </c>
      <c r="C9549">
        <f t="shared" si="299"/>
        <v>-1.2527253160894261</v>
      </c>
    </row>
    <row r="9550" spans="1:3" x14ac:dyDescent="0.3">
      <c r="A9550">
        <v>295971</v>
      </c>
      <c r="B9550">
        <f t="shared" si="298"/>
        <v>870.50294117647059</v>
      </c>
      <c r="C9550">
        <f t="shared" si="299"/>
        <v>2.9397702428106776</v>
      </c>
    </row>
    <row r="9551" spans="1:3" x14ac:dyDescent="0.3">
      <c r="A9551">
        <v>675253</v>
      </c>
      <c r="B9551">
        <f t="shared" si="298"/>
        <v>1986.0382352941176</v>
      </c>
      <c r="C9551">
        <f t="shared" si="299"/>
        <v>3.2979876052960213</v>
      </c>
    </row>
    <row r="9552" spans="1:3" x14ac:dyDescent="0.3">
      <c r="A9552">
        <v>2186351</v>
      </c>
      <c r="B9552">
        <f t="shared" si="298"/>
        <v>6430.4441176470591</v>
      </c>
      <c r="C9552">
        <f t="shared" si="299"/>
        <v>3.8082409684425333</v>
      </c>
    </row>
    <row r="9553" spans="1:3" x14ac:dyDescent="0.3">
      <c r="A9553">
        <v>16421</v>
      </c>
      <c r="B9553">
        <f t="shared" si="298"/>
        <v>48.297058823529412</v>
      </c>
      <c r="C9553">
        <f t="shared" si="299"/>
        <v>1.6839206840516348</v>
      </c>
    </row>
    <row r="9554" spans="1:3" x14ac:dyDescent="0.3">
      <c r="A9554">
        <v>290</v>
      </c>
      <c r="B9554">
        <f t="shared" si="298"/>
        <v>0.8529411764705882</v>
      </c>
      <c r="C9554">
        <f t="shared" si="299"/>
        <v>-6.9080919143299058E-2</v>
      </c>
    </row>
    <row r="9555" spans="1:3" x14ac:dyDescent="0.3">
      <c r="A9555">
        <v>98</v>
      </c>
      <c r="B9555">
        <f t="shared" si="298"/>
        <v>0.28823529411764703</v>
      </c>
      <c r="C9555">
        <f t="shared" si="299"/>
        <v>-0.54025284134976026</v>
      </c>
    </row>
    <row r="9556" spans="1:3" x14ac:dyDescent="0.3">
      <c r="A9556">
        <v>6594</v>
      </c>
      <c r="B9556">
        <f t="shared" si="298"/>
        <v>19.394117647058824</v>
      </c>
      <c r="C9556">
        <f t="shared" si="299"/>
        <v>1.287670025764879</v>
      </c>
    </row>
    <row r="9557" spans="1:3" x14ac:dyDescent="0.3">
      <c r="A9557">
        <v>7</v>
      </c>
      <c r="B9557">
        <f t="shared" si="298"/>
        <v>2.0588235294117647E-2</v>
      </c>
      <c r="C9557">
        <f t="shared" si="299"/>
        <v>-1.6863808770279982</v>
      </c>
    </row>
    <row r="9558" spans="1:3" x14ac:dyDescent="0.3">
      <c r="A9558">
        <v>14</v>
      </c>
      <c r="B9558">
        <f t="shared" si="298"/>
        <v>4.1176470588235294E-2</v>
      </c>
      <c r="C9558">
        <f t="shared" si="299"/>
        <v>-1.3853508813640172</v>
      </c>
    </row>
    <row r="9559" spans="1:3" x14ac:dyDescent="0.3">
      <c r="A9559">
        <v>184</v>
      </c>
      <c r="B9559">
        <f t="shared" si="298"/>
        <v>0.54117647058823526</v>
      </c>
      <c r="C9559">
        <f t="shared" si="299"/>
        <v>-0.2666610940327187</v>
      </c>
    </row>
    <row r="9560" spans="1:3" x14ac:dyDescent="0.3">
      <c r="A9560">
        <v>144737465</v>
      </c>
      <c r="B9560">
        <f t="shared" si="298"/>
        <v>425698.42647058825</v>
      </c>
      <c r="C9560">
        <f t="shared" si="299"/>
        <v>5.6291020448766815</v>
      </c>
    </row>
    <row r="9561" spans="1:3" x14ac:dyDescent="0.3">
      <c r="A9561">
        <v>11</v>
      </c>
      <c r="B9561">
        <f t="shared" si="298"/>
        <v>3.2352941176470591E-2</v>
      </c>
      <c r="C9561">
        <f t="shared" si="299"/>
        <v>-1.49008623188403</v>
      </c>
    </row>
    <row r="9562" spans="1:3" x14ac:dyDescent="0.3">
      <c r="A9562">
        <v>2</v>
      </c>
      <c r="B9562">
        <f t="shared" si="298"/>
        <v>5.8823529411764705E-3</v>
      </c>
      <c r="C9562">
        <f t="shared" si="299"/>
        <v>-2.2304489213782741</v>
      </c>
    </row>
    <row r="9563" spans="1:3" x14ac:dyDescent="0.3">
      <c r="A9563">
        <v>83425</v>
      </c>
      <c r="B9563">
        <f t="shared" si="298"/>
        <v>245.36764705882354</v>
      </c>
      <c r="C9563">
        <f t="shared" si="299"/>
        <v>2.3898172982845751</v>
      </c>
    </row>
    <row r="9564" spans="1:3" x14ac:dyDescent="0.3">
      <c r="A9564">
        <v>31</v>
      </c>
      <c r="B9564">
        <f t="shared" si="298"/>
        <v>9.1176470588235289E-2</v>
      </c>
      <c r="C9564">
        <f t="shared" si="299"/>
        <v>-1.0401172232079825</v>
      </c>
    </row>
    <row r="9565" spans="1:3" x14ac:dyDescent="0.3">
      <c r="A9565">
        <v>78</v>
      </c>
      <c r="B9565">
        <f t="shared" si="298"/>
        <v>0.22941176470588234</v>
      </c>
      <c r="C9565">
        <f t="shared" si="299"/>
        <v>-0.63938431435177479</v>
      </c>
    </row>
    <row r="9566" spans="1:3" x14ac:dyDescent="0.3">
      <c r="A9566">
        <v>109</v>
      </c>
      <c r="B9566">
        <f t="shared" si="298"/>
        <v>0.32058823529411767</v>
      </c>
      <c r="C9566">
        <f t="shared" si="299"/>
        <v>-0.49405241910163145</v>
      </c>
    </row>
    <row r="9567" spans="1:3" x14ac:dyDescent="0.3">
      <c r="A9567">
        <v>1712</v>
      </c>
      <c r="B9567">
        <f t="shared" si="298"/>
        <v>5.0352941176470587</v>
      </c>
      <c r="C9567">
        <f t="shared" si="299"/>
        <v>0.70202484329887926</v>
      </c>
    </row>
    <row r="9568" spans="1:3" x14ac:dyDescent="0.3">
      <c r="A9568">
        <v>255</v>
      </c>
      <c r="B9568">
        <f t="shared" si="298"/>
        <v>0.75</v>
      </c>
      <c r="C9568">
        <f t="shared" si="299"/>
        <v>-0.12493873660829995</v>
      </c>
    </row>
    <row r="9569" spans="1:3" x14ac:dyDescent="0.3">
      <c r="A9569">
        <v>12304</v>
      </c>
      <c r="B9569">
        <f t="shared" si="298"/>
        <v>36.188235294117646</v>
      </c>
      <c r="C9569">
        <f t="shared" si="299"/>
        <v>1.5585674054151006</v>
      </c>
    </row>
    <row r="9570" spans="1:3" x14ac:dyDescent="0.3">
      <c r="A9570">
        <v>141</v>
      </c>
      <c r="B9570">
        <f t="shared" si="298"/>
        <v>0.4147058823529412</v>
      </c>
      <c r="C9570">
        <f t="shared" si="299"/>
        <v>-0.38225980438687518</v>
      </c>
    </row>
    <row r="9571" spans="1:3" x14ac:dyDescent="0.3">
      <c r="A9571">
        <v>68</v>
      </c>
      <c r="B9571">
        <f t="shared" si="298"/>
        <v>0.2</v>
      </c>
      <c r="C9571">
        <f t="shared" si="299"/>
        <v>-0.69897000433601875</v>
      </c>
    </row>
    <row r="9572" spans="1:3" x14ac:dyDescent="0.3">
      <c r="A9572">
        <v>17</v>
      </c>
      <c r="B9572">
        <f t="shared" si="298"/>
        <v>0.05</v>
      </c>
      <c r="C9572">
        <f t="shared" si="299"/>
        <v>-1.3010299956639813</v>
      </c>
    </row>
    <row r="9573" spans="1:3" x14ac:dyDescent="0.3">
      <c r="A9573">
        <v>12998</v>
      </c>
      <c r="B9573">
        <f t="shared" si="298"/>
        <v>38.22941176470588</v>
      </c>
      <c r="C9573">
        <f t="shared" si="299"/>
        <v>1.5823976155887973</v>
      </c>
    </row>
    <row r="9574" spans="1:3" x14ac:dyDescent="0.3">
      <c r="A9574">
        <v>43</v>
      </c>
      <c r="B9574">
        <f t="shared" si="298"/>
        <v>0.12647058823529411</v>
      </c>
      <c r="C9574">
        <f t="shared" si="299"/>
        <v>-0.89801046146266861</v>
      </c>
    </row>
    <row r="9575" spans="1:3" x14ac:dyDescent="0.3">
      <c r="A9575">
        <v>1059771</v>
      </c>
      <c r="B9575">
        <f t="shared" si="298"/>
        <v>3116.9735294117645</v>
      </c>
      <c r="C9575">
        <f t="shared" si="299"/>
        <v>3.4937331140897312</v>
      </c>
    </row>
    <row r="9576" spans="1:3" x14ac:dyDescent="0.3">
      <c r="A9576">
        <v>93992</v>
      </c>
      <c r="B9576">
        <f t="shared" si="298"/>
        <v>276.4470588235294</v>
      </c>
      <c r="C9576">
        <f t="shared" si="299"/>
        <v>2.4416119737520336</v>
      </c>
    </row>
    <row r="9577" spans="1:3" x14ac:dyDescent="0.3">
      <c r="A9577">
        <v>49</v>
      </c>
      <c r="B9577">
        <f t="shared" si="298"/>
        <v>0.14411764705882352</v>
      </c>
      <c r="C9577">
        <f t="shared" si="299"/>
        <v>-0.84128283701374151</v>
      </c>
    </row>
    <row r="9578" spans="1:3" x14ac:dyDescent="0.3">
      <c r="A9578">
        <v>30</v>
      </c>
      <c r="B9578">
        <f t="shared" si="298"/>
        <v>8.8235294117647065E-2</v>
      </c>
      <c r="C9578">
        <f t="shared" si="299"/>
        <v>-1.0543576623225928</v>
      </c>
    </row>
    <row r="9579" spans="1:3" x14ac:dyDescent="0.3">
      <c r="A9579">
        <v>1152</v>
      </c>
      <c r="B9579">
        <f t="shared" si="298"/>
        <v>3.388235294117647</v>
      </c>
      <c r="C9579">
        <f t="shared" si="299"/>
        <v>0.52997356204493806</v>
      </c>
    </row>
    <row r="9580" spans="1:3" x14ac:dyDescent="0.3">
      <c r="A9580">
        <v>48723</v>
      </c>
      <c r="B9580">
        <f t="shared" si="298"/>
        <v>143.3029411764706</v>
      </c>
      <c r="C9580">
        <f t="shared" si="299"/>
        <v>2.1562551040303051</v>
      </c>
    </row>
    <row r="9581" spans="1:3" x14ac:dyDescent="0.3">
      <c r="A9581">
        <v>5441405</v>
      </c>
      <c r="B9581">
        <f t="shared" si="298"/>
        <v>16004.132352941177</v>
      </c>
      <c r="C9581">
        <f t="shared" si="299"/>
        <v>4.2042321343037061</v>
      </c>
    </row>
    <row r="9582" spans="1:3" x14ac:dyDescent="0.3">
      <c r="A9582">
        <v>84</v>
      </c>
      <c r="B9582">
        <f t="shared" si="298"/>
        <v>0.24705882352941178</v>
      </c>
      <c r="C9582">
        <f t="shared" si="299"/>
        <v>-0.60719963098037344</v>
      </c>
    </row>
    <row r="9583" spans="1:3" x14ac:dyDescent="0.3">
      <c r="A9583">
        <v>592</v>
      </c>
      <c r="B9583">
        <f t="shared" si="298"/>
        <v>1.7411764705882353</v>
      </c>
      <c r="C9583">
        <f t="shared" si="299"/>
        <v>0.24084278968066467</v>
      </c>
    </row>
    <row r="9584" spans="1:3" x14ac:dyDescent="0.3">
      <c r="A9584">
        <v>29</v>
      </c>
      <c r="B9584">
        <f t="shared" si="298"/>
        <v>8.5294117647058826E-2</v>
      </c>
      <c r="C9584">
        <f t="shared" si="299"/>
        <v>-1.0690809191432991</v>
      </c>
    </row>
    <row r="9585" spans="1:3" x14ac:dyDescent="0.3">
      <c r="A9585">
        <v>34</v>
      </c>
      <c r="B9585">
        <f t="shared" si="298"/>
        <v>0.1</v>
      </c>
      <c r="C9585">
        <f t="shared" si="299"/>
        <v>-1</v>
      </c>
    </row>
    <row r="9586" spans="1:3" x14ac:dyDescent="0.3">
      <c r="A9586">
        <v>5</v>
      </c>
      <c r="B9586">
        <f t="shared" si="298"/>
        <v>1.4705882352941176E-2</v>
      </c>
      <c r="C9586">
        <f t="shared" si="299"/>
        <v>-1.8325089127062364</v>
      </c>
    </row>
    <row r="9587" spans="1:3" x14ac:dyDescent="0.3">
      <c r="A9587">
        <v>33789</v>
      </c>
      <c r="B9587">
        <f t="shared" si="298"/>
        <v>99.379411764705878</v>
      </c>
      <c r="C9587">
        <f t="shared" si="299"/>
        <v>1.9972964217906937</v>
      </c>
    </row>
    <row r="9588" spans="1:3" x14ac:dyDescent="0.3">
      <c r="A9588">
        <v>558</v>
      </c>
      <c r="B9588">
        <f t="shared" si="298"/>
        <v>1.6411764705882352</v>
      </c>
      <c r="C9588">
        <f t="shared" si="299"/>
        <v>0.2151552818953236</v>
      </c>
    </row>
    <row r="9589" spans="1:3" x14ac:dyDescent="0.3">
      <c r="A9589">
        <v>15648</v>
      </c>
      <c r="B9589">
        <f t="shared" si="298"/>
        <v>46.023529411764706</v>
      </c>
      <c r="C9589">
        <f t="shared" si="299"/>
        <v>1.6629799204012712</v>
      </c>
    </row>
    <row r="9590" spans="1:3" x14ac:dyDescent="0.3">
      <c r="A9590">
        <v>3625</v>
      </c>
      <c r="B9590">
        <f t="shared" si="298"/>
        <v>10.661764705882353</v>
      </c>
      <c r="C9590">
        <f t="shared" si="299"/>
        <v>1.0278290938647574</v>
      </c>
    </row>
    <row r="9591" spans="1:3" x14ac:dyDescent="0.3">
      <c r="A9591">
        <v>5</v>
      </c>
      <c r="B9591">
        <f t="shared" si="298"/>
        <v>1.4705882352941176E-2</v>
      </c>
      <c r="C9591">
        <f t="shared" si="299"/>
        <v>-1.8325089127062364</v>
      </c>
    </row>
    <row r="9592" spans="1:3" x14ac:dyDescent="0.3">
      <c r="A9592">
        <v>73</v>
      </c>
      <c r="B9592">
        <f t="shared" si="298"/>
        <v>0.21470588235294116</v>
      </c>
      <c r="C9592">
        <f t="shared" si="299"/>
        <v>-0.66815605692179925</v>
      </c>
    </row>
    <row r="9593" spans="1:3" x14ac:dyDescent="0.3">
      <c r="A9593">
        <v>356</v>
      </c>
      <c r="B9593">
        <f t="shared" si="298"/>
        <v>1.0470588235294118</v>
      </c>
      <c r="C9593">
        <f t="shared" si="299"/>
        <v>1.9971080930620073E-2</v>
      </c>
    </row>
    <row r="9594" spans="1:3" x14ac:dyDescent="0.3">
      <c r="A9594">
        <v>750971805</v>
      </c>
      <c r="B9594">
        <f t="shared" si="298"/>
        <v>2208740.6029411764</v>
      </c>
      <c r="C9594">
        <f t="shared" si="299"/>
        <v>6.3441447148183974</v>
      </c>
    </row>
    <row r="9595" spans="1:3" x14ac:dyDescent="0.3">
      <c r="A9595">
        <v>36</v>
      </c>
      <c r="B9595">
        <f t="shared" si="298"/>
        <v>0.10588235294117647</v>
      </c>
      <c r="C9595">
        <f t="shared" si="299"/>
        <v>-0.97517641627496787</v>
      </c>
    </row>
    <row r="9596" spans="1:3" x14ac:dyDescent="0.3">
      <c r="A9596">
        <v>4665</v>
      </c>
      <c r="B9596">
        <f t="shared" si="298"/>
        <v>13.720588235294118</v>
      </c>
      <c r="C9596">
        <f t="shared" si="299"/>
        <v>1.1373727310402637</v>
      </c>
    </row>
    <row r="9597" spans="1:3" x14ac:dyDescent="0.3">
      <c r="A9597">
        <v>405379</v>
      </c>
      <c r="B9597">
        <f t="shared" si="298"/>
        <v>1192.2911764705882</v>
      </c>
      <c r="C9597">
        <f t="shared" si="299"/>
        <v>3.0763823299779216</v>
      </c>
    </row>
    <row r="9598" spans="1:3" x14ac:dyDescent="0.3">
      <c r="A9598">
        <v>271</v>
      </c>
      <c r="B9598">
        <f t="shared" si="298"/>
        <v>0.79705882352941182</v>
      </c>
      <c r="C9598">
        <f t="shared" si="299"/>
        <v>-9.8509626167849362E-2</v>
      </c>
    </row>
    <row r="9599" spans="1:3" x14ac:dyDescent="0.3">
      <c r="A9599">
        <v>62</v>
      </c>
      <c r="B9599">
        <f t="shared" si="298"/>
        <v>0.18235294117647058</v>
      </c>
      <c r="C9599">
        <f t="shared" si="299"/>
        <v>-0.73908722754400125</v>
      </c>
    </row>
    <row r="9600" spans="1:3" x14ac:dyDescent="0.3">
      <c r="A9600">
        <v>54</v>
      </c>
      <c r="B9600">
        <f t="shared" si="298"/>
        <v>0.1588235294117647</v>
      </c>
      <c r="C9600">
        <f t="shared" si="299"/>
        <v>-0.79908515721928663</v>
      </c>
    </row>
    <row r="9601" spans="1:3" x14ac:dyDescent="0.3">
      <c r="A9601">
        <v>3974</v>
      </c>
      <c r="B9601">
        <f t="shared" si="298"/>
        <v>11.688235294117646</v>
      </c>
      <c r="C9601">
        <f t="shared" si="299"/>
        <v>1.0677489457315412</v>
      </c>
    </row>
    <row r="9602" spans="1:3" x14ac:dyDescent="0.3">
      <c r="A9602">
        <v>1243</v>
      </c>
      <c r="B9602">
        <f t="shared" ref="B9602:B9665" si="300">A9602/340</f>
        <v>3.6558823529411764</v>
      </c>
      <c r="C9602">
        <f t="shared" ref="C9602:C9665" si="301">LOG10(B9602)</f>
        <v>0.56299221159938961</v>
      </c>
    </row>
    <row r="9603" spans="1:3" x14ac:dyDescent="0.3">
      <c r="A9603">
        <v>2082</v>
      </c>
      <c r="B9603">
        <f t="shared" si="300"/>
        <v>6.1235294117647054</v>
      </c>
      <c r="C9603">
        <f t="shared" si="301"/>
        <v>0.78700180813226217</v>
      </c>
    </row>
    <row r="9604" spans="1:3" x14ac:dyDescent="0.3">
      <c r="A9604">
        <v>18</v>
      </c>
      <c r="B9604">
        <f t="shared" si="300"/>
        <v>5.2941176470588235E-2</v>
      </c>
      <c r="C9604">
        <f t="shared" si="301"/>
        <v>-1.2762064119389491</v>
      </c>
    </row>
    <row r="9605" spans="1:3" x14ac:dyDescent="0.3">
      <c r="A9605">
        <v>689</v>
      </c>
      <c r="B9605">
        <f t="shared" si="300"/>
        <v>2.026470588235294</v>
      </c>
      <c r="C9605">
        <f t="shared" si="301"/>
        <v>0.30674030486537068</v>
      </c>
    </row>
    <row r="9606" spans="1:3" x14ac:dyDescent="0.3">
      <c r="A9606">
        <v>22</v>
      </c>
      <c r="B9606">
        <f t="shared" si="300"/>
        <v>6.4705882352941183E-2</v>
      </c>
      <c r="C9606">
        <f t="shared" si="301"/>
        <v>-1.1890562362200487</v>
      </c>
    </row>
    <row r="9607" spans="1:3" x14ac:dyDescent="0.3">
      <c r="A9607">
        <v>834</v>
      </c>
      <c r="B9607">
        <f t="shared" si="300"/>
        <v>2.4529411764705884</v>
      </c>
      <c r="C9607">
        <f t="shared" si="301"/>
        <v>0.38968713359548363</v>
      </c>
    </row>
    <row r="9608" spans="1:3" x14ac:dyDescent="0.3">
      <c r="A9608">
        <v>79191</v>
      </c>
      <c r="B9608">
        <f t="shared" si="300"/>
        <v>232.91470588235293</v>
      </c>
      <c r="C9608">
        <f t="shared" si="301"/>
        <v>2.3671969100972845</v>
      </c>
    </row>
    <row r="9609" spans="1:3" x14ac:dyDescent="0.3">
      <c r="A9609">
        <v>22</v>
      </c>
      <c r="B9609">
        <f t="shared" si="300"/>
        <v>6.4705882352941183E-2</v>
      </c>
      <c r="C9609">
        <f t="shared" si="301"/>
        <v>-1.1890562362200487</v>
      </c>
    </row>
    <row r="9610" spans="1:3" x14ac:dyDescent="0.3">
      <c r="A9610">
        <v>83</v>
      </c>
      <c r="B9610">
        <f t="shared" si="300"/>
        <v>0.24411764705882352</v>
      </c>
      <c r="C9610">
        <f t="shared" si="301"/>
        <v>-0.61240082466618129</v>
      </c>
    </row>
    <row r="9611" spans="1:3" x14ac:dyDescent="0.3">
      <c r="A9611">
        <v>177</v>
      </c>
      <c r="B9611">
        <f t="shared" si="300"/>
        <v>0.52058823529411768</v>
      </c>
      <c r="C9611">
        <f t="shared" si="301"/>
        <v>-0.28350565068044847</v>
      </c>
    </row>
    <row r="9612" spans="1:3" x14ac:dyDescent="0.3">
      <c r="A9612">
        <v>110</v>
      </c>
      <c r="B9612">
        <f t="shared" si="300"/>
        <v>0.3235294117647059</v>
      </c>
      <c r="C9612">
        <f t="shared" si="301"/>
        <v>-0.49008623188403005</v>
      </c>
    </row>
    <row r="9613" spans="1:3" x14ac:dyDescent="0.3">
      <c r="A9613">
        <v>111</v>
      </c>
      <c r="B9613">
        <f t="shared" si="300"/>
        <v>0.32647058823529412</v>
      </c>
      <c r="C9613">
        <f t="shared" si="301"/>
        <v>-0.48615593825559766</v>
      </c>
    </row>
    <row r="9614" spans="1:3" x14ac:dyDescent="0.3">
      <c r="A9614">
        <v>1506</v>
      </c>
      <c r="B9614">
        <f t="shared" si="300"/>
        <v>4.4294117647058826</v>
      </c>
      <c r="C9614">
        <f t="shared" si="301"/>
        <v>0.64634605482242669</v>
      </c>
    </row>
    <row r="9615" spans="1:3" x14ac:dyDescent="0.3">
      <c r="A9615">
        <v>20981</v>
      </c>
      <c r="B9615">
        <f t="shared" si="300"/>
        <v>61.708823529411767</v>
      </c>
      <c r="C9615">
        <f t="shared" si="301"/>
        <v>1.7903472667262481</v>
      </c>
    </row>
    <row r="9616" spans="1:3" x14ac:dyDescent="0.3">
      <c r="A9616">
        <v>419128676</v>
      </c>
      <c r="B9616">
        <f t="shared" si="300"/>
        <v>1232731.3999999999</v>
      </c>
      <c r="C9616">
        <f t="shared" si="301"/>
        <v>6.0908684584241817</v>
      </c>
    </row>
    <row r="9617" spans="1:3" x14ac:dyDescent="0.3">
      <c r="A9617">
        <v>3709443</v>
      </c>
      <c r="B9617">
        <f t="shared" si="300"/>
        <v>10910.126470588235</v>
      </c>
      <c r="C9617">
        <f t="shared" si="301"/>
        <v>4.0378297849751652</v>
      </c>
    </row>
    <row r="9618" spans="1:3" x14ac:dyDescent="0.3">
      <c r="A9618">
        <v>50</v>
      </c>
      <c r="B9618">
        <f t="shared" si="300"/>
        <v>0.14705882352941177</v>
      </c>
      <c r="C9618">
        <f t="shared" si="301"/>
        <v>-0.83250891270623628</v>
      </c>
    </row>
    <row r="9619" spans="1:3" x14ac:dyDescent="0.3">
      <c r="A9619">
        <v>9</v>
      </c>
      <c r="B9619">
        <f t="shared" si="300"/>
        <v>2.6470588235294117E-2</v>
      </c>
      <c r="C9619">
        <f t="shared" si="301"/>
        <v>-1.5772364076029302</v>
      </c>
    </row>
    <row r="9620" spans="1:3" x14ac:dyDescent="0.3">
      <c r="A9620">
        <v>1015</v>
      </c>
      <c r="B9620">
        <f t="shared" si="300"/>
        <v>2.9852941176470589</v>
      </c>
      <c r="C9620">
        <f t="shared" si="301"/>
        <v>0.47498712520697661</v>
      </c>
    </row>
    <row r="9621" spans="1:3" x14ac:dyDescent="0.3">
      <c r="A9621">
        <v>214</v>
      </c>
      <c r="B9621">
        <f t="shared" si="300"/>
        <v>0.62941176470588234</v>
      </c>
      <c r="C9621">
        <f t="shared" si="301"/>
        <v>-0.2010651436930643</v>
      </c>
    </row>
    <row r="9622" spans="1:3" x14ac:dyDescent="0.3">
      <c r="A9622">
        <v>454</v>
      </c>
      <c r="B9622">
        <f t="shared" si="300"/>
        <v>1.3352941176470587</v>
      </c>
      <c r="C9622">
        <f t="shared" si="301"/>
        <v>0.12557693581484877</v>
      </c>
    </row>
    <row r="9623" spans="1:3" x14ac:dyDescent="0.3">
      <c r="A9623">
        <v>7</v>
      </c>
      <c r="B9623">
        <f t="shared" si="300"/>
        <v>2.0588235294117647E-2</v>
      </c>
      <c r="C9623">
        <f t="shared" si="301"/>
        <v>-1.6863808770279982</v>
      </c>
    </row>
    <row r="9624" spans="1:3" x14ac:dyDescent="0.3">
      <c r="A9624">
        <v>991611</v>
      </c>
      <c r="B9624">
        <f t="shared" si="300"/>
        <v>2916.5029411764708</v>
      </c>
      <c r="C9624">
        <f t="shared" si="301"/>
        <v>3.4648624187348558</v>
      </c>
    </row>
    <row r="9625" spans="1:3" x14ac:dyDescent="0.3">
      <c r="A9625">
        <v>11700688</v>
      </c>
      <c r="B9625">
        <f t="shared" si="300"/>
        <v>34413.788235294116</v>
      </c>
      <c r="C9625">
        <f t="shared" si="301"/>
        <v>4.5367324819533783</v>
      </c>
    </row>
    <row r="9626" spans="1:3" x14ac:dyDescent="0.3">
      <c r="A9626">
        <v>31</v>
      </c>
      <c r="B9626">
        <f t="shared" si="300"/>
        <v>9.1176470588235289E-2</v>
      </c>
      <c r="C9626">
        <f t="shared" si="301"/>
        <v>-1.0401172232079825</v>
      </c>
    </row>
    <row r="9627" spans="1:3" x14ac:dyDescent="0.3">
      <c r="A9627">
        <v>5799718</v>
      </c>
      <c r="B9627">
        <f t="shared" si="300"/>
        <v>17057.99411764706</v>
      </c>
      <c r="C9627">
        <f t="shared" si="301"/>
        <v>4.2319279603101121</v>
      </c>
    </row>
    <row r="9628" spans="1:3" x14ac:dyDescent="0.3">
      <c r="A9628">
        <v>6</v>
      </c>
      <c r="B9628">
        <f t="shared" si="300"/>
        <v>1.7647058823529412E-2</v>
      </c>
      <c r="C9628">
        <f t="shared" si="301"/>
        <v>-1.7533276666586115</v>
      </c>
    </row>
    <row r="9629" spans="1:3" x14ac:dyDescent="0.3">
      <c r="A9629">
        <v>29327</v>
      </c>
      <c r="B9629">
        <f t="shared" si="300"/>
        <v>86.255882352941171</v>
      </c>
      <c r="C9629">
        <f t="shared" si="301"/>
        <v>1.9357887221373238</v>
      </c>
    </row>
    <row r="9630" spans="1:3" x14ac:dyDescent="0.3">
      <c r="A9630">
        <v>189</v>
      </c>
      <c r="B9630">
        <f t="shared" si="300"/>
        <v>0.55588235294117649</v>
      </c>
      <c r="C9630">
        <f t="shared" si="301"/>
        <v>-0.25501711286901096</v>
      </c>
    </row>
    <row r="9631" spans="1:3" x14ac:dyDescent="0.3">
      <c r="A9631">
        <v>65843</v>
      </c>
      <c r="B9631">
        <f t="shared" si="300"/>
        <v>193.65588235294118</v>
      </c>
      <c r="C9631">
        <f t="shared" si="301"/>
        <v>2.2870306933418441</v>
      </c>
    </row>
    <row r="9632" spans="1:3" x14ac:dyDescent="0.3">
      <c r="A9632">
        <v>3</v>
      </c>
      <c r="B9632">
        <f t="shared" si="300"/>
        <v>8.8235294117647058E-3</v>
      </c>
      <c r="C9632">
        <f t="shared" si="301"/>
        <v>-2.0543576623225928</v>
      </c>
    </row>
    <row r="9633" spans="1:3" x14ac:dyDescent="0.3">
      <c r="A9633">
        <v>101982</v>
      </c>
      <c r="B9633">
        <f t="shared" si="300"/>
        <v>299.9470588235294</v>
      </c>
      <c r="C9633">
        <f t="shared" si="301"/>
        <v>2.4770446077538071</v>
      </c>
    </row>
    <row r="9634" spans="1:3" x14ac:dyDescent="0.3">
      <c r="A9634">
        <v>90290771</v>
      </c>
      <c r="B9634">
        <f t="shared" si="300"/>
        <v>265561.09117647057</v>
      </c>
      <c r="C9634">
        <f t="shared" si="301"/>
        <v>5.4241644444715931</v>
      </c>
    </row>
    <row r="9635" spans="1:3" x14ac:dyDescent="0.3">
      <c r="A9635">
        <v>8</v>
      </c>
      <c r="B9635">
        <f t="shared" si="300"/>
        <v>2.3529411764705882E-2</v>
      </c>
      <c r="C9635">
        <f t="shared" si="301"/>
        <v>-1.6283889300503116</v>
      </c>
    </row>
    <row r="9636" spans="1:3" x14ac:dyDescent="0.3">
      <c r="A9636">
        <v>9</v>
      </c>
      <c r="B9636">
        <f t="shared" si="300"/>
        <v>2.6470588235294117E-2</v>
      </c>
      <c r="C9636">
        <f t="shared" si="301"/>
        <v>-1.5772364076029302</v>
      </c>
    </row>
    <row r="9637" spans="1:3" x14ac:dyDescent="0.3">
      <c r="A9637">
        <v>568</v>
      </c>
      <c r="B9637">
        <f t="shared" si="300"/>
        <v>1.6705882352941177</v>
      </c>
      <c r="C9637">
        <f t="shared" si="301"/>
        <v>0.22286941866876375</v>
      </c>
    </row>
    <row r="9638" spans="1:3" x14ac:dyDescent="0.3">
      <c r="A9638">
        <v>149</v>
      </c>
      <c r="B9638">
        <f t="shared" si="300"/>
        <v>0.43823529411764706</v>
      </c>
      <c r="C9638">
        <f t="shared" si="301"/>
        <v>-0.35829264862998111</v>
      </c>
    </row>
    <row r="9639" spans="1:3" x14ac:dyDescent="0.3">
      <c r="A9639">
        <v>12</v>
      </c>
      <c r="B9639">
        <f t="shared" si="300"/>
        <v>3.5294117647058823E-2</v>
      </c>
      <c r="C9639">
        <f t="shared" si="301"/>
        <v>-1.4522976709946303</v>
      </c>
    </row>
    <row r="9640" spans="1:3" x14ac:dyDescent="0.3">
      <c r="A9640">
        <v>34238798</v>
      </c>
      <c r="B9640">
        <f t="shared" si="300"/>
        <v>100702.34705882354</v>
      </c>
      <c r="C9640">
        <f t="shared" si="301"/>
        <v>5.0030395927265783</v>
      </c>
    </row>
    <row r="9641" spans="1:3" x14ac:dyDescent="0.3">
      <c r="A9641">
        <v>89</v>
      </c>
      <c r="B9641">
        <f t="shared" si="300"/>
        <v>0.26176470588235295</v>
      </c>
      <c r="C9641">
        <f t="shared" si="301"/>
        <v>-0.58208891039734234</v>
      </c>
    </row>
    <row r="9642" spans="1:3" x14ac:dyDescent="0.3">
      <c r="A9642">
        <v>10811</v>
      </c>
      <c r="B9642">
        <f t="shared" si="300"/>
        <v>31.797058823529412</v>
      </c>
      <c r="C9642">
        <f t="shared" si="301"/>
        <v>1.5023869503056451</v>
      </c>
    </row>
    <row r="9643" spans="1:3" x14ac:dyDescent="0.3">
      <c r="A9643">
        <v>1914</v>
      </c>
      <c r="B9643">
        <f t="shared" si="300"/>
        <v>5.6294117647058828</v>
      </c>
      <c r="C9643">
        <f t="shared" si="301"/>
        <v>0.75046301639856972</v>
      </c>
    </row>
    <row r="9644" spans="1:3" x14ac:dyDescent="0.3">
      <c r="A9644">
        <v>5419673</v>
      </c>
      <c r="B9644">
        <f t="shared" si="300"/>
        <v>15940.214705882352</v>
      </c>
      <c r="C9644">
        <f t="shared" si="301"/>
        <v>4.2024941668061384</v>
      </c>
    </row>
    <row r="9645" spans="1:3" x14ac:dyDescent="0.3">
      <c r="A9645">
        <v>5039</v>
      </c>
      <c r="B9645">
        <f t="shared" si="300"/>
        <v>14.820588235294117</v>
      </c>
      <c r="C9645">
        <f t="shared" si="301"/>
        <v>1.1708654413135136</v>
      </c>
    </row>
    <row r="9646" spans="1:3" x14ac:dyDescent="0.3">
      <c r="A9646">
        <v>1739</v>
      </c>
      <c r="B9646">
        <f t="shared" si="300"/>
        <v>5.1147058823529408</v>
      </c>
      <c r="C9646">
        <f t="shared" si="301"/>
        <v>0.70882066496045726</v>
      </c>
    </row>
    <row r="9647" spans="1:3" x14ac:dyDescent="0.3">
      <c r="A9647">
        <v>387</v>
      </c>
      <c r="B9647">
        <f t="shared" si="300"/>
        <v>1.138235294117647</v>
      </c>
      <c r="C9647">
        <f t="shared" si="301"/>
        <v>5.6232047976656256E-2</v>
      </c>
    </row>
    <row r="9648" spans="1:3" x14ac:dyDescent="0.3">
      <c r="A9648">
        <v>182</v>
      </c>
      <c r="B9648">
        <f t="shared" si="300"/>
        <v>0.53529411764705881</v>
      </c>
      <c r="C9648">
        <f t="shared" si="301"/>
        <v>-0.27140752905718035</v>
      </c>
    </row>
    <row r="9649" spans="1:3" x14ac:dyDescent="0.3">
      <c r="A9649">
        <v>13024</v>
      </c>
      <c r="B9649">
        <f t="shared" si="300"/>
        <v>38.305882352941175</v>
      </c>
      <c r="C9649">
        <f t="shared" si="301"/>
        <v>1.5832654705028708</v>
      </c>
    </row>
    <row r="9650" spans="1:3" x14ac:dyDescent="0.3">
      <c r="A9650">
        <v>18079</v>
      </c>
      <c r="B9650">
        <f t="shared" si="300"/>
        <v>53.173529411764704</v>
      </c>
      <c r="C9650">
        <f t="shared" si="301"/>
        <v>1.7256954877202806</v>
      </c>
    </row>
    <row r="9651" spans="1:3" x14ac:dyDescent="0.3">
      <c r="A9651">
        <v>224</v>
      </c>
      <c r="B9651">
        <f t="shared" si="300"/>
        <v>0.6588235294117647</v>
      </c>
      <c r="C9651">
        <f t="shared" si="301"/>
        <v>-0.18123089870809234</v>
      </c>
    </row>
    <row r="9652" spans="1:3" x14ac:dyDescent="0.3">
      <c r="A9652">
        <v>430</v>
      </c>
      <c r="B9652">
        <f t="shared" si="300"/>
        <v>1.2647058823529411</v>
      </c>
      <c r="C9652">
        <f t="shared" si="301"/>
        <v>0.10198953853733138</v>
      </c>
    </row>
    <row r="9653" spans="1:3" x14ac:dyDescent="0.3">
      <c r="A9653">
        <v>2543</v>
      </c>
      <c r="B9653">
        <f t="shared" si="300"/>
        <v>7.4794117647058824</v>
      </c>
      <c r="C9653">
        <f t="shared" si="301"/>
        <v>0.87386744313345377</v>
      </c>
    </row>
    <row r="9654" spans="1:3" x14ac:dyDescent="0.3">
      <c r="A9654">
        <v>328</v>
      </c>
      <c r="B9654">
        <f t="shared" si="300"/>
        <v>0.96470588235294119</v>
      </c>
      <c r="C9654">
        <f t="shared" si="301"/>
        <v>-1.5605073330576038E-2</v>
      </c>
    </row>
    <row r="9655" spans="1:3" x14ac:dyDescent="0.3">
      <c r="A9655">
        <v>34</v>
      </c>
      <c r="B9655">
        <f t="shared" si="300"/>
        <v>0.1</v>
      </c>
      <c r="C9655">
        <f t="shared" si="301"/>
        <v>-1</v>
      </c>
    </row>
    <row r="9656" spans="1:3" x14ac:dyDescent="0.3">
      <c r="A9656">
        <v>99</v>
      </c>
      <c r="B9656">
        <f t="shared" si="300"/>
        <v>0.29117647058823531</v>
      </c>
      <c r="C9656">
        <f t="shared" si="301"/>
        <v>-0.53584372244470513</v>
      </c>
    </row>
    <row r="9657" spans="1:3" x14ac:dyDescent="0.3">
      <c r="A9657">
        <v>9295708</v>
      </c>
      <c r="B9657">
        <f t="shared" si="300"/>
        <v>27340.317647058822</v>
      </c>
      <c r="C9657">
        <f t="shared" si="301"/>
        <v>4.4368035560095453</v>
      </c>
    </row>
    <row r="9658" spans="1:3" x14ac:dyDescent="0.3">
      <c r="A9658">
        <v>20032</v>
      </c>
      <c r="B9658">
        <f t="shared" si="300"/>
        <v>58.917647058823526</v>
      </c>
      <c r="C9658">
        <f t="shared" si="301"/>
        <v>1.7702453944880805</v>
      </c>
    </row>
    <row r="9659" spans="1:3" x14ac:dyDescent="0.3">
      <c r="A9659">
        <v>10</v>
      </c>
      <c r="B9659">
        <f t="shared" si="300"/>
        <v>2.9411764705882353E-2</v>
      </c>
      <c r="C9659">
        <f t="shared" si="301"/>
        <v>-1.5314789170422551</v>
      </c>
    </row>
    <row r="9660" spans="1:3" x14ac:dyDescent="0.3">
      <c r="A9660">
        <v>25</v>
      </c>
      <c r="B9660">
        <f t="shared" si="300"/>
        <v>7.3529411764705885E-2</v>
      </c>
      <c r="C9660">
        <f t="shared" si="301"/>
        <v>-1.1335389083702174</v>
      </c>
    </row>
    <row r="9661" spans="1:3" x14ac:dyDescent="0.3">
      <c r="A9661">
        <v>13</v>
      </c>
      <c r="B9661">
        <f t="shared" si="300"/>
        <v>3.8235294117647062E-2</v>
      </c>
      <c r="C9661">
        <f t="shared" si="301"/>
        <v>-1.4175355647354184</v>
      </c>
    </row>
    <row r="9662" spans="1:3" x14ac:dyDescent="0.3">
      <c r="A9662">
        <v>565570710</v>
      </c>
      <c r="B9662">
        <f t="shared" si="300"/>
        <v>1663443.2647058824</v>
      </c>
      <c r="C9662">
        <f t="shared" si="301"/>
        <v>6.2210079929142754</v>
      </c>
    </row>
    <row r="9663" spans="1:3" x14ac:dyDescent="0.3">
      <c r="A9663">
        <v>333526</v>
      </c>
      <c r="B9663">
        <f t="shared" si="300"/>
        <v>980.9588235294118</v>
      </c>
      <c r="C9663">
        <f t="shared" si="301"/>
        <v>2.9916507779311456</v>
      </c>
    </row>
    <row r="9664" spans="1:3" x14ac:dyDescent="0.3">
      <c r="A9664">
        <v>17843</v>
      </c>
      <c r="B9664">
        <f t="shared" si="300"/>
        <v>52.47941176470588</v>
      </c>
      <c r="C9664">
        <f t="shared" si="301"/>
        <v>1.7199889584412693</v>
      </c>
    </row>
    <row r="9665" spans="1:3" x14ac:dyDescent="0.3">
      <c r="A9665">
        <v>3361</v>
      </c>
      <c r="B9665">
        <f t="shared" si="300"/>
        <v>9.8852941176470583</v>
      </c>
      <c r="C9665">
        <f t="shared" si="301"/>
        <v>0.99498959542722232</v>
      </c>
    </row>
    <row r="9666" spans="1:3" x14ac:dyDescent="0.3">
      <c r="A9666">
        <v>3961010</v>
      </c>
      <c r="B9666">
        <f t="shared" ref="B9666:B9729" si="302">A9666/340</f>
        <v>11650.029411764706</v>
      </c>
      <c r="C9666">
        <f t="shared" ref="C9666:C9729" si="303">LOG10(B9666)</f>
        <v>4.066327021787016</v>
      </c>
    </row>
    <row r="9667" spans="1:3" x14ac:dyDescent="0.3">
      <c r="A9667">
        <v>144736</v>
      </c>
      <c r="B9667">
        <f t="shared" si="302"/>
        <v>425.69411764705882</v>
      </c>
      <c r="C9667">
        <f t="shared" si="303"/>
        <v>2.6290976490235693</v>
      </c>
    </row>
    <row r="9668" spans="1:3" x14ac:dyDescent="0.3">
      <c r="A9668">
        <v>4</v>
      </c>
      <c r="B9668">
        <f t="shared" si="302"/>
        <v>1.1764705882352941E-2</v>
      </c>
      <c r="C9668">
        <f t="shared" si="303"/>
        <v>-1.9294189257142926</v>
      </c>
    </row>
    <row r="9669" spans="1:3" x14ac:dyDescent="0.3">
      <c r="A9669">
        <v>31975</v>
      </c>
      <c r="B9669">
        <f t="shared" si="302"/>
        <v>94.044117647058826</v>
      </c>
      <c r="C9669">
        <f t="shared" si="303"/>
        <v>1.9733316361084363</v>
      </c>
    </row>
    <row r="9670" spans="1:3" x14ac:dyDescent="0.3">
      <c r="A9670">
        <v>46530</v>
      </c>
      <c r="B9670">
        <f t="shared" si="302"/>
        <v>136.85294117647058</v>
      </c>
      <c r="C9670">
        <f t="shared" si="303"/>
        <v>2.1362541354910123</v>
      </c>
    </row>
    <row r="9671" spans="1:3" x14ac:dyDescent="0.3">
      <c r="A9671">
        <v>14755</v>
      </c>
      <c r="B9671">
        <f t="shared" si="302"/>
        <v>43.397058823529413</v>
      </c>
      <c r="C9671">
        <f t="shared" si="303"/>
        <v>1.6374602967937233</v>
      </c>
    </row>
    <row r="9672" spans="1:3" x14ac:dyDescent="0.3">
      <c r="A9672">
        <v>12</v>
      </c>
      <c r="B9672">
        <f t="shared" si="302"/>
        <v>3.5294117647058823E-2</v>
      </c>
      <c r="C9672">
        <f t="shared" si="303"/>
        <v>-1.4522976709946303</v>
      </c>
    </row>
    <row r="9673" spans="1:3" x14ac:dyDescent="0.3">
      <c r="A9673">
        <v>248</v>
      </c>
      <c r="B9673">
        <f t="shared" si="302"/>
        <v>0.72941176470588232</v>
      </c>
      <c r="C9673">
        <f t="shared" si="303"/>
        <v>-0.13702723621603888</v>
      </c>
    </row>
    <row r="9674" spans="1:3" x14ac:dyDescent="0.3">
      <c r="A9674">
        <v>2088</v>
      </c>
      <c r="B9674">
        <f t="shared" si="302"/>
        <v>6.1411764705882357</v>
      </c>
      <c r="C9674">
        <f t="shared" si="303"/>
        <v>0.78825157728796946</v>
      </c>
    </row>
    <row r="9675" spans="1:3" x14ac:dyDescent="0.3">
      <c r="A9675">
        <v>10</v>
      </c>
      <c r="B9675">
        <f t="shared" si="302"/>
        <v>2.9411764705882353E-2</v>
      </c>
      <c r="C9675">
        <f t="shared" si="303"/>
        <v>-1.5314789170422551</v>
      </c>
    </row>
    <row r="9676" spans="1:3" x14ac:dyDescent="0.3">
      <c r="A9676">
        <v>8590800</v>
      </c>
      <c r="B9676">
        <f t="shared" si="302"/>
        <v>25267.058823529413</v>
      </c>
      <c r="C9676">
        <f t="shared" si="303"/>
        <v>4.4025546914232034</v>
      </c>
    </row>
    <row r="9677" spans="1:3" x14ac:dyDescent="0.3">
      <c r="A9677">
        <v>166778</v>
      </c>
      <c r="B9677">
        <f t="shared" si="302"/>
        <v>490.52352941176468</v>
      </c>
      <c r="C9677">
        <f t="shared" si="303"/>
        <v>2.6906598444348315</v>
      </c>
    </row>
    <row r="9678" spans="1:3" x14ac:dyDescent="0.3">
      <c r="A9678">
        <v>241</v>
      </c>
      <c r="B9678">
        <f t="shared" si="302"/>
        <v>0.70882352941176474</v>
      </c>
      <c r="C9678">
        <f t="shared" si="303"/>
        <v>-0.14946187446738671</v>
      </c>
    </row>
    <row r="9679" spans="1:3" x14ac:dyDescent="0.3">
      <c r="A9679">
        <v>903</v>
      </c>
      <c r="B9679">
        <f t="shared" si="302"/>
        <v>2.6558823529411764</v>
      </c>
      <c r="C9679">
        <f t="shared" si="303"/>
        <v>0.42420883327125064</v>
      </c>
    </row>
    <row r="9680" spans="1:3" x14ac:dyDescent="0.3">
      <c r="A9680">
        <v>29</v>
      </c>
      <c r="B9680">
        <f t="shared" si="302"/>
        <v>8.5294117647058826E-2</v>
      </c>
      <c r="C9680">
        <f t="shared" si="303"/>
        <v>-1.0690809191432991</v>
      </c>
    </row>
    <row r="9681" spans="1:3" x14ac:dyDescent="0.3">
      <c r="A9681">
        <v>22</v>
      </c>
      <c r="B9681">
        <f t="shared" si="302"/>
        <v>6.4705882352941183E-2</v>
      </c>
      <c r="C9681">
        <f t="shared" si="303"/>
        <v>-1.1890562362200487</v>
      </c>
    </row>
    <row r="9682" spans="1:3" x14ac:dyDescent="0.3">
      <c r="A9682">
        <v>4610</v>
      </c>
      <c r="B9682">
        <f t="shared" si="302"/>
        <v>13.558823529411764</v>
      </c>
      <c r="C9682">
        <f t="shared" si="303"/>
        <v>1.1322220083473931</v>
      </c>
    </row>
    <row r="9683" spans="1:3" x14ac:dyDescent="0.3">
      <c r="A9683">
        <v>9</v>
      </c>
      <c r="B9683">
        <f t="shared" si="302"/>
        <v>2.6470588235294117E-2</v>
      </c>
      <c r="C9683">
        <f t="shared" si="303"/>
        <v>-1.5772364076029302</v>
      </c>
    </row>
    <row r="9684" spans="1:3" x14ac:dyDescent="0.3">
      <c r="A9684">
        <v>5301575</v>
      </c>
      <c r="B9684">
        <f t="shared" si="302"/>
        <v>15592.867647058823</v>
      </c>
      <c r="C9684">
        <f t="shared" si="303"/>
        <v>4.1929259925953266</v>
      </c>
    </row>
    <row r="9685" spans="1:3" x14ac:dyDescent="0.3">
      <c r="A9685">
        <v>2547</v>
      </c>
      <c r="B9685">
        <f t="shared" si="302"/>
        <v>7.4911764705882353</v>
      </c>
      <c r="C9685">
        <f t="shared" si="303"/>
        <v>0.87455002792135994</v>
      </c>
    </row>
    <row r="9686" spans="1:3" x14ac:dyDescent="0.3">
      <c r="A9686">
        <v>185</v>
      </c>
      <c r="B9686">
        <f t="shared" si="302"/>
        <v>0.54411764705882348</v>
      </c>
      <c r="C9686">
        <f t="shared" si="303"/>
        <v>-0.26430718863924135</v>
      </c>
    </row>
    <row r="9687" spans="1:3" x14ac:dyDescent="0.3">
      <c r="A9687">
        <v>850</v>
      </c>
      <c r="B9687">
        <f t="shared" si="302"/>
        <v>2.5</v>
      </c>
      <c r="C9687">
        <f t="shared" si="303"/>
        <v>0.3979400086720376</v>
      </c>
    </row>
    <row r="9688" spans="1:3" x14ac:dyDescent="0.3">
      <c r="A9688">
        <v>467681</v>
      </c>
      <c r="B9688">
        <f t="shared" si="302"/>
        <v>1375.5323529411764</v>
      </c>
      <c r="C9688">
        <f t="shared" si="303"/>
        <v>3.1384708095847258</v>
      </c>
    </row>
    <row r="9689" spans="1:3" x14ac:dyDescent="0.3">
      <c r="A9689">
        <v>18</v>
      </c>
      <c r="B9689">
        <f t="shared" si="302"/>
        <v>5.2941176470588235E-2</v>
      </c>
      <c r="C9689">
        <f t="shared" si="303"/>
        <v>-1.2762064119389491</v>
      </c>
    </row>
    <row r="9690" spans="1:3" x14ac:dyDescent="0.3">
      <c r="A9690">
        <v>27818</v>
      </c>
      <c r="B9690">
        <f t="shared" si="302"/>
        <v>81.817647058823525</v>
      </c>
      <c r="C9690">
        <f t="shared" si="303"/>
        <v>1.9128469857457979</v>
      </c>
    </row>
    <row r="9691" spans="1:3" x14ac:dyDescent="0.3">
      <c r="A9691">
        <v>483583</v>
      </c>
      <c r="B9691">
        <f t="shared" si="302"/>
        <v>1422.3029411764705</v>
      </c>
      <c r="C9691">
        <f t="shared" si="303"/>
        <v>3.152992108115952</v>
      </c>
    </row>
    <row r="9692" spans="1:3" x14ac:dyDescent="0.3">
      <c r="A9692">
        <v>1024321</v>
      </c>
      <c r="B9692">
        <f t="shared" si="302"/>
        <v>3012.7088235294118</v>
      </c>
      <c r="C9692">
        <f t="shared" si="303"/>
        <v>3.4789571594047866</v>
      </c>
    </row>
    <row r="9693" spans="1:3" x14ac:dyDescent="0.3">
      <c r="A9693">
        <v>531</v>
      </c>
      <c r="B9693">
        <f t="shared" si="302"/>
        <v>1.5617647058823529</v>
      </c>
      <c r="C9693">
        <f t="shared" si="303"/>
        <v>0.19361560403921393</v>
      </c>
    </row>
    <row r="9694" spans="1:3" x14ac:dyDescent="0.3">
      <c r="A9694">
        <v>631</v>
      </c>
      <c r="B9694">
        <f t="shared" si="302"/>
        <v>1.8558823529411765</v>
      </c>
      <c r="C9694">
        <f t="shared" si="303"/>
        <v>0.26855044220187918</v>
      </c>
    </row>
    <row r="9695" spans="1:3" x14ac:dyDescent="0.3">
      <c r="A9695">
        <v>57593</v>
      </c>
      <c r="B9695">
        <f t="shared" si="302"/>
        <v>169.39117647058825</v>
      </c>
      <c r="C9695">
        <f t="shared" si="303"/>
        <v>2.2288907843303627</v>
      </c>
    </row>
    <row r="9696" spans="1:3" x14ac:dyDescent="0.3">
      <c r="A9696">
        <v>2</v>
      </c>
      <c r="B9696">
        <f t="shared" si="302"/>
        <v>5.8823529411764705E-3</v>
      </c>
      <c r="C9696">
        <f t="shared" si="303"/>
        <v>-2.2304489213782741</v>
      </c>
    </row>
    <row r="9697" spans="1:3" x14ac:dyDescent="0.3">
      <c r="A9697">
        <v>8</v>
      </c>
      <c r="B9697">
        <f t="shared" si="302"/>
        <v>2.3529411764705882E-2</v>
      </c>
      <c r="C9697">
        <f t="shared" si="303"/>
        <v>-1.6283889300503116</v>
      </c>
    </row>
    <row r="9698" spans="1:3" x14ac:dyDescent="0.3">
      <c r="A9698">
        <v>49</v>
      </c>
      <c r="B9698">
        <f t="shared" si="302"/>
        <v>0.14411764705882352</v>
      </c>
      <c r="C9698">
        <f t="shared" si="303"/>
        <v>-0.84128283701374151</v>
      </c>
    </row>
    <row r="9699" spans="1:3" x14ac:dyDescent="0.3">
      <c r="A9699">
        <v>445</v>
      </c>
      <c r="B9699">
        <f t="shared" si="302"/>
        <v>1.3088235294117647</v>
      </c>
      <c r="C9699">
        <f t="shared" si="303"/>
        <v>0.11688109393867648</v>
      </c>
    </row>
    <row r="9700" spans="1:3" x14ac:dyDescent="0.3">
      <c r="A9700">
        <v>8177</v>
      </c>
      <c r="B9700">
        <f t="shared" si="302"/>
        <v>24.05</v>
      </c>
      <c r="C9700">
        <f t="shared" si="303"/>
        <v>1.3811150807098507</v>
      </c>
    </row>
    <row r="9701" spans="1:3" x14ac:dyDescent="0.3">
      <c r="A9701">
        <v>108</v>
      </c>
      <c r="B9701">
        <f t="shared" si="302"/>
        <v>0.31764705882352939</v>
      </c>
      <c r="C9701">
        <f t="shared" si="303"/>
        <v>-0.49805516155530544</v>
      </c>
    </row>
    <row r="9702" spans="1:3" x14ac:dyDescent="0.3">
      <c r="A9702">
        <v>347905</v>
      </c>
      <c r="B9702">
        <f t="shared" si="302"/>
        <v>1023.25</v>
      </c>
      <c r="C9702">
        <f t="shared" si="303"/>
        <v>3.009981753317307</v>
      </c>
    </row>
    <row r="9703" spans="1:3" x14ac:dyDescent="0.3">
      <c r="A9703">
        <v>170428</v>
      </c>
      <c r="B9703">
        <f t="shared" si="302"/>
        <v>501.25882352941176</v>
      </c>
      <c r="C9703">
        <f t="shared" si="303"/>
        <v>2.7000620304689513</v>
      </c>
    </row>
    <row r="9704" spans="1:3" x14ac:dyDescent="0.3">
      <c r="A9704">
        <v>923</v>
      </c>
      <c r="B9704">
        <f t="shared" si="302"/>
        <v>2.7147058823529413</v>
      </c>
      <c r="C9704">
        <f t="shared" si="303"/>
        <v>0.43372278398365693</v>
      </c>
    </row>
    <row r="9705" spans="1:3" x14ac:dyDescent="0.3">
      <c r="A9705">
        <v>272805</v>
      </c>
      <c r="B9705">
        <f t="shared" si="302"/>
        <v>802.36764705882354</v>
      </c>
      <c r="C9705">
        <f t="shared" si="303"/>
        <v>2.9043734088120905</v>
      </c>
    </row>
    <row r="9706" spans="1:3" x14ac:dyDescent="0.3">
      <c r="A9706">
        <v>459</v>
      </c>
      <c r="B9706">
        <f t="shared" si="302"/>
        <v>1.35</v>
      </c>
      <c r="C9706">
        <f t="shared" si="303"/>
        <v>0.13033376849500614</v>
      </c>
    </row>
    <row r="9707" spans="1:3" x14ac:dyDescent="0.3">
      <c r="A9707">
        <v>14403074</v>
      </c>
      <c r="B9707">
        <f t="shared" si="302"/>
        <v>42361.982352941173</v>
      </c>
      <c r="C9707">
        <f t="shared" si="303"/>
        <v>4.6269762749670686</v>
      </c>
    </row>
    <row r="9708" spans="1:3" x14ac:dyDescent="0.3">
      <c r="A9708">
        <v>10486</v>
      </c>
      <c r="B9708">
        <f t="shared" si="302"/>
        <v>30.841176470588234</v>
      </c>
      <c r="C9708">
        <f t="shared" si="303"/>
        <v>1.4891309363354495</v>
      </c>
    </row>
    <row r="9709" spans="1:3" x14ac:dyDescent="0.3">
      <c r="A9709">
        <v>50</v>
      </c>
      <c r="B9709">
        <f t="shared" si="302"/>
        <v>0.14705882352941177</v>
      </c>
      <c r="C9709">
        <f t="shared" si="303"/>
        <v>-0.83250891270623628</v>
      </c>
    </row>
    <row r="9710" spans="1:3" x14ac:dyDescent="0.3">
      <c r="A9710">
        <v>794257894</v>
      </c>
      <c r="B9710">
        <f t="shared" si="302"/>
        <v>2336052.6294117649</v>
      </c>
      <c r="C9710">
        <f t="shared" si="303"/>
        <v>6.3684826228605855</v>
      </c>
    </row>
    <row r="9711" spans="1:3" x14ac:dyDescent="0.3">
      <c r="A9711">
        <v>29</v>
      </c>
      <c r="B9711">
        <f t="shared" si="302"/>
        <v>8.5294117647058826E-2</v>
      </c>
      <c r="C9711">
        <f t="shared" si="303"/>
        <v>-1.0690809191432991</v>
      </c>
    </row>
    <row r="9712" spans="1:3" x14ac:dyDescent="0.3">
      <c r="A9712">
        <v>84</v>
      </c>
      <c r="B9712">
        <f t="shared" si="302"/>
        <v>0.24705882352941178</v>
      </c>
      <c r="C9712">
        <f t="shared" si="303"/>
        <v>-0.60719963098037344</v>
      </c>
    </row>
    <row r="9713" spans="1:3" x14ac:dyDescent="0.3">
      <c r="A9713">
        <v>72</v>
      </c>
      <c r="B9713">
        <f t="shared" si="302"/>
        <v>0.21176470588235294</v>
      </c>
      <c r="C9713">
        <f t="shared" si="303"/>
        <v>-0.67414642061098662</v>
      </c>
    </row>
    <row r="9714" spans="1:3" x14ac:dyDescent="0.3">
      <c r="A9714">
        <v>251</v>
      </c>
      <c r="B9714">
        <f t="shared" si="302"/>
        <v>0.7382352941176471</v>
      </c>
      <c r="C9714">
        <f t="shared" si="303"/>
        <v>-0.13180519556121695</v>
      </c>
    </row>
    <row r="9715" spans="1:3" x14ac:dyDescent="0.3">
      <c r="A9715">
        <v>50</v>
      </c>
      <c r="B9715">
        <f t="shared" si="302"/>
        <v>0.14705882352941177</v>
      </c>
      <c r="C9715">
        <f t="shared" si="303"/>
        <v>-0.83250891270623628</v>
      </c>
    </row>
    <row r="9716" spans="1:3" x14ac:dyDescent="0.3">
      <c r="A9716">
        <v>11437</v>
      </c>
      <c r="B9716">
        <f t="shared" si="302"/>
        <v>33.638235294117649</v>
      </c>
      <c r="C9716">
        <f t="shared" si="303"/>
        <v>1.5268332040661314</v>
      </c>
    </row>
    <row r="9717" spans="1:3" x14ac:dyDescent="0.3">
      <c r="A9717">
        <v>243</v>
      </c>
      <c r="B9717">
        <f t="shared" si="302"/>
        <v>0.71470588235294119</v>
      </c>
      <c r="C9717">
        <f t="shared" si="303"/>
        <v>-0.14587264344394293</v>
      </c>
    </row>
    <row r="9718" spans="1:3" x14ac:dyDescent="0.3">
      <c r="A9718">
        <v>485318376</v>
      </c>
      <c r="B9718">
        <f t="shared" si="302"/>
        <v>1427406.9882352941</v>
      </c>
      <c r="C9718">
        <f t="shared" si="303"/>
        <v>6.1545478186256162</v>
      </c>
    </row>
    <row r="9719" spans="1:3" x14ac:dyDescent="0.3">
      <c r="A9719">
        <v>882233914</v>
      </c>
      <c r="B9719">
        <f t="shared" si="302"/>
        <v>2594805.6294117649</v>
      </c>
      <c r="C9719">
        <f t="shared" si="303"/>
        <v>6.4141048314579017</v>
      </c>
    </row>
    <row r="9720" spans="1:3" x14ac:dyDescent="0.3">
      <c r="A9720">
        <v>2614</v>
      </c>
      <c r="B9720">
        <f t="shared" si="302"/>
        <v>7.6882352941176473</v>
      </c>
      <c r="C9720">
        <f t="shared" si="303"/>
        <v>0.88582666620227035</v>
      </c>
    </row>
    <row r="9721" spans="1:3" x14ac:dyDescent="0.3">
      <c r="A9721">
        <v>405</v>
      </c>
      <c r="B9721">
        <f t="shared" si="302"/>
        <v>1.1911764705882353</v>
      </c>
      <c r="C9721">
        <f t="shared" si="303"/>
        <v>7.5976106172413432E-2</v>
      </c>
    </row>
    <row r="9722" spans="1:3" x14ac:dyDescent="0.3">
      <c r="A9722">
        <v>31</v>
      </c>
      <c r="B9722">
        <f t="shared" si="302"/>
        <v>9.1176470588235289E-2</v>
      </c>
      <c r="C9722">
        <f t="shared" si="303"/>
        <v>-1.0401172232079825</v>
      </c>
    </row>
    <row r="9723" spans="1:3" x14ac:dyDescent="0.3">
      <c r="A9723">
        <v>4</v>
      </c>
      <c r="B9723">
        <f t="shared" si="302"/>
        <v>1.1764705882352941E-2</v>
      </c>
      <c r="C9723">
        <f t="shared" si="303"/>
        <v>-1.9294189257142926</v>
      </c>
    </row>
    <row r="9724" spans="1:3" x14ac:dyDescent="0.3">
      <c r="A9724">
        <v>84</v>
      </c>
      <c r="B9724">
        <f t="shared" si="302"/>
        <v>0.24705882352941178</v>
      </c>
      <c r="C9724">
        <f t="shared" si="303"/>
        <v>-0.60719963098037344</v>
      </c>
    </row>
    <row r="9725" spans="1:3" x14ac:dyDescent="0.3">
      <c r="A9725">
        <v>143</v>
      </c>
      <c r="B9725">
        <f t="shared" si="302"/>
        <v>0.42058823529411765</v>
      </c>
      <c r="C9725">
        <f t="shared" si="303"/>
        <v>-0.37614287957719333</v>
      </c>
    </row>
    <row r="9726" spans="1:3" x14ac:dyDescent="0.3">
      <c r="A9726">
        <v>24</v>
      </c>
      <c r="B9726">
        <f t="shared" si="302"/>
        <v>7.0588235294117646E-2</v>
      </c>
      <c r="C9726">
        <f t="shared" si="303"/>
        <v>-1.151267675330649</v>
      </c>
    </row>
    <row r="9727" spans="1:3" x14ac:dyDescent="0.3">
      <c r="A9727">
        <v>400</v>
      </c>
      <c r="B9727">
        <f t="shared" si="302"/>
        <v>1.1764705882352942</v>
      </c>
      <c r="C9727">
        <f t="shared" si="303"/>
        <v>7.0581074285707285E-2</v>
      </c>
    </row>
    <row r="9728" spans="1:3" x14ac:dyDescent="0.3">
      <c r="A9728">
        <v>24</v>
      </c>
      <c r="B9728">
        <f t="shared" si="302"/>
        <v>7.0588235294117646E-2</v>
      </c>
      <c r="C9728">
        <f t="shared" si="303"/>
        <v>-1.151267675330649</v>
      </c>
    </row>
    <row r="9729" spans="1:3" x14ac:dyDescent="0.3">
      <c r="A9729">
        <v>350843</v>
      </c>
      <c r="B9729">
        <f t="shared" si="302"/>
        <v>1031.8911764705883</v>
      </c>
      <c r="C9729">
        <f t="shared" si="303"/>
        <v>3.0136338988897</v>
      </c>
    </row>
    <row r="9730" spans="1:3" x14ac:dyDescent="0.3">
      <c r="A9730">
        <v>172</v>
      </c>
      <c r="B9730">
        <f t="shared" ref="B9730:B9793" si="304">A9730/340</f>
        <v>0.50588235294117645</v>
      </c>
      <c r="C9730">
        <f t="shared" ref="C9730:C9793" si="305">LOG10(B9730)</f>
        <v>-0.29595047013470621</v>
      </c>
    </row>
    <row r="9731" spans="1:3" x14ac:dyDescent="0.3">
      <c r="A9731">
        <v>45989</v>
      </c>
      <c r="B9731">
        <f t="shared" si="304"/>
        <v>135.26176470588234</v>
      </c>
      <c r="C9731">
        <f t="shared" si="305"/>
        <v>2.1311750491918477</v>
      </c>
    </row>
    <row r="9732" spans="1:3" x14ac:dyDescent="0.3">
      <c r="A9732">
        <v>4</v>
      </c>
      <c r="B9732">
        <f t="shared" si="304"/>
        <v>1.1764705882352941E-2</v>
      </c>
      <c r="C9732">
        <f t="shared" si="305"/>
        <v>-1.9294189257142926</v>
      </c>
    </row>
    <row r="9733" spans="1:3" x14ac:dyDescent="0.3">
      <c r="A9733">
        <v>778106</v>
      </c>
      <c r="B9733">
        <f t="shared" si="304"/>
        <v>2288.5470588235294</v>
      </c>
      <c r="C9733">
        <f t="shared" si="305"/>
        <v>3.3595598471444665</v>
      </c>
    </row>
    <row r="9734" spans="1:3" x14ac:dyDescent="0.3">
      <c r="A9734">
        <v>176323</v>
      </c>
      <c r="B9734">
        <f t="shared" si="304"/>
        <v>518.59705882352944</v>
      </c>
      <c r="C9734">
        <f t="shared" si="305"/>
        <v>2.7148300493783122</v>
      </c>
    </row>
    <row r="9735" spans="1:3" x14ac:dyDescent="0.3">
      <c r="A9735">
        <v>9425</v>
      </c>
      <c r="B9735">
        <f t="shared" si="304"/>
        <v>27.720588235294116</v>
      </c>
      <c r="C9735">
        <f t="shared" si="305"/>
        <v>1.4428024418355754</v>
      </c>
    </row>
    <row r="9736" spans="1:3" x14ac:dyDescent="0.3">
      <c r="A9736">
        <v>2</v>
      </c>
      <c r="B9736">
        <f t="shared" si="304"/>
        <v>5.8823529411764705E-3</v>
      </c>
      <c r="C9736">
        <f t="shared" si="305"/>
        <v>-2.2304489213782741</v>
      </c>
    </row>
    <row r="9737" spans="1:3" x14ac:dyDescent="0.3">
      <c r="A9737">
        <v>72</v>
      </c>
      <c r="B9737">
        <f t="shared" si="304"/>
        <v>0.21176470588235294</v>
      </c>
      <c r="C9737">
        <f t="shared" si="305"/>
        <v>-0.67414642061098662</v>
      </c>
    </row>
    <row r="9738" spans="1:3" x14ac:dyDescent="0.3">
      <c r="A9738">
        <v>24</v>
      </c>
      <c r="B9738">
        <f t="shared" si="304"/>
        <v>7.0588235294117646E-2</v>
      </c>
      <c r="C9738">
        <f t="shared" si="305"/>
        <v>-1.151267675330649</v>
      </c>
    </row>
    <row r="9739" spans="1:3" x14ac:dyDescent="0.3">
      <c r="A9739">
        <v>27138</v>
      </c>
      <c r="B9739">
        <f t="shared" si="304"/>
        <v>79.817647058823525</v>
      </c>
      <c r="C9739">
        <f t="shared" si="305"/>
        <v>1.9020989210873072</v>
      </c>
    </row>
    <row r="9740" spans="1:3" x14ac:dyDescent="0.3">
      <c r="A9740">
        <v>5210462</v>
      </c>
      <c r="B9740">
        <f t="shared" si="304"/>
        <v>15324.888235294118</v>
      </c>
      <c r="C9740">
        <f t="shared" si="305"/>
        <v>4.1853973158839581</v>
      </c>
    </row>
    <row r="9741" spans="1:3" x14ac:dyDescent="0.3">
      <c r="A9741">
        <v>16</v>
      </c>
      <c r="B9741">
        <f t="shared" si="304"/>
        <v>4.7058823529411764E-2</v>
      </c>
      <c r="C9741">
        <f t="shared" si="305"/>
        <v>-1.3273589343863303</v>
      </c>
    </row>
    <row r="9742" spans="1:3" x14ac:dyDescent="0.3">
      <c r="A9742">
        <v>89</v>
      </c>
      <c r="B9742">
        <f t="shared" si="304"/>
        <v>0.26176470588235295</v>
      </c>
      <c r="C9742">
        <f t="shared" si="305"/>
        <v>-0.58208891039734234</v>
      </c>
    </row>
    <row r="9743" spans="1:3" x14ac:dyDescent="0.3">
      <c r="A9743">
        <v>52</v>
      </c>
      <c r="B9743">
        <f t="shared" si="304"/>
        <v>0.15294117647058825</v>
      </c>
      <c r="C9743">
        <f t="shared" si="305"/>
        <v>-0.81547557340745591</v>
      </c>
    </row>
    <row r="9744" spans="1:3" x14ac:dyDescent="0.3">
      <c r="A9744">
        <v>994</v>
      </c>
      <c r="B9744">
        <f t="shared" si="304"/>
        <v>2.9235294117647057</v>
      </c>
      <c r="C9744">
        <f t="shared" si="305"/>
        <v>0.46590746735505817</v>
      </c>
    </row>
    <row r="9745" spans="1:3" x14ac:dyDescent="0.3">
      <c r="A9745">
        <v>1908</v>
      </c>
      <c r="B9745">
        <f t="shared" si="304"/>
        <v>5.6117647058823525</v>
      </c>
      <c r="C9745">
        <f t="shared" si="305"/>
        <v>0.74909945332582117</v>
      </c>
    </row>
    <row r="9746" spans="1:3" x14ac:dyDescent="0.3">
      <c r="A9746">
        <v>458</v>
      </c>
      <c r="B9746">
        <f t="shared" si="304"/>
        <v>1.3470588235294119</v>
      </c>
      <c r="C9746">
        <f t="shared" si="305"/>
        <v>0.12938656096161411</v>
      </c>
    </row>
    <row r="9747" spans="1:3" x14ac:dyDescent="0.3">
      <c r="A9747">
        <v>567141</v>
      </c>
      <c r="B9747">
        <f t="shared" si="304"/>
        <v>1668.0617647058823</v>
      </c>
      <c r="C9747">
        <f t="shared" si="305"/>
        <v>3.2222121275812863</v>
      </c>
    </row>
    <row r="9748" spans="1:3" x14ac:dyDescent="0.3">
      <c r="A9748">
        <v>786</v>
      </c>
      <c r="B9748">
        <f t="shared" si="304"/>
        <v>2.3117647058823527</v>
      </c>
      <c r="C9748">
        <f t="shared" si="305"/>
        <v>0.36394362899715271</v>
      </c>
    </row>
    <row r="9749" spans="1:3" x14ac:dyDescent="0.3">
      <c r="A9749">
        <v>830</v>
      </c>
      <c r="B9749">
        <f t="shared" si="304"/>
        <v>2.4411764705882355</v>
      </c>
      <c r="C9749">
        <f t="shared" si="305"/>
        <v>0.38759917533381882</v>
      </c>
    </row>
    <row r="9750" spans="1:3" x14ac:dyDescent="0.3">
      <c r="A9750">
        <v>118</v>
      </c>
      <c r="B9750">
        <f t="shared" si="304"/>
        <v>0.34705882352941175</v>
      </c>
      <c r="C9750">
        <f t="shared" si="305"/>
        <v>-0.45959690973612977</v>
      </c>
    </row>
    <row r="9751" spans="1:3" x14ac:dyDescent="0.3">
      <c r="A9751">
        <v>19</v>
      </c>
      <c r="B9751">
        <f t="shared" si="304"/>
        <v>5.5882352941176473E-2</v>
      </c>
      <c r="C9751">
        <f t="shared" si="305"/>
        <v>-1.2527253160894261</v>
      </c>
    </row>
    <row r="9752" spans="1:3" x14ac:dyDescent="0.3">
      <c r="A9752">
        <v>934013</v>
      </c>
      <c r="B9752">
        <f t="shared" si="304"/>
        <v>2747.0970588235296</v>
      </c>
      <c r="C9752">
        <f t="shared" si="305"/>
        <v>3.4388740039297803</v>
      </c>
    </row>
    <row r="9753" spans="1:3" x14ac:dyDescent="0.3">
      <c r="A9753">
        <v>134</v>
      </c>
      <c r="B9753">
        <f t="shared" si="304"/>
        <v>0.39411764705882352</v>
      </c>
      <c r="C9753">
        <f t="shared" si="305"/>
        <v>-0.40437411867744749</v>
      </c>
    </row>
    <row r="9754" spans="1:3" x14ac:dyDescent="0.3">
      <c r="A9754">
        <v>28434</v>
      </c>
      <c r="B9754">
        <f t="shared" si="304"/>
        <v>83.629411764705878</v>
      </c>
      <c r="C9754">
        <f t="shared" si="305"/>
        <v>1.9223590420407897</v>
      </c>
    </row>
    <row r="9755" spans="1:3" x14ac:dyDescent="0.3">
      <c r="A9755">
        <v>182393</v>
      </c>
      <c r="B9755">
        <f t="shared" si="304"/>
        <v>536.45000000000005</v>
      </c>
      <c r="C9755">
        <f t="shared" si="305"/>
        <v>2.7295292496271744</v>
      </c>
    </row>
    <row r="9756" spans="1:3" x14ac:dyDescent="0.3">
      <c r="A9756">
        <v>75</v>
      </c>
      <c r="B9756">
        <f t="shared" si="304"/>
        <v>0.22058823529411764</v>
      </c>
      <c r="C9756">
        <f t="shared" si="305"/>
        <v>-0.65641765365055504</v>
      </c>
    </row>
    <row r="9757" spans="1:3" x14ac:dyDescent="0.3">
      <c r="A9757">
        <v>5070</v>
      </c>
      <c r="B9757">
        <f t="shared" si="304"/>
        <v>14.911764705882353</v>
      </c>
      <c r="C9757">
        <f t="shared" si="305"/>
        <v>1.1735290422910809</v>
      </c>
    </row>
    <row r="9758" spans="1:3" x14ac:dyDescent="0.3">
      <c r="A9758">
        <v>30</v>
      </c>
      <c r="B9758">
        <f t="shared" si="304"/>
        <v>8.8235294117647065E-2</v>
      </c>
      <c r="C9758">
        <f t="shared" si="305"/>
        <v>-1.0543576623225928</v>
      </c>
    </row>
    <row r="9759" spans="1:3" x14ac:dyDescent="0.3">
      <c r="A9759">
        <v>2507</v>
      </c>
      <c r="B9759">
        <f t="shared" si="304"/>
        <v>7.3735294117647054</v>
      </c>
      <c r="C9759">
        <f t="shared" si="305"/>
        <v>0.86767541691596139</v>
      </c>
    </row>
    <row r="9760" spans="1:3" x14ac:dyDescent="0.3">
      <c r="A9760">
        <v>2739</v>
      </c>
      <c r="B9760">
        <f t="shared" si="304"/>
        <v>8.0558823529411772</v>
      </c>
      <c r="C9760">
        <f t="shared" si="305"/>
        <v>0.90611311521170634</v>
      </c>
    </row>
    <row r="9761" spans="1:3" x14ac:dyDescent="0.3">
      <c r="A9761">
        <v>2233</v>
      </c>
      <c r="B9761">
        <f t="shared" si="304"/>
        <v>6.5676470588235292</v>
      </c>
      <c r="C9761">
        <f t="shared" si="305"/>
        <v>0.81740980602918278</v>
      </c>
    </row>
    <row r="9762" spans="1:3" x14ac:dyDescent="0.3">
      <c r="A9762">
        <v>218</v>
      </c>
      <c r="B9762">
        <f t="shared" si="304"/>
        <v>0.64117647058823535</v>
      </c>
      <c r="C9762">
        <f t="shared" si="305"/>
        <v>-0.19302242343765025</v>
      </c>
    </row>
    <row r="9763" spans="1:3" x14ac:dyDescent="0.3">
      <c r="A9763">
        <v>338744</v>
      </c>
      <c r="B9763">
        <f t="shared" si="304"/>
        <v>996.30588235294113</v>
      </c>
      <c r="C9763">
        <f t="shared" si="305"/>
        <v>2.998392694471296</v>
      </c>
    </row>
    <row r="9764" spans="1:3" x14ac:dyDescent="0.3">
      <c r="A9764">
        <v>4</v>
      </c>
      <c r="B9764">
        <f t="shared" si="304"/>
        <v>1.1764705882352941E-2</v>
      </c>
      <c r="C9764">
        <f t="shared" si="305"/>
        <v>-1.9294189257142926</v>
      </c>
    </row>
    <row r="9765" spans="1:3" x14ac:dyDescent="0.3">
      <c r="A9765">
        <v>18990928</v>
      </c>
      <c r="B9765">
        <f t="shared" si="304"/>
        <v>55855.670588235291</v>
      </c>
      <c r="C9765">
        <f t="shared" si="305"/>
        <v>4.7470672702030319</v>
      </c>
    </row>
    <row r="9766" spans="1:3" x14ac:dyDescent="0.3">
      <c r="A9766">
        <v>322575700</v>
      </c>
      <c r="B9766">
        <f t="shared" si="304"/>
        <v>948752.0588235294</v>
      </c>
      <c r="C9766">
        <f t="shared" si="305"/>
        <v>5.9771527313380322</v>
      </c>
    </row>
    <row r="9767" spans="1:3" x14ac:dyDescent="0.3">
      <c r="A9767">
        <v>1676</v>
      </c>
      <c r="B9767">
        <f t="shared" si="304"/>
        <v>4.9294117647058826</v>
      </c>
      <c r="C9767">
        <f t="shared" si="305"/>
        <v>0.69279509725200261</v>
      </c>
    </row>
    <row r="9768" spans="1:3" x14ac:dyDescent="0.3">
      <c r="A9768">
        <v>38</v>
      </c>
      <c r="B9768">
        <f t="shared" si="304"/>
        <v>0.11176470588235295</v>
      </c>
      <c r="C9768">
        <f t="shared" si="305"/>
        <v>-0.95169532042544491</v>
      </c>
    </row>
    <row r="9769" spans="1:3" x14ac:dyDescent="0.3">
      <c r="A9769">
        <v>14240</v>
      </c>
      <c r="B9769">
        <f t="shared" si="304"/>
        <v>41.882352941176471</v>
      </c>
      <c r="C9769">
        <f t="shared" si="305"/>
        <v>1.6220310722585825</v>
      </c>
    </row>
    <row r="9770" spans="1:3" x14ac:dyDescent="0.3">
      <c r="A9770">
        <v>433724</v>
      </c>
      <c r="B9770">
        <f t="shared" si="304"/>
        <v>1275.6588235294118</v>
      </c>
      <c r="C9770">
        <f t="shared" si="305"/>
        <v>3.1057345373388832</v>
      </c>
    </row>
    <row r="9771" spans="1:3" x14ac:dyDescent="0.3">
      <c r="A9771">
        <v>116</v>
      </c>
      <c r="B9771">
        <f t="shared" si="304"/>
        <v>0.3411764705882353</v>
      </c>
      <c r="C9771">
        <f t="shared" si="305"/>
        <v>-0.46702092781533666</v>
      </c>
    </row>
    <row r="9772" spans="1:3" x14ac:dyDescent="0.3">
      <c r="A9772">
        <v>71</v>
      </c>
      <c r="B9772">
        <f t="shared" si="304"/>
        <v>0.20882352941176471</v>
      </c>
      <c r="C9772">
        <f t="shared" si="305"/>
        <v>-0.68022056832317979</v>
      </c>
    </row>
    <row r="9773" spans="1:3" x14ac:dyDescent="0.3">
      <c r="A9773">
        <v>10</v>
      </c>
      <c r="B9773">
        <f t="shared" si="304"/>
        <v>2.9411764705882353E-2</v>
      </c>
      <c r="C9773">
        <f t="shared" si="305"/>
        <v>-1.5314789170422551</v>
      </c>
    </row>
    <row r="9774" spans="1:3" x14ac:dyDescent="0.3">
      <c r="A9774">
        <v>141</v>
      </c>
      <c r="B9774">
        <f t="shared" si="304"/>
        <v>0.4147058823529412</v>
      </c>
      <c r="C9774">
        <f t="shared" si="305"/>
        <v>-0.38225980438687518</v>
      </c>
    </row>
    <row r="9775" spans="1:3" x14ac:dyDescent="0.3">
      <c r="A9775">
        <v>22936</v>
      </c>
      <c r="B9775">
        <f t="shared" si="304"/>
        <v>67.45882352941176</v>
      </c>
      <c r="C9775">
        <f t="shared" si="305"/>
        <v>1.8290387628961728</v>
      </c>
    </row>
    <row r="9776" spans="1:3" x14ac:dyDescent="0.3">
      <c r="A9776">
        <v>7805</v>
      </c>
      <c r="B9776">
        <f t="shared" si="304"/>
        <v>22.955882352941178</v>
      </c>
      <c r="C9776">
        <f t="shared" si="305"/>
        <v>1.3608939903561812</v>
      </c>
    </row>
    <row r="9777" spans="1:3" x14ac:dyDescent="0.3">
      <c r="A9777">
        <v>19</v>
      </c>
      <c r="B9777">
        <f t="shared" si="304"/>
        <v>5.5882352941176473E-2</v>
      </c>
      <c r="C9777">
        <f t="shared" si="305"/>
        <v>-1.2527253160894261</v>
      </c>
    </row>
    <row r="9778" spans="1:3" x14ac:dyDescent="0.3">
      <c r="A9778">
        <v>4141</v>
      </c>
      <c r="B9778">
        <f t="shared" si="304"/>
        <v>12.179411764705883</v>
      </c>
      <c r="C9778">
        <f t="shared" si="305"/>
        <v>1.0856263134601229</v>
      </c>
    </row>
    <row r="9779" spans="1:3" x14ac:dyDescent="0.3">
      <c r="A9779">
        <v>7323</v>
      </c>
      <c r="B9779">
        <f t="shared" si="304"/>
        <v>21.538235294117648</v>
      </c>
      <c r="C9779">
        <f t="shared" si="305"/>
        <v>1.333210117094596</v>
      </c>
    </row>
    <row r="9780" spans="1:3" x14ac:dyDescent="0.3">
      <c r="A9780">
        <v>13</v>
      </c>
      <c r="B9780">
        <f t="shared" si="304"/>
        <v>3.8235294117647062E-2</v>
      </c>
      <c r="C9780">
        <f t="shared" si="305"/>
        <v>-1.4175355647354184</v>
      </c>
    </row>
    <row r="9781" spans="1:3" x14ac:dyDescent="0.3">
      <c r="A9781">
        <v>39893</v>
      </c>
      <c r="B9781">
        <f t="shared" si="304"/>
        <v>117.33235294117647</v>
      </c>
      <c r="C9781">
        <f t="shared" si="305"/>
        <v>2.0694177799458324</v>
      </c>
    </row>
    <row r="9782" spans="1:3" x14ac:dyDescent="0.3">
      <c r="A9782">
        <v>372</v>
      </c>
      <c r="B9782">
        <f t="shared" si="304"/>
        <v>1.0941176470588236</v>
      </c>
      <c r="C9782">
        <f t="shared" si="305"/>
        <v>3.9064022839642429E-2</v>
      </c>
    </row>
    <row r="9783" spans="1:3" x14ac:dyDescent="0.3">
      <c r="A9783">
        <v>2196</v>
      </c>
      <c r="B9783">
        <f t="shared" si="304"/>
        <v>6.4588235294117649</v>
      </c>
      <c r="C9783">
        <f t="shared" si="305"/>
        <v>0.81015341873579916</v>
      </c>
    </row>
    <row r="9784" spans="1:3" x14ac:dyDescent="0.3">
      <c r="A9784">
        <v>4064</v>
      </c>
      <c r="B9784">
        <f t="shared" si="304"/>
        <v>11.952941176470588</v>
      </c>
      <c r="C9784">
        <f t="shared" si="305"/>
        <v>1.0774747822336077</v>
      </c>
    </row>
    <row r="9785" spans="1:3" x14ac:dyDescent="0.3">
      <c r="A9785">
        <v>2078</v>
      </c>
      <c r="B9785">
        <f t="shared" si="304"/>
        <v>6.1117647058823525</v>
      </c>
      <c r="C9785">
        <f t="shared" si="305"/>
        <v>0.78616662617890343</v>
      </c>
    </row>
    <row r="9786" spans="1:3" x14ac:dyDescent="0.3">
      <c r="A9786">
        <v>19</v>
      </c>
      <c r="B9786">
        <f t="shared" si="304"/>
        <v>5.5882352941176473E-2</v>
      </c>
      <c r="C9786">
        <f t="shared" si="305"/>
        <v>-1.2527253160894261</v>
      </c>
    </row>
    <row r="9787" spans="1:3" x14ac:dyDescent="0.3">
      <c r="A9787">
        <v>203454</v>
      </c>
      <c r="B9787">
        <f t="shared" si="304"/>
        <v>598.39411764705881</v>
      </c>
      <c r="C9787">
        <f t="shared" si="305"/>
        <v>2.7769873156619207</v>
      </c>
    </row>
    <row r="9788" spans="1:3" x14ac:dyDescent="0.3">
      <c r="A9788">
        <v>114</v>
      </c>
      <c r="B9788">
        <f t="shared" si="304"/>
        <v>0.3352941176470588</v>
      </c>
      <c r="C9788">
        <f t="shared" si="305"/>
        <v>-0.47457406570578259</v>
      </c>
    </row>
    <row r="9789" spans="1:3" x14ac:dyDescent="0.3">
      <c r="A9789">
        <v>93</v>
      </c>
      <c r="B9789">
        <f t="shared" si="304"/>
        <v>0.27352941176470591</v>
      </c>
      <c r="C9789">
        <f t="shared" si="305"/>
        <v>-0.56299596848832001</v>
      </c>
    </row>
    <row r="9790" spans="1:3" x14ac:dyDescent="0.3">
      <c r="A9790">
        <v>1804</v>
      </c>
      <c r="B9790">
        <f t="shared" si="304"/>
        <v>5.3058823529411763</v>
      </c>
      <c r="C9790">
        <f t="shared" si="305"/>
        <v>0.72475761616366774</v>
      </c>
    </row>
    <row r="9791" spans="1:3" x14ac:dyDescent="0.3">
      <c r="A9791">
        <v>171</v>
      </c>
      <c r="B9791">
        <f t="shared" si="304"/>
        <v>0.50294117647058822</v>
      </c>
      <c r="C9791">
        <f t="shared" si="305"/>
        <v>-0.2984828066501013</v>
      </c>
    </row>
    <row r="9792" spans="1:3" x14ac:dyDescent="0.3">
      <c r="A9792">
        <v>116</v>
      </c>
      <c r="B9792">
        <f t="shared" si="304"/>
        <v>0.3411764705882353</v>
      </c>
      <c r="C9792">
        <f t="shared" si="305"/>
        <v>-0.46702092781533666</v>
      </c>
    </row>
    <row r="9793" spans="1:3" x14ac:dyDescent="0.3">
      <c r="A9793">
        <v>6</v>
      </c>
      <c r="B9793">
        <f t="shared" si="304"/>
        <v>1.7647058823529412E-2</v>
      </c>
      <c r="C9793">
        <f t="shared" si="305"/>
        <v>-1.7533276666586115</v>
      </c>
    </row>
    <row r="9794" spans="1:3" x14ac:dyDescent="0.3">
      <c r="A9794">
        <v>3872</v>
      </c>
      <c r="B9794">
        <f t="shared" ref="B9794:B9857" si="306">A9794/340</f>
        <v>11.388235294117647</v>
      </c>
      <c r="C9794">
        <f t="shared" ref="C9794:C9857" si="307">LOG10(B9794)</f>
        <v>1.056456431594101</v>
      </c>
    </row>
    <row r="9795" spans="1:3" x14ac:dyDescent="0.3">
      <c r="A9795">
        <v>277804</v>
      </c>
      <c r="B9795">
        <f t="shared" si="306"/>
        <v>817.07058823529417</v>
      </c>
      <c r="C9795">
        <f t="shared" si="307"/>
        <v>2.9122595776545936</v>
      </c>
    </row>
    <row r="9796" spans="1:3" x14ac:dyDescent="0.3">
      <c r="A9796">
        <v>750</v>
      </c>
      <c r="B9796">
        <f t="shared" si="306"/>
        <v>2.2058823529411766</v>
      </c>
      <c r="C9796">
        <f t="shared" si="307"/>
        <v>0.34358234634944496</v>
      </c>
    </row>
    <row r="9797" spans="1:3" x14ac:dyDescent="0.3">
      <c r="A9797">
        <v>6348</v>
      </c>
      <c r="B9797">
        <f t="shared" si="306"/>
        <v>18.670588235294119</v>
      </c>
      <c r="C9797">
        <f t="shared" si="307"/>
        <v>1.2711580010405554</v>
      </c>
    </row>
    <row r="9798" spans="1:3" x14ac:dyDescent="0.3">
      <c r="A9798">
        <v>27</v>
      </c>
      <c r="B9798">
        <f t="shared" si="306"/>
        <v>7.9411764705882348E-2</v>
      </c>
      <c r="C9798">
        <f t="shared" si="307"/>
        <v>-1.1001151528832678</v>
      </c>
    </row>
    <row r="9799" spans="1:3" x14ac:dyDescent="0.3">
      <c r="A9799">
        <v>1948764</v>
      </c>
      <c r="B9799">
        <f t="shared" si="306"/>
        <v>5731.6588235294121</v>
      </c>
      <c r="C9799">
        <f t="shared" si="307"/>
        <v>3.7582803311551083</v>
      </c>
    </row>
    <row r="9800" spans="1:3" x14ac:dyDescent="0.3">
      <c r="A9800">
        <v>3004676</v>
      </c>
      <c r="B9800">
        <f t="shared" si="306"/>
        <v>8837.2823529411762</v>
      </c>
      <c r="C9800">
        <f t="shared" si="307"/>
        <v>3.9463187310108276</v>
      </c>
    </row>
    <row r="9801" spans="1:3" x14ac:dyDescent="0.3">
      <c r="A9801">
        <v>6</v>
      </c>
      <c r="B9801">
        <f t="shared" si="306"/>
        <v>1.7647058823529412E-2</v>
      </c>
      <c r="C9801">
        <f t="shared" si="307"/>
        <v>-1.7533276666586115</v>
      </c>
    </row>
    <row r="9802" spans="1:3" x14ac:dyDescent="0.3">
      <c r="A9802" s="39">
        <v>7123000000</v>
      </c>
      <c r="B9802">
        <f t="shared" si="306"/>
        <v>20950000</v>
      </c>
      <c r="C9802">
        <f t="shared" si="307"/>
        <v>7.3211840273023139</v>
      </c>
    </row>
    <row r="9803" spans="1:3" x14ac:dyDescent="0.3">
      <c r="A9803">
        <v>121</v>
      </c>
      <c r="B9803">
        <f t="shared" si="306"/>
        <v>0.35588235294117648</v>
      </c>
      <c r="C9803">
        <f t="shared" si="307"/>
        <v>-0.44869354672580503</v>
      </c>
    </row>
    <row r="9804" spans="1:3" x14ac:dyDescent="0.3">
      <c r="A9804">
        <v>40</v>
      </c>
      <c r="B9804">
        <f t="shared" si="306"/>
        <v>0.11764705882352941</v>
      </c>
      <c r="C9804">
        <f t="shared" si="307"/>
        <v>-0.92941892571429274</v>
      </c>
    </row>
    <row r="9805" spans="1:3" x14ac:dyDescent="0.3">
      <c r="A9805">
        <v>3</v>
      </c>
      <c r="B9805">
        <f t="shared" si="306"/>
        <v>8.8235294117647058E-3</v>
      </c>
      <c r="C9805">
        <f t="shared" si="307"/>
        <v>-2.0543576623225928</v>
      </c>
    </row>
    <row r="9806" spans="1:3" x14ac:dyDescent="0.3">
      <c r="A9806">
        <v>19</v>
      </c>
      <c r="B9806">
        <f t="shared" si="306"/>
        <v>5.5882352941176473E-2</v>
      </c>
      <c r="C9806">
        <f t="shared" si="307"/>
        <v>-1.2527253160894261</v>
      </c>
    </row>
    <row r="9807" spans="1:3" x14ac:dyDescent="0.3">
      <c r="A9807">
        <v>7</v>
      </c>
      <c r="B9807">
        <f t="shared" si="306"/>
        <v>2.0588235294117647E-2</v>
      </c>
      <c r="C9807">
        <f t="shared" si="307"/>
        <v>-1.6863808770279982</v>
      </c>
    </row>
    <row r="9808" spans="1:3" x14ac:dyDescent="0.3">
      <c r="A9808">
        <v>710</v>
      </c>
      <c r="B9808">
        <f t="shared" si="306"/>
        <v>2.0882352941176472</v>
      </c>
      <c r="C9808">
        <f t="shared" si="307"/>
        <v>0.31977943167682021</v>
      </c>
    </row>
    <row r="9809" spans="1:3" x14ac:dyDescent="0.3">
      <c r="A9809">
        <v>5</v>
      </c>
      <c r="B9809">
        <f t="shared" si="306"/>
        <v>1.4705882352941176E-2</v>
      </c>
      <c r="C9809">
        <f t="shared" si="307"/>
        <v>-1.8325089127062364</v>
      </c>
    </row>
    <row r="9810" spans="1:3" x14ac:dyDescent="0.3">
      <c r="A9810">
        <v>1986</v>
      </c>
      <c r="B9810">
        <f t="shared" si="306"/>
        <v>5.841176470588235</v>
      </c>
      <c r="C9810">
        <f t="shared" si="307"/>
        <v>0.76650032711710725</v>
      </c>
    </row>
    <row r="9811" spans="1:3" x14ac:dyDescent="0.3">
      <c r="A9811">
        <v>162</v>
      </c>
      <c r="B9811">
        <f t="shared" si="306"/>
        <v>0.47647058823529409</v>
      </c>
      <c r="C9811">
        <f t="shared" si="307"/>
        <v>-0.3219639024996242</v>
      </c>
    </row>
    <row r="9812" spans="1:3" x14ac:dyDescent="0.3">
      <c r="A9812">
        <v>290768461</v>
      </c>
      <c r="B9812">
        <f t="shared" si="306"/>
        <v>855201.35588235292</v>
      </c>
      <c r="C9812">
        <f t="shared" si="307"/>
        <v>5.9320683807551617</v>
      </c>
    </row>
    <row r="9813" spans="1:3" x14ac:dyDescent="0.3">
      <c r="A9813">
        <v>608196</v>
      </c>
      <c r="B9813">
        <f t="shared" si="306"/>
        <v>1788.8117647058823</v>
      </c>
      <c r="C9813">
        <f t="shared" si="307"/>
        <v>3.2525646424954862</v>
      </c>
    </row>
    <row r="9814" spans="1:3" x14ac:dyDescent="0.3">
      <c r="A9814">
        <v>277</v>
      </c>
      <c r="B9814">
        <f t="shared" si="306"/>
        <v>0.81470588235294117</v>
      </c>
      <c r="C9814">
        <f t="shared" si="307"/>
        <v>-8.8999147977806572E-2</v>
      </c>
    </row>
    <row r="9815" spans="1:3" x14ac:dyDescent="0.3">
      <c r="A9815">
        <v>371</v>
      </c>
      <c r="B9815">
        <f t="shared" si="306"/>
        <v>1.0911764705882352</v>
      </c>
      <c r="C9815">
        <f t="shared" si="307"/>
        <v>3.7894992572790713E-2</v>
      </c>
    </row>
    <row r="9816" spans="1:3" x14ac:dyDescent="0.3">
      <c r="A9816">
        <v>43150</v>
      </c>
      <c r="B9816">
        <f t="shared" si="306"/>
        <v>126.91176470588235</v>
      </c>
      <c r="C9816">
        <f t="shared" si="307"/>
        <v>2.1035018830089731</v>
      </c>
    </row>
    <row r="9817" spans="1:3" x14ac:dyDescent="0.3">
      <c r="A9817">
        <v>3303</v>
      </c>
      <c r="B9817">
        <f t="shared" si="306"/>
        <v>9.7147058823529413</v>
      </c>
      <c r="C9817">
        <f t="shared" si="307"/>
        <v>0.98742965664915905</v>
      </c>
    </row>
    <row r="9818" spans="1:3" x14ac:dyDescent="0.3">
      <c r="A9818">
        <v>2492</v>
      </c>
      <c r="B9818">
        <f t="shared" si="306"/>
        <v>7.3294117647058821</v>
      </c>
      <c r="C9818">
        <f t="shared" si="307"/>
        <v>0.86506912094487687</v>
      </c>
    </row>
    <row r="9819" spans="1:3" x14ac:dyDescent="0.3">
      <c r="A9819">
        <v>31</v>
      </c>
      <c r="B9819">
        <f t="shared" si="306"/>
        <v>9.1176470588235289E-2</v>
      </c>
      <c r="C9819">
        <f t="shared" si="307"/>
        <v>-1.0401172232079825</v>
      </c>
    </row>
    <row r="9820" spans="1:3" x14ac:dyDescent="0.3">
      <c r="A9820">
        <v>1361857</v>
      </c>
      <c r="B9820">
        <f t="shared" si="306"/>
        <v>4005.4617647058822</v>
      </c>
      <c r="C9820">
        <f t="shared" si="307"/>
        <v>3.6026525904086828</v>
      </c>
    </row>
    <row r="9821" spans="1:3" x14ac:dyDescent="0.3">
      <c r="A9821">
        <v>507</v>
      </c>
      <c r="B9821">
        <f t="shared" si="306"/>
        <v>1.4911764705882353</v>
      </c>
      <c r="C9821">
        <f t="shared" si="307"/>
        <v>0.17352904229108085</v>
      </c>
    </row>
    <row r="9822" spans="1:3" x14ac:dyDescent="0.3">
      <c r="A9822">
        <v>59</v>
      </c>
      <c r="B9822">
        <f t="shared" si="306"/>
        <v>0.17352941176470588</v>
      </c>
      <c r="C9822">
        <f t="shared" si="307"/>
        <v>-0.76062690540011091</v>
      </c>
    </row>
    <row r="9823" spans="1:3" x14ac:dyDescent="0.3">
      <c r="A9823">
        <v>69</v>
      </c>
      <c r="B9823">
        <f t="shared" si="306"/>
        <v>0.20294117647058824</v>
      </c>
      <c r="C9823">
        <f t="shared" si="307"/>
        <v>-0.69262982630499981</v>
      </c>
    </row>
    <row r="9824" spans="1:3" x14ac:dyDescent="0.3">
      <c r="A9824">
        <v>92</v>
      </c>
      <c r="B9824">
        <f t="shared" si="306"/>
        <v>0.27058823529411763</v>
      </c>
      <c r="C9824">
        <f t="shared" si="307"/>
        <v>-0.5676910896966999</v>
      </c>
    </row>
    <row r="9825" spans="1:3" x14ac:dyDescent="0.3">
      <c r="A9825">
        <v>34</v>
      </c>
      <c r="B9825">
        <f t="shared" si="306"/>
        <v>0.1</v>
      </c>
      <c r="C9825">
        <f t="shared" si="307"/>
        <v>-1</v>
      </c>
    </row>
    <row r="9826" spans="1:3" x14ac:dyDescent="0.3">
      <c r="A9826">
        <v>8</v>
      </c>
      <c r="B9826">
        <f t="shared" si="306"/>
        <v>2.3529411764705882E-2</v>
      </c>
      <c r="C9826">
        <f t="shared" si="307"/>
        <v>-1.6283889300503116</v>
      </c>
    </row>
    <row r="9827" spans="1:3" x14ac:dyDescent="0.3">
      <c r="A9827">
        <v>73</v>
      </c>
      <c r="B9827">
        <f t="shared" si="306"/>
        <v>0.21470588235294116</v>
      </c>
      <c r="C9827">
        <f t="shared" si="307"/>
        <v>-0.66815605692179925</v>
      </c>
    </row>
    <row r="9828" spans="1:3" x14ac:dyDescent="0.3">
      <c r="A9828">
        <v>19</v>
      </c>
      <c r="B9828">
        <f t="shared" si="306"/>
        <v>5.5882352941176473E-2</v>
      </c>
      <c r="C9828">
        <f t="shared" si="307"/>
        <v>-1.2527253160894261</v>
      </c>
    </row>
    <row r="9829" spans="1:3" x14ac:dyDescent="0.3">
      <c r="A9829">
        <v>251</v>
      </c>
      <c r="B9829">
        <f t="shared" si="306"/>
        <v>0.7382352941176471</v>
      </c>
      <c r="C9829">
        <f t="shared" si="307"/>
        <v>-0.13180519556121695</v>
      </c>
    </row>
    <row r="9830" spans="1:3" x14ac:dyDescent="0.3">
      <c r="A9830">
        <v>4611</v>
      </c>
      <c r="B9830">
        <f t="shared" si="306"/>
        <v>13.561764705882354</v>
      </c>
      <c r="C9830">
        <f t="shared" si="307"/>
        <v>1.1323162051771525</v>
      </c>
    </row>
    <row r="9831" spans="1:3" x14ac:dyDescent="0.3">
      <c r="A9831">
        <v>3862047</v>
      </c>
      <c r="B9831">
        <f t="shared" si="306"/>
        <v>11358.961764705882</v>
      </c>
      <c r="C9831">
        <f t="shared" si="307"/>
        <v>4.0553386376720804</v>
      </c>
    </row>
    <row r="9832" spans="1:3" x14ac:dyDescent="0.3">
      <c r="A9832">
        <v>1357</v>
      </c>
      <c r="B9832">
        <f t="shared" si="306"/>
        <v>3.9911764705882353</v>
      </c>
      <c r="C9832">
        <f t="shared" si="307"/>
        <v>0.60110093061748193</v>
      </c>
    </row>
    <row r="9833" spans="1:3" x14ac:dyDescent="0.3">
      <c r="A9833">
        <v>18</v>
      </c>
      <c r="B9833">
        <f t="shared" si="306"/>
        <v>5.2941176470588235E-2</v>
      </c>
      <c r="C9833">
        <f t="shared" si="307"/>
        <v>-1.2762064119389491</v>
      </c>
    </row>
    <row r="9834" spans="1:3" x14ac:dyDescent="0.3">
      <c r="A9834">
        <v>45</v>
      </c>
      <c r="B9834">
        <f t="shared" si="306"/>
        <v>0.13235294117647059</v>
      </c>
      <c r="C9834">
        <f t="shared" si="307"/>
        <v>-0.87826640326691141</v>
      </c>
    </row>
    <row r="9835" spans="1:3" x14ac:dyDescent="0.3">
      <c r="A9835">
        <v>132</v>
      </c>
      <c r="B9835">
        <f t="shared" si="306"/>
        <v>0.38823529411764707</v>
      </c>
      <c r="C9835">
        <f t="shared" si="307"/>
        <v>-0.41090498583640522</v>
      </c>
    </row>
    <row r="9836" spans="1:3" x14ac:dyDescent="0.3">
      <c r="A9836">
        <v>55</v>
      </c>
      <c r="B9836">
        <f t="shared" si="306"/>
        <v>0.16176470588235295</v>
      </c>
      <c r="C9836">
        <f t="shared" si="307"/>
        <v>-0.79111622754801125</v>
      </c>
    </row>
    <row r="9837" spans="1:3" x14ac:dyDescent="0.3">
      <c r="A9837">
        <v>4331</v>
      </c>
      <c r="B9837">
        <f t="shared" si="306"/>
        <v>12.738235294117647</v>
      </c>
      <c r="C9837">
        <f t="shared" si="307"/>
        <v>1.1051092666875872</v>
      </c>
    </row>
    <row r="9838" spans="1:3" x14ac:dyDescent="0.3">
      <c r="A9838">
        <v>19</v>
      </c>
      <c r="B9838">
        <f t="shared" si="306"/>
        <v>5.5882352941176473E-2</v>
      </c>
      <c r="C9838">
        <f t="shared" si="307"/>
        <v>-1.2527253160894261</v>
      </c>
    </row>
    <row r="9839" spans="1:3" x14ac:dyDescent="0.3">
      <c r="A9839">
        <v>107</v>
      </c>
      <c r="B9839">
        <f t="shared" si="306"/>
        <v>0.31470588235294117</v>
      </c>
      <c r="C9839">
        <f t="shared" si="307"/>
        <v>-0.50209513935704553</v>
      </c>
    </row>
    <row r="9840" spans="1:3" x14ac:dyDescent="0.3">
      <c r="A9840">
        <v>20090</v>
      </c>
      <c r="B9840">
        <f t="shared" si="306"/>
        <v>59.088235294117645</v>
      </c>
      <c r="C9840">
        <f t="shared" si="307"/>
        <v>1.7715010197059939</v>
      </c>
    </row>
    <row r="9841" spans="1:3" x14ac:dyDescent="0.3">
      <c r="A9841">
        <v>316945</v>
      </c>
      <c r="B9841">
        <f t="shared" si="306"/>
        <v>932.19117647058829</v>
      </c>
      <c r="C9841">
        <f t="shared" si="307"/>
        <v>2.9695049878603834</v>
      </c>
    </row>
    <row r="9842" spans="1:3" x14ac:dyDescent="0.3">
      <c r="A9842">
        <v>107</v>
      </c>
      <c r="B9842">
        <f t="shared" si="306"/>
        <v>0.31470588235294117</v>
      </c>
      <c r="C9842">
        <f t="shared" si="307"/>
        <v>-0.50209513935704553</v>
      </c>
    </row>
    <row r="9843" spans="1:3" x14ac:dyDescent="0.3">
      <c r="A9843">
        <v>312</v>
      </c>
      <c r="B9843">
        <f t="shared" si="306"/>
        <v>0.91764705882352937</v>
      </c>
      <c r="C9843">
        <f t="shared" si="307"/>
        <v>-3.7324323023812347E-2</v>
      </c>
    </row>
    <row r="9844" spans="1:3" x14ac:dyDescent="0.3">
      <c r="A9844">
        <v>413449</v>
      </c>
      <c r="B9844">
        <f t="shared" si="306"/>
        <v>1216.0264705882353</v>
      </c>
      <c r="C9844">
        <f t="shared" si="307"/>
        <v>3.084943028806189</v>
      </c>
    </row>
    <row r="9845" spans="1:3" x14ac:dyDescent="0.3">
      <c r="A9845">
        <v>3758</v>
      </c>
      <c r="B9845">
        <f t="shared" si="306"/>
        <v>11.052941176470588</v>
      </c>
      <c r="C9845">
        <f t="shared" si="307"/>
        <v>1.0434778587222517</v>
      </c>
    </row>
    <row r="9846" spans="1:3" x14ac:dyDescent="0.3">
      <c r="A9846">
        <v>34168</v>
      </c>
      <c r="B9846">
        <f t="shared" si="306"/>
        <v>100.49411764705883</v>
      </c>
      <c r="C9846">
        <f t="shared" si="307"/>
        <v>2.0021406413765126</v>
      </c>
    </row>
    <row r="9847" spans="1:3" x14ac:dyDescent="0.3">
      <c r="A9847">
        <v>29914</v>
      </c>
      <c r="B9847">
        <f t="shared" si="306"/>
        <v>87.982352941176472</v>
      </c>
      <c r="C9847">
        <f t="shared" si="307"/>
        <v>1.9443955722771815</v>
      </c>
    </row>
    <row r="9848" spans="1:3" x14ac:dyDescent="0.3">
      <c r="A9848">
        <v>133</v>
      </c>
      <c r="B9848">
        <f t="shared" si="306"/>
        <v>0.39117647058823529</v>
      </c>
      <c r="C9848">
        <f t="shared" si="307"/>
        <v>-0.40762727607516935</v>
      </c>
    </row>
    <row r="9849" spans="1:3" x14ac:dyDescent="0.3">
      <c r="A9849" s="39">
        <v>66350000000</v>
      </c>
      <c r="B9849">
        <f t="shared" si="306"/>
        <v>195147058.82352942</v>
      </c>
      <c r="C9849">
        <f t="shared" si="307"/>
        <v>8.2903620101581996</v>
      </c>
    </row>
    <row r="9850" spans="1:3" x14ac:dyDescent="0.3">
      <c r="A9850">
        <v>11976</v>
      </c>
      <c r="B9850">
        <f t="shared" si="306"/>
        <v>35.223529411764709</v>
      </c>
      <c r="C9850">
        <f t="shared" si="307"/>
        <v>1.5468328702927407</v>
      </c>
    </row>
    <row r="9851" spans="1:3" x14ac:dyDescent="0.3">
      <c r="A9851">
        <v>100</v>
      </c>
      <c r="B9851">
        <f t="shared" si="306"/>
        <v>0.29411764705882354</v>
      </c>
      <c r="C9851">
        <f t="shared" si="307"/>
        <v>-0.53147891704225514</v>
      </c>
    </row>
    <row r="9852" spans="1:3" x14ac:dyDescent="0.3">
      <c r="A9852">
        <v>138</v>
      </c>
      <c r="B9852">
        <f t="shared" si="306"/>
        <v>0.40588235294117647</v>
      </c>
      <c r="C9852">
        <f t="shared" si="307"/>
        <v>-0.39159983064101861</v>
      </c>
    </row>
    <row r="9853" spans="1:3" x14ac:dyDescent="0.3">
      <c r="A9853">
        <v>3895472</v>
      </c>
      <c r="B9853">
        <f t="shared" si="306"/>
        <v>11457.270588235295</v>
      </c>
      <c r="C9853">
        <f t="shared" si="307"/>
        <v>4.0590811700179836</v>
      </c>
    </row>
    <row r="9854" spans="1:3" x14ac:dyDescent="0.3">
      <c r="A9854">
        <v>236</v>
      </c>
      <c r="B9854">
        <f t="shared" si="306"/>
        <v>0.69411764705882351</v>
      </c>
      <c r="C9854">
        <f t="shared" si="307"/>
        <v>-0.15856691407214857</v>
      </c>
    </row>
    <row r="9855" spans="1:3" x14ac:dyDescent="0.3">
      <c r="A9855">
        <v>2277848</v>
      </c>
      <c r="B9855">
        <f t="shared" si="306"/>
        <v>6699.552941176471</v>
      </c>
      <c r="C9855">
        <f t="shared" si="307"/>
        <v>3.8260458233488928</v>
      </c>
    </row>
    <row r="9856" spans="1:3" x14ac:dyDescent="0.3">
      <c r="A9856">
        <v>30</v>
      </c>
      <c r="B9856">
        <f t="shared" si="306"/>
        <v>8.8235294117647065E-2</v>
      </c>
      <c r="C9856">
        <f t="shared" si="307"/>
        <v>-1.0543576623225928</v>
      </c>
    </row>
    <row r="9857" spans="1:3" x14ac:dyDescent="0.3">
      <c r="A9857">
        <v>577754</v>
      </c>
      <c r="B9857">
        <f t="shared" si="306"/>
        <v>1699.2764705882353</v>
      </c>
      <c r="C9857">
        <f t="shared" si="307"/>
        <v>3.2302640438971464</v>
      </c>
    </row>
    <row r="9858" spans="1:3" x14ac:dyDescent="0.3">
      <c r="A9858">
        <v>32765</v>
      </c>
      <c r="B9858">
        <f t="shared" ref="B9858:B9921" si="308">A9858/340</f>
        <v>96.367647058823536</v>
      </c>
      <c r="C9858">
        <f t="shared" ref="C9858:C9921" si="309">LOG10(B9858)</f>
        <v>1.9839312552499024</v>
      </c>
    </row>
    <row r="9859" spans="1:3" x14ac:dyDescent="0.3">
      <c r="A9859">
        <v>15911</v>
      </c>
      <c r="B9859">
        <f t="shared" si="308"/>
        <v>46.797058823529412</v>
      </c>
      <c r="C9859">
        <f t="shared" si="309"/>
        <v>1.6702185586969724</v>
      </c>
    </row>
    <row r="9860" spans="1:3" x14ac:dyDescent="0.3">
      <c r="A9860">
        <v>19005</v>
      </c>
      <c r="B9860">
        <f t="shared" si="308"/>
        <v>55.897058823529413</v>
      </c>
      <c r="C9860">
        <f t="shared" si="309"/>
        <v>1.7473889568968675</v>
      </c>
    </row>
    <row r="9861" spans="1:3" x14ac:dyDescent="0.3">
      <c r="A9861">
        <v>9</v>
      </c>
      <c r="B9861">
        <f t="shared" si="308"/>
        <v>2.6470588235294117E-2</v>
      </c>
      <c r="C9861">
        <f t="shared" si="309"/>
        <v>-1.5772364076029302</v>
      </c>
    </row>
    <row r="9862" spans="1:3" x14ac:dyDescent="0.3">
      <c r="A9862">
        <v>289</v>
      </c>
      <c r="B9862">
        <f t="shared" si="308"/>
        <v>0.85</v>
      </c>
      <c r="C9862">
        <f t="shared" si="309"/>
        <v>-7.0581074285707285E-2</v>
      </c>
    </row>
    <row r="9863" spans="1:3" x14ac:dyDescent="0.3">
      <c r="A9863" s="39">
        <v>4026000000</v>
      </c>
      <c r="B9863">
        <f t="shared" si="308"/>
        <v>11841176.470588235</v>
      </c>
      <c r="C9863">
        <f t="shared" si="309"/>
        <v>7.073394853510381</v>
      </c>
    </row>
    <row r="9864" spans="1:3" x14ac:dyDescent="0.3">
      <c r="A9864">
        <v>4248</v>
      </c>
      <c r="B9864">
        <f t="shared" si="308"/>
        <v>12.494117647058824</v>
      </c>
      <c r="C9864">
        <f t="shared" si="309"/>
        <v>1.0967055910311576</v>
      </c>
    </row>
    <row r="9865" spans="1:3" x14ac:dyDescent="0.3">
      <c r="A9865">
        <v>8</v>
      </c>
      <c r="B9865">
        <f t="shared" si="308"/>
        <v>2.3529411764705882E-2</v>
      </c>
      <c r="C9865">
        <f t="shared" si="309"/>
        <v>-1.6283889300503116</v>
      </c>
    </row>
    <row r="9866" spans="1:3" x14ac:dyDescent="0.3">
      <c r="A9866">
        <v>131</v>
      </c>
      <c r="B9866">
        <f t="shared" si="308"/>
        <v>0.38529411764705884</v>
      </c>
      <c r="C9866">
        <f t="shared" si="309"/>
        <v>-0.41420762138649087</v>
      </c>
    </row>
    <row r="9867" spans="1:3" x14ac:dyDescent="0.3">
      <c r="A9867">
        <v>34</v>
      </c>
      <c r="B9867">
        <f t="shared" si="308"/>
        <v>0.1</v>
      </c>
      <c r="C9867">
        <f t="shared" si="309"/>
        <v>-1</v>
      </c>
    </row>
    <row r="9868" spans="1:3" x14ac:dyDescent="0.3">
      <c r="A9868">
        <v>30860051</v>
      </c>
      <c r="B9868">
        <f t="shared" si="308"/>
        <v>90764.855882352946</v>
      </c>
      <c r="C9868">
        <f t="shared" si="309"/>
        <v>4.9579177224100937</v>
      </c>
    </row>
    <row r="9869" spans="1:3" x14ac:dyDescent="0.3">
      <c r="A9869">
        <v>97</v>
      </c>
      <c r="B9869">
        <f t="shared" si="308"/>
        <v>0.28529411764705881</v>
      </c>
      <c r="C9869">
        <f t="shared" si="309"/>
        <v>-0.54470718277601027</v>
      </c>
    </row>
    <row r="9870" spans="1:3" x14ac:dyDescent="0.3">
      <c r="A9870">
        <v>497</v>
      </c>
      <c r="B9870">
        <f t="shared" si="308"/>
        <v>1.4617647058823529</v>
      </c>
      <c r="C9870">
        <f t="shared" si="309"/>
        <v>0.16487747169107697</v>
      </c>
    </row>
    <row r="9871" spans="1:3" x14ac:dyDescent="0.3">
      <c r="A9871">
        <v>8237</v>
      </c>
      <c r="B9871">
        <f t="shared" si="308"/>
        <v>24.226470588235294</v>
      </c>
      <c r="C9871">
        <f t="shared" si="309"/>
        <v>1.384290148941429</v>
      </c>
    </row>
    <row r="9872" spans="1:3" x14ac:dyDescent="0.3">
      <c r="A9872">
        <v>68578</v>
      </c>
      <c r="B9872">
        <f t="shared" si="308"/>
        <v>201.7</v>
      </c>
      <c r="C9872">
        <f t="shared" si="309"/>
        <v>2.3047058982127653</v>
      </c>
    </row>
    <row r="9873" spans="1:3" x14ac:dyDescent="0.3">
      <c r="A9873">
        <v>41</v>
      </c>
      <c r="B9873">
        <f t="shared" si="308"/>
        <v>0.12058823529411765</v>
      </c>
      <c r="C9873">
        <f t="shared" si="309"/>
        <v>-0.91869506032251957</v>
      </c>
    </row>
    <row r="9874" spans="1:3" x14ac:dyDescent="0.3">
      <c r="A9874">
        <v>18085</v>
      </c>
      <c r="B9874">
        <f t="shared" si="308"/>
        <v>53.191176470588232</v>
      </c>
      <c r="C9874">
        <f t="shared" si="309"/>
        <v>1.7258395960553834</v>
      </c>
    </row>
    <row r="9875" spans="1:3" x14ac:dyDescent="0.3">
      <c r="A9875">
        <v>221</v>
      </c>
      <c r="B9875">
        <f t="shared" si="308"/>
        <v>0.65</v>
      </c>
      <c r="C9875">
        <f t="shared" si="309"/>
        <v>-0.18708664335714442</v>
      </c>
    </row>
    <row r="9876" spans="1:3" x14ac:dyDescent="0.3">
      <c r="A9876">
        <v>89180</v>
      </c>
      <c r="B9876">
        <f t="shared" si="308"/>
        <v>262.29411764705884</v>
      </c>
      <c r="C9876">
        <f t="shared" si="309"/>
        <v>2.4187885509713332</v>
      </c>
    </row>
    <row r="9877" spans="1:3" x14ac:dyDescent="0.3">
      <c r="A9877">
        <v>302</v>
      </c>
      <c r="B9877">
        <f t="shared" si="308"/>
        <v>0.88823529411764701</v>
      </c>
      <c r="C9877">
        <f t="shared" si="309"/>
        <v>-5.1471974085104517E-2</v>
      </c>
    </row>
    <row r="9878" spans="1:3" x14ac:dyDescent="0.3">
      <c r="A9878">
        <v>23244</v>
      </c>
      <c r="B9878">
        <f t="shared" si="308"/>
        <v>68.364705882352936</v>
      </c>
      <c r="C9878">
        <f t="shared" si="309"/>
        <v>1.8348319497244805</v>
      </c>
    </row>
    <row r="9879" spans="1:3" x14ac:dyDescent="0.3">
      <c r="A9879">
        <v>1044</v>
      </c>
      <c r="B9879">
        <f t="shared" si="308"/>
        <v>3.0705882352941178</v>
      </c>
      <c r="C9879">
        <f t="shared" si="309"/>
        <v>0.48722158162398826</v>
      </c>
    </row>
    <row r="9880" spans="1:3" x14ac:dyDescent="0.3">
      <c r="A9880">
        <v>512777</v>
      </c>
      <c r="B9880">
        <f t="shared" si="308"/>
        <v>1508.1676470588236</v>
      </c>
      <c r="C9880">
        <f t="shared" si="309"/>
        <v>3.1784496201449923</v>
      </c>
    </row>
    <row r="9881" spans="1:3" x14ac:dyDescent="0.3">
      <c r="A9881">
        <v>11635</v>
      </c>
      <c r="B9881">
        <f t="shared" si="308"/>
        <v>34.220588235294116</v>
      </c>
      <c r="C9881">
        <f t="shared" si="309"/>
        <v>1.5342874705804936</v>
      </c>
    </row>
    <row r="9882" spans="1:3" x14ac:dyDescent="0.3">
      <c r="A9882">
        <v>3240</v>
      </c>
      <c r="B9882">
        <f t="shared" si="308"/>
        <v>9.5294117647058822</v>
      </c>
      <c r="C9882">
        <f t="shared" si="309"/>
        <v>0.979066093164357</v>
      </c>
    </row>
    <row r="9883" spans="1:3" x14ac:dyDescent="0.3">
      <c r="A9883">
        <v>64</v>
      </c>
      <c r="B9883">
        <f t="shared" si="308"/>
        <v>0.18823529411764706</v>
      </c>
      <c r="C9883">
        <f t="shared" si="309"/>
        <v>-0.72529894305836795</v>
      </c>
    </row>
    <row r="9884" spans="1:3" x14ac:dyDescent="0.3">
      <c r="A9884">
        <v>916374</v>
      </c>
      <c r="B9884">
        <f t="shared" si="308"/>
        <v>2695.2176470588233</v>
      </c>
      <c r="C9884">
        <f t="shared" si="309"/>
        <v>3.4305938415450354</v>
      </c>
    </row>
    <row r="9885" spans="1:3" x14ac:dyDescent="0.3">
      <c r="A9885">
        <v>10694</v>
      </c>
      <c r="B9885">
        <f t="shared" si="308"/>
        <v>31.452941176470588</v>
      </c>
      <c r="C9885">
        <f t="shared" si="309"/>
        <v>1.4976612627220667</v>
      </c>
    </row>
    <row r="9886" spans="1:3" x14ac:dyDescent="0.3">
      <c r="A9886">
        <v>439050</v>
      </c>
      <c r="B9886">
        <f t="shared" si="308"/>
        <v>1291.3235294117646</v>
      </c>
      <c r="C9886">
        <f t="shared" si="309"/>
        <v>3.111035064447218</v>
      </c>
    </row>
    <row r="9887" spans="1:3" x14ac:dyDescent="0.3">
      <c r="A9887">
        <v>4</v>
      </c>
      <c r="B9887">
        <f t="shared" si="308"/>
        <v>1.1764705882352941E-2</v>
      </c>
      <c r="C9887">
        <f t="shared" si="309"/>
        <v>-1.9294189257142926</v>
      </c>
    </row>
    <row r="9888" spans="1:3" x14ac:dyDescent="0.3">
      <c r="A9888">
        <v>761</v>
      </c>
      <c r="B9888">
        <f t="shared" si="308"/>
        <v>2.2382352941176471</v>
      </c>
      <c r="C9888">
        <f t="shared" si="309"/>
        <v>0.34990573972831773</v>
      </c>
    </row>
    <row r="9889" spans="1:3" x14ac:dyDescent="0.3">
      <c r="A9889">
        <v>42165</v>
      </c>
      <c r="B9889">
        <f t="shared" si="308"/>
        <v>124.01470588235294</v>
      </c>
      <c r="C9889">
        <f t="shared" si="309"/>
        <v>2.0934731876208668</v>
      </c>
    </row>
    <row r="9890" spans="1:3" x14ac:dyDescent="0.3">
      <c r="A9890">
        <v>893</v>
      </c>
      <c r="B9890">
        <f t="shared" si="308"/>
        <v>2.6264705882352941</v>
      </c>
      <c r="C9890">
        <f t="shared" si="309"/>
        <v>0.4193725418462913</v>
      </c>
    </row>
    <row r="9891" spans="1:3" x14ac:dyDescent="0.3">
      <c r="A9891">
        <v>51</v>
      </c>
      <c r="B9891">
        <f t="shared" si="308"/>
        <v>0.15</v>
      </c>
      <c r="C9891">
        <f t="shared" si="309"/>
        <v>-0.82390874094431876</v>
      </c>
    </row>
    <row r="9892" spans="1:3" x14ac:dyDescent="0.3">
      <c r="A9892">
        <v>14567</v>
      </c>
      <c r="B9892">
        <f t="shared" si="308"/>
        <v>42.844117647058823</v>
      </c>
      <c r="C9892">
        <f t="shared" si="309"/>
        <v>1.6318912031836286</v>
      </c>
    </row>
    <row r="9893" spans="1:3" x14ac:dyDescent="0.3">
      <c r="A9893">
        <v>942</v>
      </c>
      <c r="B9893">
        <f t="shared" si="308"/>
        <v>2.7705882352941176</v>
      </c>
      <c r="C9893">
        <f t="shared" si="309"/>
        <v>0.44257198575062223</v>
      </c>
    </row>
    <row r="9894" spans="1:3" x14ac:dyDescent="0.3">
      <c r="A9894">
        <v>3167</v>
      </c>
      <c r="B9894">
        <f t="shared" si="308"/>
        <v>9.3147058823529409</v>
      </c>
      <c r="C9894">
        <f t="shared" si="309"/>
        <v>0.96916914632965678</v>
      </c>
    </row>
    <row r="9895" spans="1:3" x14ac:dyDescent="0.3">
      <c r="A9895">
        <v>32</v>
      </c>
      <c r="B9895">
        <f t="shared" si="308"/>
        <v>9.4117647058823528E-2</v>
      </c>
      <c r="C9895">
        <f t="shared" si="309"/>
        <v>-1.0263289387223491</v>
      </c>
    </row>
    <row r="9896" spans="1:3" x14ac:dyDescent="0.3">
      <c r="A9896">
        <v>594</v>
      </c>
      <c r="B9896">
        <f t="shared" si="308"/>
        <v>1.7470588235294118</v>
      </c>
      <c r="C9896">
        <f t="shared" si="309"/>
        <v>0.24230752793893842</v>
      </c>
    </row>
    <row r="9897" spans="1:3" x14ac:dyDescent="0.3">
      <c r="A9897">
        <v>1407</v>
      </c>
      <c r="B9897">
        <f t="shared" si="308"/>
        <v>4.1382352941176475</v>
      </c>
      <c r="C9897">
        <f t="shared" si="309"/>
        <v>0.61681518039249061</v>
      </c>
    </row>
    <row r="9898" spans="1:3" x14ac:dyDescent="0.3">
      <c r="A9898">
        <v>12</v>
      </c>
      <c r="B9898">
        <f t="shared" si="308"/>
        <v>3.5294117647058823E-2</v>
      </c>
      <c r="C9898">
        <f t="shared" si="309"/>
        <v>-1.4522976709946303</v>
      </c>
    </row>
    <row r="9899" spans="1:3" x14ac:dyDescent="0.3">
      <c r="A9899">
        <v>39</v>
      </c>
      <c r="B9899">
        <f t="shared" si="308"/>
        <v>0.11470588235294117</v>
      </c>
      <c r="C9899">
        <f t="shared" si="309"/>
        <v>-0.94041431001575593</v>
      </c>
    </row>
    <row r="9900" spans="1:3" x14ac:dyDescent="0.3">
      <c r="A9900">
        <v>156</v>
      </c>
      <c r="B9900">
        <f t="shared" si="308"/>
        <v>0.45882352941176469</v>
      </c>
      <c r="C9900">
        <f t="shared" si="309"/>
        <v>-0.33835431868779353</v>
      </c>
    </row>
    <row r="9901" spans="1:3" x14ac:dyDescent="0.3">
      <c r="A9901">
        <v>2</v>
      </c>
      <c r="B9901">
        <f t="shared" si="308"/>
        <v>5.8823529411764705E-3</v>
      </c>
      <c r="C9901">
        <f t="shared" si="309"/>
        <v>-2.2304489213782741</v>
      </c>
    </row>
    <row r="9902" spans="1:3" x14ac:dyDescent="0.3">
      <c r="A9902">
        <v>6268001</v>
      </c>
      <c r="B9902">
        <f t="shared" si="308"/>
        <v>18435.297058823529</v>
      </c>
      <c r="C9902">
        <f t="shared" si="309"/>
        <v>4.2656501400418607</v>
      </c>
    </row>
    <row r="9903" spans="1:3" x14ac:dyDescent="0.3">
      <c r="A9903">
        <v>484</v>
      </c>
      <c r="B9903">
        <f t="shared" si="308"/>
        <v>1.4235294117647059</v>
      </c>
      <c r="C9903">
        <f t="shared" si="309"/>
        <v>0.15336644460215737</v>
      </c>
    </row>
    <row r="9904" spans="1:3" x14ac:dyDescent="0.3">
      <c r="A9904">
        <v>10304846</v>
      </c>
      <c r="B9904">
        <f t="shared" si="308"/>
        <v>30308.370588235295</v>
      </c>
      <c r="C9904">
        <f t="shared" si="309"/>
        <v>4.4815625888400836</v>
      </c>
    </row>
    <row r="9905" spans="1:3" x14ac:dyDescent="0.3">
      <c r="A9905">
        <v>310</v>
      </c>
      <c r="B9905">
        <f t="shared" si="308"/>
        <v>0.91176470588235292</v>
      </c>
      <c r="C9905">
        <f t="shared" si="309"/>
        <v>-4.0117223207982451E-2</v>
      </c>
    </row>
    <row r="9906" spans="1:3" x14ac:dyDescent="0.3">
      <c r="A9906">
        <v>229394</v>
      </c>
      <c r="B9906">
        <f t="shared" si="308"/>
        <v>674.6882352941177</v>
      </c>
      <c r="C9906">
        <f t="shared" si="309"/>
        <v>2.8291031373208613</v>
      </c>
    </row>
    <row r="9907" spans="1:3" x14ac:dyDescent="0.3">
      <c r="A9907">
        <v>430</v>
      </c>
      <c r="B9907">
        <f t="shared" si="308"/>
        <v>1.2647058823529411</v>
      </c>
      <c r="C9907">
        <f t="shared" si="309"/>
        <v>0.10198953853733138</v>
      </c>
    </row>
    <row r="9908" spans="1:3" x14ac:dyDescent="0.3">
      <c r="A9908">
        <v>207257</v>
      </c>
      <c r="B9908">
        <f t="shared" si="308"/>
        <v>609.57941176470592</v>
      </c>
      <c r="C9908">
        <f t="shared" si="309"/>
        <v>2.7850302905035034</v>
      </c>
    </row>
    <row r="9909" spans="1:3" x14ac:dyDescent="0.3">
      <c r="A9909">
        <v>49</v>
      </c>
      <c r="B9909">
        <f t="shared" si="308"/>
        <v>0.14411764705882352</v>
      </c>
      <c r="C9909">
        <f t="shared" si="309"/>
        <v>-0.84128283701374151</v>
      </c>
    </row>
    <row r="9910" spans="1:3" x14ac:dyDescent="0.3">
      <c r="A9910">
        <v>677</v>
      </c>
      <c r="B9910">
        <f t="shared" si="308"/>
        <v>1.9911764705882353</v>
      </c>
      <c r="C9910">
        <f t="shared" si="309"/>
        <v>0.29910975164288922</v>
      </c>
    </row>
    <row r="9911" spans="1:3" x14ac:dyDescent="0.3">
      <c r="A9911">
        <v>10215</v>
      </c>
      <c r="B9911">
        <f t="shared" si="308"/>
        <v>30.044117647058822</v>
      </c>
      <c r="C9911">
        <f t="shared" si="309"/>
        <v>1.4777594539262113</v>
      </c>
    </row>
    <row r="9912" spans="1:3" x14ac:dyDescent="0.3">
      <c r="A9912">
        <v>17</v>
      </c>
      <c r="B9912">
        <f t="shared" si="308"/>
        <v>0.05</v>
      </c>
      <c r="C9912">
        <f t="shared" si="309"/>
        <v>-1.3010299956639813</v>
      </c>
    </row>
    <row r="9913" spans="1:3" x14ac:dyDescent="0.3">
      <c r="A9913">
        <v>473</v>
      </c>
      <c r="B9913">
        <f t="shared" si="308"/>
        <v>1.3911764705882352</v>
      </c>
      <c r="C9913">
        <f t="shared" si="309"/>
        <v>0.14338222369555642</v>
      </c>
    </row>
    <row r="9914" spans="1:3" x14ac:dyDescent="0.3">
      <c r="A9914">
        <v>232</v>
      </c>
      <c r="B9914">
        <f t="shared" si="308"/>
        <v>0.68235294117647061</v>
      </c>
      <c r="C9914">
        <f t="shared" si="309"/>
        <v>-0.16599093215135544</v>
      </c>
    </row>
    <row r="9915" spans="1:3" x14ac:dyDescent="0.3">
      <c r="A9915">
        <v>69</v>
      </c>
      <c r="B9915">
        <f t="shared" si="308"/>
        <v>0.20294117647058824</v>
      </c>
      <c r="C9915">
        <f t="shared" si="309"/>
        <v>-0.69262982630499981</v>
      </c>
    </row>
    <row r="9916" spans="1:3" x14ac:dyDescent="0.3">
      <c r="A9916" s="39">
        <v>7347000000</v>
      </c>
      <c r="B9916">
        <f t="shared" si="308"/>
        <v>21608823.529411763</v>
      </c>
      <c r="C9916">
        <f t="shared" si="309"/>
        <v>7.3346311228021213</v>
      </c>
    </row>
    <row r="9917" spans="1:3" x14ac:dyDescent="0.3">
      <c r="A9917">
        <v>170</v>
      </c>
      <c r="B9917">
        <f t="shared" si="308"/>
        <v>0.5</v>
      </c>
      <c r="C9917">
        <f t="shared" si="309"/>
        <v>-0.3010299956639812</v>
      </c>
    </row>
    <row r="9918" spans="1:3" x14ac:dyDescent="0.3">
      <c r="A9918">
        <v>2333</v>
      </c>
      <c r="B9918">
        <f t="shared" si="308"/>
        <v>6.8617647058823525</v>
      </c>
      <c r="C9918">
        <f t="shared" si="309"/>
        <v>0.83643582175149744</v>
      </c>
    </row>
    <row r="9919" spans="1:3" x14ac:dyDescent="0.3">
      <c r="A9919">
        <v>241</v>
      </c>
      <c r="B9919">
        <f t="shared" si="308"/>
        <v>0.70882352941176474</v>
      </c>
      <c r="C9919">
        <f t="shared" si="309"/>
        <v>-0.14946187446738671</v>
      </c>
    </row>
    <row r="9920" spans="1:3" x14ac:dyDescent="0.3">
      <c r="A9920">
        <v>235</v>
      </c>
      <c r="B9920">
        <f t="shared" si="308"/>
        <v>0.69117647058823528</v>
      </c>
      <c r="C9920">
        <f t="shared" si="309"/>
        <v>-0.16041105477051887</v>
      </c>
    </row>
    <row r="9921" spans="1:3" x14ac:dyDescent="0.3">
      <c r="A9921">
        <v>1514</v>
      </c>
      <c r="B9921">
        <f t="shared" si="308"/>
        <v>4.4529411764705884</v>
      </c>
      <c r="C9921">
        <f t="shared" si="309"/>
        <v>0.64864695812179884</v>
      </c>
    </row>
    <row r="9922" spans="1:3" x14ac:dyDescent="0.3">
      <c r="A9922">
        <v>6200</v>
      </c>
      <c r="B9922">
        <f t="shared" ref="B9922:B9985" si="310">A9922/340</f>
        <v>18.235294117647058</v>
      </c>
      <c r="C9922">
        <f t="shared" ref="C9922:C9985" si="311">LOG10(B9922)</f>
        <v>1.2609127724559988</v>
      </c>
    </row>
    <row r="9923" spans="1:3" x14ac:dyDescent="0.3">
      <c r="A9923">
        <v>75</v>
      </c>
      <c r="B9923">
        <f t="shared" si="310"/>
        <v>0.22058823529411764</v>
      </c>
      <c r="C9923">
        <f t="shared" si="311"/>
        <v>-0.65641765365055504</v>
      </c>
    </row>
    <row r="9924" spans="1:3" x14ac:dyDescent="0.3">
      <c r="A9924">
        <v>3219892</v>
      </c>
      <c r="B9924">
        <f t="shared" si="310"/>
        <v>9470.2705882352948</v>
      </c>
      <c r="C9924">
        <f t="shared" si="311"/>
        <v>3.976362388010517</v>
      </c>
    </row>
    <row r="9925" spans="1:3" x14ac:dyDescent="0.3">
      <c r="A9925">
        <v>30</v>
      </c>
      <c r="B9925">
        <f t="shared" si="310"/>
        <v>8.8235294117647065E-2</v>
      </c>
      <c r="C9925">
        <f t="shared" si="311"/>
        <v>-1.0543576623225928</v>
      </c>
    </row>
    <row r="9926" spans="1:3" x14ac:dyDescent="0.3">
      <c r="A9926">
        <v>11</v>
      </c>
      <c r="B9926">
        <f t="shared" si="310"/>
        <v>3.2352941176470591E-2</v>
      </c>
      <c r="C9926">
        <f t="shared" si="311"/>
        <v>-1.49008623188403</v>
      </c>
    </row>
    <row r="9927" spans="1:3" x14ac:dyDescent="0.3">
      <c r="A9927">
        <v>962</v>
      </c>
      <c r="B9927">
        <f t="shared" si="310"/>
        <v>2.8294117647058825</v>
      </c>
      <c r="C9927">
        <f t="shared" si="311"/>
        <v>0.45169615499555787</v>
      </c>
    </row>
    <row r="9928" spans="1:3" x14ac:dyDescent="0.3">
      <c r="A9928">
        <v>1485</v>
      </c>
      <c r="B9928">
        <f t="shared" si="310"/>
        <v>4.367647058823529</v>
      </c>
      <c r="C9928">
        <f t="shared" si="311"/>
        <v>0.640247536610976</v>
      </c>
    </row>
    <row r="9929" spans="1:3" x14ac:dyDescent="0.3">
      <c r="A9929">
        <v>62</v>
      </c>
      <c r="B9929">
        <f t="shared" si="310"/>
        <v>0.18235294117647058</v>
      </c>
      <c r="C9929">
        <f t="shared" si="311"/>
        <v>-0.73908722754400125</v>
      </c>
    </row>
    <row r="9930" spans="1:3" x14ac:dyDescent="0.3">
      <c r="A9930">
        <v>83</v>
      </c>
      <c r="B9930">
        <f t="shared" si="310"/>
        <v>0.24411764705882352</v>
      </c>
      <c r="C9930">
        <f t="shared" si="311"/>
        <v>-0.61240082466618129</v>
      </c>
    </row>
    <row r="9931" spans="1:3" x14ac:dyDescent="0.3">
      <c r="A9931">
        <v>1103</v>
      </c>
      <c r="B9931">
        <f t="shared" si="310"/>
        <v>3.2441176470588236</v>
      </c>
      <c r="C9931">
        <f t="shared" si="311"/>
        <v>0.5110965953979355</v>
      </c>
    </row>
    <row r="9932" spans="1:3" x14ac:dyDescent="0.3">
      <c r="A9932">
        <v>24</v>
      </c>
      <c r="B9932">
        <f t="shared" si="310"/>
        <v>7.0588235294117646E-2</v>
      </c>
      <c r="C9932">
        <f t="shared" si="311"/>
        <v>-1.151267675330649</v>
      </c>
    </row>
    <row r="9933" spans="1:3" x14ac:dyDescent="0.3">
      <c r="A9933">
        <v>5050</v>
      </c>
      <c r="B9933">
        <f t="shared" si="310"/>
        <v>14.852941176470589</v>
      </c>
      <c r="C9933">
        <f t="shared" si="311"/>
        <v>1.1718124610764062</v>
      </c>
    </row>
    <row r="9934" spans="1:3" x14ac:dyDescent="0.3">
      <c r="A9934">
        <v>303</v>
      </c>
      <c r="B9934">
        <f t="shared" si="310"/>
        <v>0.89117647058823535</v>
      </c>
      <c r="C9934">
        <f t="shared" si="311"/>
        <v>-5.0036288539950083E-2</v>
      </c>
    </row>
    <row r="9935" spans="1:3" x14ac:dyDescent="0.3">
      <c r="A9935">
        <v>3198</v>
      </c>
      <c r="B9935">
        <f t="shared" si="310"/>
        <v>9.4058823529411768</v>
      </c>
      <c r="C9935">
        <f t="shared" si="311"/>
        <v>0.97339954236796078</v>
      </c>
    </row>
    <row r="9936" spans="1:3" x14ac:dyDescent="0.3">
      <c r="A9936">
        <v>20</v>
      </c>
      <c r="B9936">
        <f t="shared" si="310"/>
        <v>5.8823529411764705E-2</v>
      </c>
      <c r="C9936">
        <f t="shared" si="311"/>
        <v>-1.2304489213782739</v>
      </c>
    </row>
    <row r="9937" spans="1:3" x14ac:dyDescent="0.3">
      <c r="A9937">
        <v>80261</v>
      </c>
      <c r="B9937">
        <f t="shared" si="310"/>
        <v>236.06176470588235</v>
      </c>
      <c r="C9937">
        <f t="shared" si="311"/>
        <v>2.3730256494168205</v>
      </c>
    </row>
    <row r="9938" spans="1:3" x14ac:dyDescent="0.3">
      <c r="A9938">
        <v>610</v>
      </c>
      <c r="B9938">
        <f t="shared" si="310"/>
        <v>1.7941176470588236</v>
      </c>
      <c r="C9938">
        <f t="shared" si="311"/>
        <v>0.25385091796851195</v>
      </c>
    </row>
    <row r="9939" spans="1:3" x14ac:dyDescent="0.3">
      <c r="A9939">
        <v>1029</v>
      </c>
      <c r="B9939">
        <f t="shared" si="310"/>
        <v>3.026470588235294</v>
      </c>
      <c r="C9939">
        <f t="shared" si="311"/>
        <v>0.48093645772017779</v>
      </c>
    </row>
    <row r="9940" spans="1:3" x14ac:dyDescent="0.3">
      <c r="A9940">
        <v>90</v>
      </c>
      <c r="B9940">
        <f t="shared" si="310"/>
        <v>0.26470588235294118</v>
      </c>
      <c r="C9940">
        <f t="shared" si="311"/>
        <v>-0.57723640760293027</v>
      </c>
    </row>
    <row r="9941" spans="1:3" x14ac:dyDescent="0.3">
      <c r="A9941">
        <v>25871</v>
      </c>
      <c r="B9941">
        <f t="shared" si="310"/>
        <v>76.091176470588238</v>
      </c>
      <c r="C9941">
        <f t="shared" si="311"/>
        <v>1.8813342989216146</v>
      </c>
    </row>
    <row r="9942" spans="1:3" x14ac:dyDescent="0.3">
      <c r="A9942">
        <v>139</v>
      </c>
      <c r="B9942">
        <f t="shared" si="310"/>
        <v>0.4088235294117647</v>
      </c>
      <c r="C9942">
        <f t="shared" si="311"/>
        <v>-0.38846411678816006</v>
      </c>
    </row>
    <row r="9943" spans="1:3" x14ac:dyDescent="0.3">
      <c r="A9943">
        <v>2</v>
      </c>
      <c r="B9943">
        <f t="shared" si="310"/>
        <v>5.8823529411764705E-3</v>
      </c>
      <c r="C9943">
        <f t="shared" si="311"/>
        <v>-2.2304489213782741</v>
      </c>
    </row>
    <row r="9944" spans="1:3" x14ac:dyDescent="0.3">
      <c r="A9944">
        <v>3361320</v>
      </c>
      <c r="B9944">
        <f t="shared" si="310"/>
        <v>9886.2352941176468</v>
      </c>
      <c r="C9944">
        <f t="shared" si="311"/>
        <v>3.9950309425318866</v>
      </c>
    </row>
    <row r="9945" spans="1:3" x14ac:dyDescent="0.3">
      <c r="A9945">
        <v>84533567</v>
      </c>
      <c r="B9945">
        <f t="shared" si="310"/>
        <v>248628.13823529411</v>
      </c>
      <c r="C9945">
        <f t="shared" si="311"/>
        <v>5.3955502779210072</v>
      </c>
    </row>
    <row r="9946" spans="1:3" x14ac:dyDescent="0.3">
      <c r="A9946">
        <v>11</v>
      </c>
      <c r="B9946">
        <f t="shared" si="310"/>
        <v>3.2352941176470591E-2</v>
      </c>
      <c r="C9946">
        <f t="shared" si="311"/>
        <v>-1.49008623188403</v>
      </c>
    </row>
    <row r="9947" spans="1:3" x14ac:dyDescent="0.3">
      <c r="A9947">
        <v>2</v>
      </c>
      <c r="B9947">
        <f t="shared" si="310"/>
        <v>5.8823529411764705E-3</v>
      </c>
      <c r="C9947">
        <f t="shared" si="311"/>
        <v>-2.2304489213782741</v>
      </c>
    </row>
    <row r="9948" spans="1:3" x14ac:dyDescent="0.3">
      <c r="A9948">
        <v>242</v>
      </c>
      <c r="B9948">
        <f t="shared" si="310"/>
        <v>0.71176470588235297</v>
      </c>
      <c r="C9948">
        <f t="shared" si="311"/>
        <v>-0.14766355106182383</v>
      </c>
    </row>
    <row r="9949" spans="1:3" x14ac:dyDescent="0.3">
      <c r="A9949">
        <v>44</v>
      </c>
      <c r="B9949">
        <f t="shared" si="310"/>
        <v>0.12941176470588237</v>
      </c>
      <c r="C9949">
        <f t="shared" si="311"/>
        <v>-0.8880262405560676</v>
      </c>
    </row>
    <row r="9950" spans="1:3" x14ac:dyDescent="0.3">
      <c r="A9950">
        <v>14</v>
      </c>
      <c r="B9950">
        <f t="shared" si="310"/>
        <v>4.1176470588235294E-2</v>
      </c>
      <c r="C9950">
        <f t="shared" si="311"/>
        <v>-1.3853508813640172</v>
      </c>
    </row>
    <row r="9951" spans="1:3" x14ac:dyDescent="0.3">
      <c r="A9951">
        <v>161</v>
      </c>
      <c r="B9951">
        <f t="shared" si="310"/>
        <v>0.47352941176470587</v>
      </c>
      <c r="C9951">
        <f t="shared" si="311"/>
        <v>-0.32465304101040543</v>
      </c>
    </row>
    <row r="9952" spans="1:3" x14ac:dyDescent="0.3">
      <c r="A9952">
        <v>36</v>
      </c>
      <c r="B9952">
        <f t="shared" si="310"/>
        <v>0.10588235294117647</v>
      </c>
      <c r="C9952">
        <f t="shared" si="311"/>
        <v>-0.97517641627496787</v>
      </c>
    </row>
    <row r="9953" spans="1:3" x14ac:dyDescent="0.3">
      <c r="A9953">
        <v>2451550</v>
      </c>
      <c r="B9953">
        <f t="shared" si="310"/>
        <v>7210.4411764705883</v>
      </c>
      <c r="C9953">
        <f t="shared" si="311"/>
        <v>3.8579618381792056</v>
      </c>
    </row>
    <row r="9954" spans="1:3" x14ac:dyDescent="0.3">
      <c r="A9954">
        <v>104</v>
      </c>
      <c r="B9954">
        <f t="shared" si="310"/>
        <v>0.30588235294117649</v>
      </c>
      <c r="C9954">
        <f t="shared" si="311"/>
        <v>-0.51444557774347477</v>
      </c>
    </row>
    <row r="9955" spans="1:3" x14ac:dyDescent="0.3">
      <c r="A9955">
        <v>33</v>
      </c>
      <c r="B9955">
        <f t="shared" si="310"/>
        <v>9.7058823529411767E-2</v>
      </c>
      <c r="C9955">
        <f t="shared" si="311"/>
        <v>-1.0129649771643676</v>
      </c>
    </row>
    <row r="9956" spans="1:3" x14ac:dyDescent="0.3">
      <c r="A9956">
        <v>90918</v>
      </c>
      <c r="B9956">
        <f t="shared" si="310"/>
        <v>267.40588235294115</v>
      </c>
      <c r="C9956">
        <f t="shared" si="311"/>
        <v>2.4271709565734003</v>
      </c>
    </row>
    <row r="9957" spans="1:3" x14ac:dyDescent="0.3">
      <c r="A9957">
        <v>1154965</v>
      </c>
      <c r="B9957">
        <f t="shared" si="310"/>
        <v>3396.955882352941</v>
      </c>
      <c r="C9957">
        <f t="shared" si="311"/>
        <v>3.531089906547658</v>
      </c>
    </row>
    <row r="9958" spans="1:3" x14ac:dyDescent="0.3">
      <c r="A9958">
        <v>1346</v>
      </c>
      <c r="B9958">
        <f t="shared" si="310"/>
        <v>3.9588235294117649</v>
      </c>
      <c r="C9958">
        <f t="shared" si="311"/>
        <v>0.59756614284570297</v>
      </c>
    </row>
    <row r="9959" spans="1:3" x14ac:dyDescent="0.3">
      <c r="A9959">
        <v>22872</v>
      </c>
      <c r="B9959">
        <f t="shared" si="310"/>
        <v>67.270588235294113</v>
      </c>
      <c r="C9959">
        <f t="shared" si="311"/>
        <v>1.8278252253076772</v>
      </c>
    </row>
    <row r="9960" spans="1:3" x14ac:dyDescent="0.3">
      <c r="A9960">
        <v>114</v>
      </c>
      <c r="B9960">
        <f t="shared" si="310"/>
        <v>0.3352941176470588</v>
      </c>
      <c r="C9960">
        <f t="shared" si="311"/>
        <v>-0.47457406570578259</v>
      </c>
    </row>
    <row r="9961" spans="1:3" x14ac:dyDescent="0.3">
      <c r="A9961">
        <v>58695</v>
      </c>
      <c r="B9961">
        <f t="shared" si="310"/>
        <v>172.63235294117646</v>
      </c>
      <c r="C9961">
        <f t="shared" si="311"/>
        <v>2.2371221899141061</v>
      </c>
    </row>
    <row r="9962" spans="1:3" x14ac:dyDescent="0.3">
      <c r="A9962">
        <v>108</v>
      </c>
      <c r="B9962">
        <f t="shared" si="310"/>
        <v>0.31764705882352939</v>
      </c>
      <c r="C9962">
        <f t="shared" si="311"/>
        <v>-0.49805516155530544</v>
      </c>
    </row>
    <row r="9963" spans="1:3" x14ac:dyDescent="0.3">
      <c r="A9963">
        <v>16068</v>
      </c>
      <c r="B9963">
        <f t="shared" si="310"/>
        <v>47.258823529411764</v>
      </c>
      <c r="C9963">
        <f t="shared" si="311"/>
        <v>1.6744829060173787</v>
      </c>
    </row>
    <row r="9964" spans="1:3" x14ac:dyDescent="0.3">
      <c r="A9964">
        <v>42</v>
      </c>
      <c r="B9964">
        <f t="shared" si="310"/>
        <v>0.12352941176470589</v>
      </c>
      <c r="C9964">
        <f t="shared" si="311"/>
        <v>-0.90822962664435469</v>
      </c>
    </row>
    <row r="9965" spans="1:3" x14ac:dyDescent="0.3">
      <c r="A9965">
        <v>5</v>
      </c>
      <c r="B9965">
        <f t="shared" si="310"/>
        <v>1.4705882352941176E-2</v>
      </c>
      <c r="C9965">
        <f t="shared" si="311"/>
        <v>-1.8325089127062364</v>
      </c>
    </row>
    <row r="9966" spans="1:3" x14ac:dyDescent="0.3">
      <c r="A9966">
        <v>115145</v>
      </c>
      <c r="B9966">
        <f t="shared" si="310"/>
        <v>338.66176470588238</v>
      </c>
      <c r="C9966">
        <f t="shared" si="311"/>
        <v>2.5297661670768807</v>
      </c>
    </row>
    <row r="9967" spans="1:3" x14ac:dyDescent="0.3">
      <c r="A9967">
        <v>257</v>
      </c>
      <c r="B9967">
        <f t="shared" si="310"/>
        <v>0.75588235294117645</v>
      </c>
      <c r="C9967">
        <f t="shared" si="311"/>
        <v>-0.1215457937109606</v>
      </c>
    </row>
    <row r="9968" spans="1:3" x14ac:dyDescent="0.3">
      <c r="A9968">
        <v>226</v>
      </c>
      <c r="B9968">
        <f t="shared" si="310"/>
        <v>0.66470588235294115</v>
      </c>
      <c r="C9968">
        <f t="shared" si="311"/>
        <v>-0.17737047789485422</v>
      </c>
    </row>
    <row r="9969" spans="1:3" x14ac:dyDescent="0.3">
      <c r="A9969">
        <v>1259845</v>
      </c>
      <c r="B9969">
        <f t="shared" si="310"/>
        <v>3705.4264705882351</v>
      </c>
      <c r="C9969">
        <f t="shared" si="311"/>
        <v>3.5688381996741323</v>
      </c>
    </row>
    <row r="9970" spans="1:3" x14ac:dyDescent="0.3">
      <c r="A9970">
        <v>21</v>
      </c>
      <c r="B9970">
        <f t="shared" si="310"/>
        <v>6.1764705882352944E-2</v>
      </c>
      <c r="C9970">
        <f t="shared" si="311"/>
        <v>-1.2092596223083358</v>
      </c>
    </row>
    <row r="9971" spans="1:3" x14ac:dyDescent="0.3">
      <c r="A9971">
        <v>10016</v>
      </c>
      <c r="B9971">
        <f t="shared" si="310"/>
        <v>29.458823529411763</v>
      </c>
      <c r="C9971">
        <f t="shared" si="311"/>
        <v>1.4692153988240992</v>
      </c>
    </row>
    <row r="9972" spans="1:3" x14ac:dyDescent="0.3">
      <c r="A9972">
        <v>2413</v>
      </c>
      <c r="B9972">
        <f t="shared" si="310"/>
        <v>7.0970588235294114</v>
      </c>
      <c r="C9972">
        <f t="shared" si="311"/>
        <v>0.85107840486653064</v>
      </c>
    </row>
    <row r="9973" spans="1:3" x14ac:dyDescent="0.3">
      <c r="A9973">
        <v>20</v>
      </c>
      <c r="B9973">
        <f t="shared" si="310"/>
        <v>5.8823529411764705E-2</v>
      </c>
      <c r="C9973">
        <f t="shared" si="311"/>
        <v>-1.2304489213782739</v>
      </c>
    </row>
    <row r="9974" spans="1:3" x14ac:dyDescent="0.3">
      <c r="A9974">
        <v>1868</v>
      </c>
      <c r="B9974">
        <f t="shared" si="310"/>
        <v>5.4941176470588236</v>
      </c>
      <c r="C9974">
        <f t="shared" si="311"/>
        <v>0.73989795485181942</v>
      </c>
    </row>
    <row r="9975" spans="1:3" x14ac:dyDescent="0.3">
      <c r="A9975">
        <v>1067</v>
      </c>
      <c r="B9975">
        <f t="shared" si="310"/>
        <v>3.138235294117647</v>
      </c>
      <c r="C9975">
        <f t="shared" si="311"/>
        <v>0.49668550238221476</v>
      </c>
    </row>
    <row r="9976" spans="1:3" x14ac:dyDescent="0.3">
      <c r="A9976">
        <v>4277</v>
      </c>
      <c r="B9976">
        <f t="shared" si="310"/>
        <v>12.579411764705883</v>
      </c>
      <c r="C9976">
        <f t="shared" si="311"/>
        <v>1.099660333214556</v>
      </c>
    </row>
    <row r="9977" spans="1:3" x14ac:dyDescent="0.3">
      <c r="A9977">
        <v>897</v>
      </c>
      <c r="B9977">
        <f t="shared" si="310"/>
        <v>2.638235294117647</v>
      </c>
      <c r="C9977">
        <f t="shared" si="311"/>
        <v>0.42131352600183697</v>
      </c>
    </row>
    <row r="9978" spans="1:3" x14ac:dyDescent="0.3">
      <c r="A9978">
        <v>2973</v>
      </c>
      <c r="B9978">
        <f t="shared" si="310"/>
        <v>8.7441176470588236</v>
      </c>
      <c r="C9978">
        <f t="shared" si="311"/>
        <v>0.94171599216268265</v>
      </c>
    </row>
    <row r="9979" spans="1:3" x14ac:dyDescent="0.3">
      <c r="A9979">
        <v>53</v>
      </c>
      <c r="B9979">
        <f t="shared" si="310"/>
        <v>0.15588235294117647</v>
      </c>
      <c r="C9979">
        <f t="shared" si="311"/>
        <v>-0.80720304744146609</v>
      </c>
    </row>
    <row r="9980" spans="1:3" x14ac:dyDescent="0.3">
      <c r="A9980">
        <v>16</v>
      </c>
      <c r="B9980">
        <f t="shared" si="310"/>
        <v>4.7058823529411764E-2</v>
      </c>
      <c r="C9980">
        <f t="shared" si="311"/>
        <v>-1.3273589343863303</v>
      </c>
    </row>
    <row r="9981" spans="1:3" x14ac:dyDescent="0.3">
      <c r="A9981" s="39">
        <v>5220000000</v>
      </c>
      <c r="B9981">
        <f t="shared" si="310"/>
        <v>15352941.176470589</v>
      </c>
      <c r="C9981">
        <f t="shared" si="311"/>
        <v>7.1861915859600067</v>
      </c>
    </row>
    <row r="9982" spans="1:3" x14ac:dyDescent="0.3">
      <c r="A9982">
        <v>4</v>
      </c>
      <c r="B9982">
        <f t="shared" si="310"/>
        <v>1.1764705882352941E-2</v>
      </c>
      <c r="C9982">
        <f t="shared" si="311"/>
        <v>-1.9294189257142926</v>
      </c>
    </row>
    <row r="9983" spans="1:3" x14ac:dyDescent="0.3">
      <c r="A9983">
        <v>55</v>
      </c>
      <c r="B9983">
        <f t="shared" si="310"/>
        <v>0.16176470588235295</v>
      </c>
      <c r="C9983">
        <f t="shared" si="311"/>
        <v>-0.79111622754801125</v>
      </c>
    </row>
    <row r="9984" spans="1:3" x14ac:dyDescent="0.3">
      <c r="A9984">
        <v>38397</v>
      </c>
      <c r="B9984">
        <f t="shared" si="310"/>
        <v>112.93235294117648</v>
      </c>
      <c r="C9984">
        <f t="shared" si="311"/>
        <v>2.0528183767434465</v>
      </c>
    </row>
    <row r="9985" spans="1:3" x14ac:dyDescent="0.3">
      <c r="A9985">
        <v>95312</v>
      </c>
      <c r="B9985">
        <f t="shared" si="310"/>
        <v>280.32941176470587</v>
      </c>
      <c r="C9985">
        <f t="shared" si="311"/>
        <v>2.4476686657125142</v>
      </c>
    </row>
    <row r="9986" spans="1:3" x14ac:dyDescent="0.3">
      <c r="A9986">
        <v>677801</v>
      </c>
      <c r="B9986">
        <f t="shared" ref="B9986:B10049" si="312">A9986/340</f>
        <v>1993.5323529411764</v>
      </c>
      <c r="C9986">
        <f t="shared" ref="C9986:C10049" si="313">LOG10(B9986)</f>
        <v>3.2996232881999741</v>
      </c>
    </row>
    <row r="9987" spans="1:3" x14ac:dyDescent="0.3">
      <c r="A9987">
        <v>7</v>
      </c>
      <c r="B9987">
        <f t="shared" si="312"/>
        <v>2.0588235294117647E-2</v>
      </c>
      <c r="C9987">
        <f t="shared" si="313"/>
        <v>-1.6863808770279982</v>
      </c>
    </row>
    <row r="9988" spans="1:3" x14ac:dyDescent="0.3">
      <c r="A9988">
        <v>283</v>
      </c>
      <c r="B9988">
        <f t="shared" si="312"/>
        <v>0.83235294117647063</v>
      </c>
      <c r="C9988">
        <f t="shared" si="313"/>
        <v>-7.9692481517964861E-2</v>
      </c>
    </row>
    <row r="9989" spans="1:3" x14ac:dyDescent="0.3">
      <c r="A9989">
        <v>8</v>
      </c>
      <c r="B9989">
        <f t="shared" si="312"/>
        <v>2.3529411764705882E-2</v>
      </c>
      <c r="C9989">
        <f t="shared" si="313"/>
        <v>-1.6283889300503116</v>
      </c>
    </row>
    <row r="9990" spans="1:3" x14ac:dyDescent="0.3">
      <c r="A9990">
        <v>459</v>
      </c>
      <c r="B9990">
        <f t="shared" si="312"/>
        <v>1.35</v>
      </c>
      <c r="C9990">
        <f t="shared" si="313"/>
        <v>0.13033376849500614</v>
      </c>
    </row>
    <row r="9991" spans="1:3" x14ac:dyDescent="0.3">
      <c r="A9991">
        <v>8824</v>
      </c>
      <c r="B9991">
        <f t="shared" si="312"/>
        <v>25.952941176470588</v>
      </c>
      <c r="C9991">
        <f t="shared" si="313"/>
        <v>1.4141865823898792</v>
      </c>
    </row>
    <row r="9992" spans="1:3" x14ac:dyDescent="0.3">
      <c r="A9992">
        <v>608</v>
      </c>
      <c r="B9992">
        <f t="shared" si="312"/>
        <v>1.7882352941176471</v>
      </c>
      <c r="C9992">
        <f t="shared" si="313"/>
        <v>0.25242466223047982</v>
      </c>
    </row>
    <row r="9993" spans="1:3" x14ac:dyDescent="0.3">
      <c r="A9993">
        <v>88</v>
      </c>
      <c r="B9993">
        <f t="shared" si="312"/>
        <v>0.25882352941176473</v>
      </c>
      <c r="C9993">
        <f t="shared" si="313"/>
        <v>-0.58699624489208646</v>
      </c>
    </row>
    <row r="9994" spans="1:3" x14ac:dyDescent="0.3">
      <c r="A9994">
        <v>21</v>
      </c>
      <c r="B9994">
        <f t="shared" si="312"/>
        <v>6.1764705882352944E-2</v>
      </c>
      <c r="C9994">
        <f t="shared" si="313"/>
        <v>-1.2092596223083358</v>
      </c>
    </row>
    <row r="9995" spans="1:3" x14ac:dyDescent="0.3">
      <c r="A9995">
        <v>107</v>
      </c>
      <c r="B9995">
        <f t="shared" si="312"/>
        <v>0.31470588235294117</v>
      </c>
      <c r="C9995">
        <f t="shared" si="313"/>
        <v>-0.50209513935704553</v>
      </c>
    </row>
    <row r="9996" spans="1:3" x14ac:dyDescent="0.3">
      <c r="A9996">
        <v>28193</v>
      </c>
      <c r="B9996">
        <f t="shared" si="312"/>
        <v>82.920588235294119</v>
      </c>
      <c r="C9996">
        <f t="shared" si="313"/>
        <v>1.918662374300214</v>
      </c>
    </row>
    <row r="9997" spans="1:3" x14ac:dyDescent="0.3">
      <c r="A9997">
        <v>5</v>
      </c>
      <c r="B9997">
        <f t="shared" si="312"/>
        <v>1.4705882352941176E-2</v>
      </c>
      <c r="C9997">
        <f t="shared" si="313"/>
        <v>-1.8325089127062364</v>
      </c>
    </row>
    <row r="9998" spans="1:3" x14ac:dyDescent="0.3">
      <c r="A9998">
        <v>164</v>
      </c>
      <c r="B9998">
        <f t="shared" si="312"/>
        <v>0.4823529411764706</v>
      </c>
      <c r="C9998">
        <f t="shared" si="313"/>
        <v>-0.31663506899455723</v>
      </c>
    </row>
    <row r="9999" spans="1:3" x14ac:dyDescent="0.3">
      <c r="A9999">
        <v>890</v>
      </c>
      <c r="B9999">
        <f t="shared" si="312"/>
        <v>2.6176470588235294</v>
      </c>
      <c r="C9999">
        <f t="shared" si="313"/>
        <v>0.41791108960265766</v>
      </c>
    </row>
    <row r="10000" spans="1:3" x14ac:dyDescent="0.3">
      <c r="A10000">
        <v>142220</v>
      </c>
      <c r="B10000">
        <f t="shared" si="312"/>
        <v>418.29411764705884</v>
      </c>
      <c r="C10000">
        <f t="shared" si="313"/>
        <v>2.6214817572619937</v>
      </c>
    </row>
    <row r="10001" spans="1:3" x14ac:dyDescent="0.3">
      <c r="A10001">
        <v>1805</v>
      </c>
      <c r="B10001">
        <f t="shared" si="312"/>
        <v>5.3088235294117645</v>
      </c>
      <c r="C10001">
        <f t="shared" si="313"/>
        <v>0.72499828919942155</v>
      </c>
    </row>
    <row r="10002" spans="1:3" x14ac:dyDescent="0.3">
      <c r="A10002">
        <v>12</v>
      </c>
      <c r="B10002">
        <f t="shared" si="312"/>
        <v>3.5294117647058823E-2</v>
      </c>
      <c r="C10002">
        <f t="shared" si="313"/>
        <v>-1.4522976709946303</v>
      </c>
    </row>
    <row r="10003" spans="1:3" x14ac:dyDescent="0.3">
      <c r="A10003">
        <v>8</v>
      </c>
      <c r="B10003">
        <f t="shared" si="312"/>
        <v>2.3529411764705882E-2</v>
      </c>
      <c r="C10003">
        <f t="shared" si="313"/>
        <v>-1.6283889300503116</v>
      </c>
    </row>
    <row r="10004" spans="1:3" x14ac:dyDescent="0.3">
      <c r="A10004">
        <v>633</v>
      </c>
      <c r="B10004">
        <f t="shared" si="312"/>
        <v>1.861764705882353</v>
      </c>
      <c r="C10004">
        <f t="shared" si="313"/>
        <v>0.26992479297509997</v>
      </c>
    </row>
    <row r="10005" spans="1:3" x14ac:dyDescent="0.3">
      <c r="A10005">
        <v>150546</v>
      </c>
      <c r="B10005">
        <f t="shared" si="312"/>
        <v>442.7823529411765</v>
      </c>
      <c r="C10005">
        <f t="shared" si="313"/>
        <v>2.6461903037762622</v>
      </c>
    </row>
    <row r="10006" spans="1:3" x14ac:dyDescent="0.3">
      <c r="A10006">
        <v>1766</v>
      </c>
      <c r="B10006">
        <f t="shared" si="312"/>
        <v>5.1941176470588237</v>
      </c>
      <c r="C10006">
        <f t="shared" si="313"/>
        <v>0.71551178219929468</v>
      </c>
    </row>
    <row r="10007" spans="1:3" x14ac:dyDescent="0.3">
      <c r="A10007">
        <v>75014</v>
      </c>
      <c r="B10007">
        <f t="shared" si="312"/>
        <v>220.62941176470588</v>
      </c>
      <c r="C10007">
        <f t="shared" si="313"/>
        <v>2.3436634070873001</v>
      </c>
    </row>
    <row r="10008" spans="1:3" x14ac:dyDescent="0.3">
      <c r="A10008">
        <v>1340804</v>
      </c>
      <c r="B10008">
        <f t="shared" si="312"/>
        <v>3943.5411764705882</v>
      </c>
      <c r="C10008">
        <f t="shared" si="313"/>
        <v>3.5958863798699428</v>
      </c>
    </row>
    <row r="10009" spans="1:3" x14ac:dyDescent="0.3">
      <c r="A10009" s="39">
        <v>1039000000</v>
      </c>
      <c r="B10009">
        <f t="shared" si="312"/>
        <v>3055882.3529411764</v>
      </c>
      <c r="C10009">
        <f t="shared" si="313"/>
        <v>6.4851366305149218</v>
      </c>
    </row>
    <row r="10010" spans="1:3" x14ac:dyDescent="0.3">
      <c r="A10010">
        <v>93</v>
      </c>
      <c r="B10010">
        <f t="shared" si="312"/>
        <v>0.27352941176470591</v>
      </c>
      <c r="C10010">
        <f t="shared" si="313"/>
        <v>-0.56299596848832001</v>
      </c>
    </row>
    <row r="10011" spans="1:3" x14ac:dyDescent="0.3">
      <c r="A10011">
        <v>32</v>
      </c>
      <c r="B10011">
        <f t="shared" si="312"/>
        <v>9.4117647058823528E-2</v>
      </c>
      <c r="C10011">
        <f t="shared" si="313"/>
        <v>-1.0263289387223491</v>
      </c>
    </row>
    <row r="10012" spans="1:3" x14ac:dyDescent="0.3">
      <c r="A10012">
        <v>11</v>
      </c>
      <c r="B10012">
        <f t="shared" si="312"/>
        <v>3.2352941176470591E-2</v>
      </c>
      <c r="C10012">
        <f t="shared" si="313"/>
        <v>-1.49008623188403</v>
      </c>
    </row>
    <row r="10013" spans="1:3" x14ac:dyDescent="0.3">
      <c r="A10013">
        <v>32038</v>
      </c>
      <c r="B10013">
        <f t="shared" si="312"/>
        <v>94.229411764705887</v>
      </c>
      <c r="C10013">
        <f t="shared" si="313"/>
        <v>1.9741864800055737</v>
      </c>
    </row>
    <row r="10014" spans="1:3" x14ac:dyDescent="0.3">
      <c r="A10014">
        <v>6</v>
      </c>
      <c r="B10014">
        <f t="shared" si="312"/>
        <v>1.7647058823529412E-2</v>
      </c>
      <c r="C10014">
        <f t="shared" si="313"/>
        <v>-1.7533276666586115</v>
      </c>
    </row>
    <row r="10015" spans="1:3" x14ac:dyDescent="0.3">
      <c r="A10015">
        <v>1485</v>
      </c>
      <c r="B10015">
        <f t="shared" si="312"/>
        <v>4.367647058823529</v>
      </c>
      <c r="C10015">
        <f t="shared" si="313"/>
        <v>0.640247536610976</v>
      </c>
    </row>
    <row r="10016" spans="1:3" x14ac:dyDescent="0.3">
      <c r="A10016">
        <v>361</v>
      </c>
      <c r="B10016">
        <f t="shared" si="312"/>
        <v>1.0617647058823529</v>
      </c>
      <c r="C10016">
        <f t="shared" si="313"/>
        <v>2.6028284863402799E-2</v>
      </c>
    </row>
    <row r="10017" spans="1:3" x14ac:dyDescent="0.3">
      <c r="A10017">
        <v>179</v>
      </c>
      <c r="B10017">
        <f t="shared" si="312"/>
        <v>0.52647058823529413</v>
      </c>
      <c r="C10017">
        <f t="shared" si="313"/>
        <v>-0.27862588606236194</v>
      </c>
    </row>
    <row r="10018" spans="1:3" x14ac:dyDescent="0.3">
      <c r="A10018">
        <v>56</v>
      </c>
      <c r="B10018">
        <f t="shared" si="312"/>
        <v>0.16470588235294117</v>
      </c>
      <c r="C10018">
        <f t="shared" si="313"/>
        <v>-0.78329089003605468</v>
      </c>
    </row>
    <row r="10019" spans="1:3" x14ac:dyDescent="0.3">
      <c r="A10019">
        <v>14</v>
      </c>
      <c r="B10019">
        <f t="shared" si="312"/>
        <v>4.1176470588235294E-2</v>
      </c>
      <c r="C10019">
        <f t="shared" si="313"/>
        <v>-1.3853508813640172</v>
      </c>
    </row>
    <row r="10020" spans="1:3" x14ac:dyDescent="0.3">
      <c r="A10020">
        <v>83526261</v>
      </c>
      <c r="B10020">
        <f t="shared" si="312"/>
        <v>245665.47352941177</v>
      </c>
      <c r="C10020">
        <f t="shared" si="313"/>
        <v>5.3903441238821941</v>
      </c>
    </row>
    <row r="10021" spans="1:3" x14ac:dyDescent="0.3">
      <c r="A10021">
        <v>932162</v>
      </c>
      <c r="B10021">
        <f t="shared" si="312"/>
        <v>2741.6529411764704</v>
      </c>
      <c r="C10021">
        <f t="shared" si="313"/>
        <v>3.43801247770676</v>
      </c>
    </row>
    <row r="10022" spans="1:3" x14ac:dyDescent="0.3">
      <c r="A10022">
        <v>980</v>
      </c>
      <c r="B10022">
        <f t="shared" si="312"/>
        <v>2.8823529411764706</v>
      </c>
      <c r="C10022">
        <f t="shared" si="313"/>
        <v>0.45974715865023974</v>
      </c>
    </row>
    <row r="10023" spans="1:3" x14ac:dyDescent="0.3">
      <c r="A10023">
        <v>218</v>
      </c>
      <c r="B10023">
        <f t="shared" si="312"/>
        <v>0.64117647058823535</v>
      </c>
      <c r="C10023">
        <f t="shared" si="313"/>
        <v>-0.19302242343765025</v>
      </c>
    </row>
    <row r="10024" spans="1:3" x14ac:dyDescent="0.3">
      <c r="A10024">
        <v>549</v>
      </c>
      <c r="B10024">
        <f t="shared" si="312"/>
        <v>1.6147058823529412</v>
      </c>
      <c r="C10024">
        <f t="shared" si="313"/>
        <v>0.20809342740783679</v>
      </c>
    </row>
    <row r="10025" spans="1:3" x14ac:dyDescent="0.3">
      <c r="A10025">
        <v>27</v>
      </c>
      <c r="B10025">
        <f t="shared" si="312"/>
        <v>7.9411764705882348E-2</v>
      </c>
      <c r="C10025">
        <f t="shared" si="313"/>
        <v>-1.1001151528832678</v>
      </c>
    </row>
    <row r="10026" spans="1:3" x14ac:dyDescent="0.3">
      <c r="A10026">
        <v>204209</v>
      </c>
      <c r="B10026">
        <f t="shared" si="312"/>
        <v>600.61470588235295</v>
      </c>
      <c r="C10026">
        <f t="shared" si="313"/>
        <v>2.778595961571535</v>
      </c>
    </row>
    <row r="10027" spans="1:3" x14ac:dyDescent="0.3">
      <c r="A10027">
        <v>9889</v>
      </c>
      <c r="B10027">
        <f t="shared" si="312"/>
        <v>29.085294117647059</v>
      </c>
      <c r="C10027">
        <f t="shared" si="313"/>
        <v>1.4636734598491987</v>
      </c>
    </row>
    <row r="10028" spans="1:3" x14ac:dyDescent="0.3">
      <c r="A10028">
        <v>1952</v>
      </c>
      <c r="B10028">
        <f t="shared" si="312"/>
        <v>5.7411764705882353</v>
      </c>
      <c r="C10028">
        <f t="shared" si="313"/>
        <v>0.75900089628841794</v>
      </c>
    </row>
    <row r="10029" spans="1:3" x14ac:dyDescent="0.3">
      <c r="A10029">
        <v>33161</v>
      </c>
      <c r="B10029">
        <f t="shared" si="312"/>
        <v>97.53235294117647</v>
      </c>
      <c r="C10029">
        <f t="shared" si="313"/>
        <v>1.9891487015770413</v>
      </c>
    </row>
    <row r="10030" spans="1:3" x14ac:dyDescent="0.3">
      <c r="A10030">
        <v>2531</v>
      </c>
      <c r="B10030">
        <f t="shared" si="312"/>
        <v>7.4441176470588237</v>
      </c>
      <c r="C10030">
        <f t="shared" si="313"/>
        <v>0.87181322811599915</v>
      </c>
    </row>
    <row r="10031" spans="1:3" x14ac:dyDescent="0.3">
      <c r="A10031">
        <v>57</v>
      </c>
      <c r="B10031">
        <f t="shared" si="312"/>
        <v>0.1676470588235294</v>
      </c>
      <c r="C10031">
        <f t="shared" si="313"/>
        <v>-0.77560406136976379</v>
      </c>
    </row>
    <row r="10032" spans="1:3" x14ac:dyDescent="0.3">
      <c r="A10032">
        <v>97</v>
      </c>
      <c r="B10032">
        <f t="shared" si="312"/>
        <v>0.28529411764705881</v>
      </c>
      <c r="C10032">
        <f t="shared" si="313"/>
        <v>-0.54470718277601027</v>
      </c>
    </row>
    <row r="10033" spans="1:3" x14ac:dyDescent="0.3">
      <c r="A10033">
        <v>24</v>
      </c>
      <c r="B10033">
        <f t="shared" si="312"/>
        <v>7.0588235294117646E-2</v>
      </c>
      <c r="C10033">
        <f t="shared" si="313"/>
        <v>-1.151267675330649</v>
      </c>
    </row>
    <row r="10034" spans="1:3" x14ac:dyDescent="0.3">
      <c r="A10034">
        <v>3570304</v>
      </c>
      <c r="B10034">
        <f t="shared" si="312"/>
        <v>10500.894117647058</v>
      </c>
      <c r="C10034">
        <f t="shared" si="313"/>
        <v>4.0212262794345213</v>
      </c>
    </row>
    <row r="10035" spans="1:3" x14ac:dyDescent="0.3">
      <c r="A10035">
        <v>234</v>
      </c>
      <c r="B10035">
        <f t="shared" si="312"/>
        <v>0.68823529411764706</v>
      </c>
      <c r="C10035">
        <f t="shared" si="313"/>
        <v>-0.16226305963211229</v>
      </c>
    </row>
    <row r="10036" spans="1:3" x14ac:dyDescent="0.3">
      <c r="A10036">
        <v>36541</v>
      </c>
      <c r="B10036">
        <f t="shared" si="312"/>
        <v>107.4735294117647</v>
      </c>
      <c r="C10036">
        <f t="shared" si="313"/>
        <v>2.0313015112654318</v>
      </c>
    </row>
    <row r="10037" spans="1:3" x14ac:dyDescent="0.3">
      <c r="A10037">
        <v>138</v>
      </c>
      <c r="B10037">
        <f t="shared" si="312"/>
        <v>0.40588235294117647</v>
      </c>
      <c r="C10037">
        <f t="shared" si="313"/>
        <v>-0.39159983064101861</v>
      </c>
    </row>
    <row r="10038" spans="1:3" x14ac:dyDescent="0.3">
      <c r="A10038">
        <v>66</v>
      </c>
      <c r="B10038">
        <f t="shared" si="312"/>
        <v>0.19411764705882353</v>
      </c>
      <c r="C10038">
        <f t="shared" si="313"/>
        <v>-0.71193498150038648</v>
      </c>
    </row>
    <row r="10039" spans="1:3" x14ac:dyDescent="0.3">
      <c r="A10039">
        <v>34</v>
      </c>
      <c r="B10039">
        <f t="shared" si="312"/>
        <v>0.1</v>
      </c>
      <c r="C10039">
        <f t="shared" si="313"/>
        <v>-1</v>
      </c>
    </row>
    <row r="10040" spans="1:3" x14ac:dyDescent="0.3">
      <c r="A10040">
        <v>866</v>
      </c>
      <c r="B10040">
        <f t="shared" si="312"/>
        <v>2.5470588235294116</v>
      </c>
      <c r="C10040">
        <f t="shared" si="313"/>
        <v>0.4060389749750915</v>
      </c>
    </row>
    <row r="10041" spans="1:3" x14ac:dyDescent="0.3">
      <c r="A10041">
        <v>4390</v>
      </c>
      <c r="B10041">
        <f t="shared" si="312"/>
        <v>12.911764705882353</v>
      </c>
      <c r="C10041">
        <f t="shared" si="313"/>
        <v>1.1109856031998662</v>
      </c>
    </row>
    <row r="10042" spans="1:3" x14ac:dyDescent="0.3">
      <c r="A10042">
        <v>2739</v>
      </c>
      <c r="B10042">
        <f t="shared" si="312"/>
        <v>8.0558823529411772</v>
      </c>
      <c r="C10042">
        <f t="shared" si="313"/>
        <v>0.90611311521170634</v>
      </c>
    </row>
    <row r="10043" spans="1:3" x14ac:dyDescent="0.3">
      <c r="A10043">
        <v>128725212</v>
      </c>
      <c r="B10043">
        <f t="shared" si="312"/>
        <v>378603.56470588234</v>
      </c>
      <c r="C10043">
        <f t="shared" si="313"/>
        <v>5.5781846987054484</v>
      </c>
    </row>
    <row r="10044" spans="1:3" x14ac:dyDescent="0.3">
      <c r="A10044">
        <v>122</v>
      </c>
      <c r="B10044">
        <f t="shared" si="312"/>
        <v>0.35882352941176471</v>
      </c>
      <c r="C10044">
        <f t="shared" si="313"/>
        <v>-0.44511908636750691</v>
      </c>
    </row>
    <row r="10045" spans="1:3" x14ac:dyDescent="0.3">
      <c r="A10045">
        <v>10642566</v>
      </c>
      <c r="B10045">
        <f t="shared" si="312"/>
        <v>31301.664705882355</v>
      </c>
      <c r="C10045">
        <f t="shared" si="313"/>
        <v>4.49556743509768</v>
      </c>
    </row>
    <row r="10046" spans="1:3" x14ac:dyDescent="0.3">
      <c r="A10046">
        <v>378612962</v>
      </c>
      <c r="B10046">
        <f t="shared" si="312"/>
        <v>1113567.5352941176</v>
      </c>
      <c r="C10046">
        <f t="shared" si="313"/>
        <v>6.0467165611241178</v>
      </c>
    </row>
    <row r="10047" spans="1:3" x14ac:dyDescent="0.3">
      <c r="A10047">
        <v>33</v>
      </c>
      <c r="B10047">
        <f t="shared" si="312"/>
        <v>9.7058823529411767E-2</v>
      </c>
      <c r="C10047">
        <f t="shared" si="313"/>
        <v>-1.0129649771643676</v>
      </c>
    </row>
    <row r="10048" spans="1:3" x14ac:dyDescent="0.3">
      <c r="A10048">
        <v>4</v>
      </c>
      <c r="B10048">
        <f t="shared" si="312"/>
        <v>1.1764705882352941E-2</v>
      </c>
      <c r="C10048">
        <f t="shared" si="313"/>
        <v>-1.9294189257142926</v>
      </c>
    </row>
    <row r="10049" spans="1:3" x14ac:dyDescent="0.3">
      <c r="A10049">
        <v>1968</v>
      </c>
      <c r="B10049">
        <f t="shared" si="312"/>
        <v>5.7882352941176469</v>
      </c>
      <c r="C10049">
        <f t="shared" si="313"/>
        <v>0.7625461770530676</v>
      </c>
    </row>
    <row r="10050" spans="1:3" x14ac:dyDescent="0.3">
      <c r="A10050">
        <v>162</v>
      </c>
      <c r="B10050">
        <f t="shared" ref="B10050:B10113" si="314">A10050/340</f>
        <v>0.47647058823529409</v>
      </c>
      <c r="C10050">
        <f t="shared" ref="C10050:C10113" si="315">LOG10(B10050)</f>
        <v>-0.3219639024996242</v>
      </c>
    </row>
    <row r="10051" spans="1:3" x14ac:dyDescent="0.3">
      <c r="A10051">
        <v>602</v>
      </c>
      <c r="B10051">
        <f t="shared" si="314"/>
        <v>1.7705882352941176</v>
      </c>
      <c r="C10051">
        <f t="shared" si="315"/>
        <v>0.2481175742155694</v>
      </c>
    </row>
    <row r="10052" spans="1:3" x14ac:dyDescent="0.3">
      <c r="A10052">
        <v>78</v>
      </c>
      <c r="B10052">
        <f t="shared" si="314"/>
        <v>0.22941176470588234</v>
      </c>
      <c r="C10052">
        <f t="shared" si="315"/>
        <v>-0.63938431435177479</v>
      </c>
    </row>
    <row r="10053" spans="1:3" x14ac:dyDescent="0.3">
      <c r="A10053">
        <v>9</v>
      </c>
      <c r="B10053">
        <f t="shared" si="314"/>
        <v>2.6470588235294117E-2</v>
      </c>
      <c r="C10053">
        <f t="shared" si="315"/>
        <v>-1.5772364076029302</v>
      </c>
    </row>
    <row r="10054" spans="1:3" x14ac:dyDescent="0.3">
      <c r="A10054">
        <v>35906</v>
      </c>
      <c r="B10054">
        <f t="shared" si="314"/>
        <v>105.60588235294118</v>
      </c>
      <c r="C10054">
        <f t="shared" si="315"/>
        <v>2.0236881095071944</v>
      </c>
    </row>
    <row r="10055" spans="1:3" x14ac:dyDescent="0.3">
      <c r="A10055">
        <v>16</v>
      </c>
      <c r="B10055">
        <f t="shared" si="314"/>
        <v>4.7058823529411764E-2</v>
      </c>
      <c r="C10055">
        <f t="shared" si="315"/>
        <v>-1.3273589343863303</v>
      </c>
    </row>
    <row r="10056" spans="1:3" x14ac:dyDescent="0.3">
      <c r="A10056">
        <v>118</v>
      </c>
      <c r="B10056">
        <f t="shared" si="314"/>
        <v>0.34705882352941175</v>
      </c>
      <c r="C10056">
        <f t="shared" si="315"/>
        <v>-0.45959690973612977</v>
      </c>
    </row>
    <row r="10057" spans="1:3" x14ac:dyDescent="0.3">
      <c r="A10057">
        <v>131</v>
      </c>
      <c r="B10057">
        <f t="shared" si="314"/>
        <v>0.38529411764705884</v>
      </c>
      <c r="C10057">
        <f t="shared" si="315"/>
        <v>-0.41420762138649087</v>
      </c>
    </row>
    <row r="10058" spans="1:3" x14ac:dyDescent="0.3">
      <c r="A10058">
        <v>552</v>
      </c>
      <c r="B10058">
        <f t="shared" si="314"/>
        <v>1.6235294117647059</v>
      </c>
      <c r="C10058">
        <f t="shared" si="315"/>
        <v>0.21046016068694379</v>
      </c>
    </row>
    <row r="10059" spans="1:3" x14ac:dyDescent="0.3">
      <c r="A10059">
        <v>17</v>
      </c>
      <c r="B10059">
        <f t="shared" si="314"/>
        <v>0.05</v>
      </c>
      <c r="C10059">
        <f t="shared" si="315"/>
        <v>-1.3010299956639813</v>
      </c>
    </row>
    <row r="10060" spans="1:3" x14ac:dyDescent="0.3">
      <c r="A10060">
        <v>152</v>
      </c>
      <c r="B10060">
        <f t="shared" si="314"/>
        <v>0.44705882352941179</v>
      </c>
      <c r="C10060">
        <f t="shared" si="315"/>
        <v>-0.34963532909748257</v>
      </c>
    </row>
    <row r="10061" spans="1:3" x14ac:dyDescent="0.3">
      <c r="A10061">
        <v>246</v>
      </c>
      <c r="B10061">
        <f t="shared" si="314"/>
        <v>0.72352941176470587</v>
      </c>
      <c r="C10061">
        <f t="shared" si="315"/>
        <v>-0.140543809938876</v>
      </c>
    </row>
    <row r="10062" spans="1:3" x14ac:dyDescent="0.3">
      <c r="A10062">
        <v>15914</v>
      </c>
      <c r="B10062">
        <f t="shared" si="314"/>
        <v>46.805882352941175</v>
      </c>
      <c r="C10062">
        <f t="shared" si="315"/>
        <v>1.6703004366828056</v>
      </c>
    </row>
    <row r="10063" spans="1:3" x14ac:dyDescent="0.3">
      <c r="A10063">
        <v>635</v>
      </c>
      <c r="B10063">
        <f t="shared" si="314"/>
        <v>1.8676470588235294</v>
      </c>
      <c r="C10063">
        <f t="shared" si="315"/>
        <v>0.27129480824972058</v>
      </c>
    </row>
    <row r="10064" spans="1:3" x14ac:dyDescent="0.3">
      <c r="A10064">
        <v>7</v>
      </c>
      <c r="B10064">
        <f t="shared" si="314"/>
        <v>2.0588235294117647E-2</v>
      </c>
      <c r="C10064">
        <f t="shared" si="315"/>
        <v>-1.6863808770279982</v>
      </c>
    </row>
    <row r="10065" spans="1:3" x14ac:dyDescent="0.3">
      <c r="A10065">
        <v>36787</v>
      </c>
      <c r="B10065">
        <f t="shared" si="314"/>
        <v>108.19705882352942</v>
      </c>
      <c r="C10065">
        <f t="shared" si="315"/>
        <v>2.0342154552800462</v>
      </c>
    </row>
    <row r="10066" spans="1:3" x14ac:dyDescent="0.3">
      <c r="A10066">
        <v>666</v>
      </c>
      <c r="B10066">
        <f t="shared" si="314"/>
        <v>1.9588235294117646</v>
      </c>
      <c r="C10066">
        <f t="shared" si="315"/>
        <v>0.29199531212804591</v>
      </c>
    </row>
    <row r="10067" spans="1:3" x14ac:dyDescent="0.3">
      <c r="A10067">
        <v>624761</v>
      </c>
      <c r="B10067">
        <f t="shared" si="314"/>
        <v>1837.5323529411764</v>
      </c>
      <c r="C10067">
        <f t="shared" si="315"/>
        <v>3.2642349943304541</v>
      </c>
    </row>
    <row r="10068" spans="1:3" x14ac:dyDescent="0.3">
      <c r="A10068">
        <v>304</v>
      </c>
      <c r="B10068">
        <f t="shared" si="314"/>
        <v>0.89411764705882357</v>
      </c>
      <c r="C10068">
        <f t="shared" si="315"/>
        <v>-4.860533343350136E-2</v>
      </c>
    </row>
    <row r="10069" spans="1:3" x14ac:dyDescent="0.3">
      <c r="A10069">
        <v>14317</v>
      </c>
      <c r="B10069">
        <f t="shared" si="314"/>
        <v>42.108823529411765</v>
      </c>
      <c r="C10069">
        <f t="shared" si="315"/>
        <v>1.6243731079170121</v>
      </c>
    </row>
    <row r="10070" spans="1:3" x14ac:dyDescent="0.3">
      <c r="A10070">
        <v>4572</v>
      </c>
      <c r="B10070">
        <f t="shared" si="314"/>
        <v>13.447058823529412</v>
      </c>
      <c r="C10070">
        <f t="shared" si="315"/>
        <v>1.1286273046809889</v>
      </c>
    </row>
    <row r="10071" spans="1:3" x14ac:dyDescent="0.3">
      <c r="A10071">
        <v>57543</v>
      </c>
      <c r="B10071">
        <f t="shared" si="314"/>
        <v>169.24411764705883</v>
      </c>
      <c r="C10071">
        <f t="shared" si="315"/>
        <v>2.2285135830126128</v>
      </c>
    </row>
    <row r="10072" spans="1:3" x14ac:dyDescent="0.3">
      <c r="A10072">
        <v>16</v>
      </c>
      <c r="B10072">
        <f t="shared" si="314"/>
        <v>4.7058823529411764E-2</v>
      </c>
      <c r="C10072">
        <f t="shared" si="315"/>
        <v>-1.3273589343863303</v>
      </c>
    </row>
    <row r="10073" spans="1:3" x14ac:dyDescent="0.3">
      <c r="A10073">
        <v>3154</v>
      </c>
      <c r="B10073">
        <f t="shared" si="314"/>
        <v>9.2764705882352949</v>
      </c>
      <c r="C10073">
        <f t="shared" si="315"/>
        <v>0.96738277195062894</v>
      </c>
    </row>
    <row r="10074" spans="1:3" x14ac:dyDescent="0.3">
      <c r="A10074">
        <v>14872</v>
      </c>
      <c r="B10074">
        <f t="shared" si="314"/>
        <v>43.741176470588236</v>
      </c>
      <c r="C10074">
        <f t="shared" si="315"/>
        <v>1.640890459721587</v>
      </c>
    </row>
    <row r="10075" spans="1:3" x14ac:dyDescent="0.3">
      <c r="A10075">
        <v>16755</v>
      </c>
      <c r="B10075">
        <f t="shared" si="314"/>
        <v>49.279411764705884</v>
      </c>
      <c r="C10075">
        <f t="shared" si="315"/>
        <v>1.6926655151290353</v>
      </c>
    </row>
    <row r="10076" spans="1:3" x14ac:dyDescent="0.3">
      <c r="A10076">
        <v>9</v>
      </c>
      <c r="B10076">
        <f t="shared" si="314"/>
        <v>2.6470588235294117E-2</v>
      </c>
      <c r="C10076">
        <f t="shared" si="315"/>
        <v>-1.5772364076029302</v>
      </c>
    </row>
    <row r="10077" spans="1:3" x14ac:dyDescent="0.3">
      <c r="A10077">
        <v>30</v>
      </c>
      <c r="B10077">
        <f t="shared" si="314"/>
        <v>8.8235294117647065E-2</v>
      </c>
      <c r="C10077">
        <f t="shared" si="315"/>
        <v>-1.0543576623225928</v>
      </c>
    </row>
    <row r="10078" spans="1:3" x14ac:dyDescent="0.3">
      <c r="A10078">
        <v>1774</v>
      </c>
      <c r="B10078">
        <f t="shared" si="314"/>
        <v>5.2176470588235295</v>
      </c>
      <c r="C10078">
        <f t="shared" si="315"/>
        <v>0.71747469845345246</v>
      </c>
    </row>
    <row r="10079" spans="1:3" x14ac:dyDescent="0.3">
      <c r="A10079">
        <v>5609</v>
      </c>
      <c r="B10079">
        <f t="shared" si="314"/>
        <v>16.497058823529411</v>
      </c>
      <c r="C10079">
        <f t="shared" si="315"/>
        <v>1.2174065229672615</v>
      </c>
    </row>
    <row r="10080" spans="1:3" x14ac:dyDescent="0.3">
      <c r="A10080">
        <v>1049</v>
      </c>
      <c r="B10080">
        <f t="shared" si="314"/>
        <v>3.085294117647059</v>
      </c>
      <c r="C10080">
        <f t="shared" si="315"/>
        <v>0.48929657115130276</v>
      </c>
    </row>
    <row r="10081" spans="1:3" x14ac:dyDescent="0.3">
      <c r="A10081">
        <v>294857</v>
      </c>
      <c r="B10081">
        <f t="shared" si="314"/>
        <v>867.22647058823532</v>
      </c>
      <c r="C10081">
        <f t="shared" si="315"/>
        <v>2.9381325254846176</v>
      </c>
    </row>
    <row r="10082" spans="1:3" x14ac:dyDescent="0.3">
      <c r="A10082">
        <v>30512</v>
      </c>
      <c r="B10082">
        <f t="shared" si="314"/>
        <v>89.741176470588229</v>
      </c>
      <c r="C10082">
        <f t="shared" si="315"/>
        <v>1.9529917586596752</v>
      </c>
    </row>
    <row r="10083" spans="1:3" x14ac:dyDescent="0.3">
      <c r="A10083">
        <v>558349</v>
      </c>
      <c r="B10083">
        <f t="shared" si="314"/>
        <v>1642.2029411764706</v>
      </c>
      <c r="C10083">
        <f t="shared" si="315"/>
        <v>3.2154268256135015</v>
      </c>
    </row>
    <row r="10084" spans="1:3" x14ac:dyDescent="0.3">
      <c r="A10084">
        <v>575761</v>
      </c>
      <c r="B10084">
        <f t="shared" si="314"/>
        <v>1693.414705882353</v>
      </c>
      <c r="C10084">
        <f t="shared" si="315"/>
        <v>3.2287633269342928</v>
      </c>
    </row>
    <row r="10085" spans="1:3" x14ac:dyDescent="0.3">
      <c r="A10085">
        <v>114772</v>
      </c>
      <c r="B10085">
        <f t="shared" si="314"/>
        <v>337.56470588235294</v>
      </c>
      <c r="C10085">
        <f t="shared" si="315"/>
        <v>2.5283570326164657</v>
      </c>
    </row>
    <row r="10086" spans="1:3" x14ac:dyDescent="0.3">
      <c r="A10086">
        <v>26611</v>
      </c>
      <c r="B10086">
        <f t="shared" si="314"/>
        <v>78.267647058823528</v>
      </c>
      <c r="C10086">
        <f t="shared" si="315"/>
        <v>1.8935822779270872</v>
      </c>
    </row>
    <row r="10087" spans="1:3" x14ac:dyDescent="0.3">
      <c r="A10087">
        <v>111</v>
      </c>
      <c r="B10087">
        <f t="shared" si="314"/>
        <v>0.32647058823529412</v>
      </c>
      <c r="C10087">
        <f t="shared" si="315"/>
        <v>-0.48615593825559766</v>
      </c>
    </row>
    <row r="10088" spans="1:3" x14ac:dyDescent="0.3">
      <c r="A10088">
        <v>233474</v>
      </c>
      <c r="B10088">
        <f t="shared" si="314"/>
        <v>686.6882352941177</v>
      </c>
      <c r="C10088">
        <f t="shared" si="315"/>
        <v>2.8367596068952778</v>
      </c>
    </row>
    <row r="10089" spans="1:3" x14ac:dyDescent="0.3">
      <c r="A10089">
        <v>1458734</v>
      </c>
      <c r="B10089">
        <f t="shared" si="314"/>
        <v>4290.3941176470589</v>
      </c>
      <c r="C10089">
        <f t="shared" si="315"/>
        <v>3.6324971885151518</v>
      </c>
    </row>
    <row r="10090" spans="1:3" x14ac:dyDescent="0.3">
      <c r="A10090">
        <v>32</v>
      </c>
      <c r="B10090">
        <f t="shared" si="314"/>
        <v>9.4117647058823528E-2</v>
      </c>
      <c r="C10090">
        <f t="shared" si="315"/>
        <v>-1.0263289387223491</v>
      </c>
    </row>
    <row r="10091" spans="1:3" x14ac:dyDescent="0.3">
      <c r="A10091">
        <v>16799929</v>
      </c>
      <c r="B10091">
        <f t="shared" si="314"/>
        <v>49411.555882352943</v>
      </c>
      <c r="C10091">
        <f t="shared" si="315"/>
        <v>4.6938285292685258</v>
      </c>
    </row>
    <row r="10092" spans="1:3" x14ac:dyDescent="0.3">
      <c r="A10092">
        <v>1892</v>
      </c>
      <c r="B10092">
        <f t="shared" si="314"/>
        <v>5.5647058823529409</v>
      </c>
      <c r="C10092">
        <f t="shared" si="315"/>
        <v>0.74544221502351882</v>
      </c>
    </row>
    <row r="10093" spans="1:3" x14ac:dyDescent="0.3">
      <c r="A10093">
        <v>52</v>
      </c>
      <c r="B10093">
        <f t="shared" si="314"/>
        <v>0.15294117647058825</v>
      </c>
      <c r="C10093">
        <f t="shared" si="315"/>
        <v>-0.81547557340745591</v>
      </c>
    </row>
    <row r="10094" spans="1:3" x14ac:dyDescent="0.3">
      <c r="A10094">
        <v>6723</v>
      </c>
      <c r="B10094">
        <f t="shared" si="314"/>
        <v>19.773529411764706</v>
      </c>
      <c r="C10094">
        <f t="shared" si="315"/>
        <v>1.2960841942124686</v>
      </c>
    </row>
    <row r="10095" spans="1:3" x14ac:dyDescent="0.3">
      <c r="A10095">
        <v>29</v>
      </c>
      <c r="B10095">
        <f t="shared" si="314"/>
        <v>8.5294117647058826E-2</v>
      </c>
      <c r="C10095">
        <f t="shared" si="315"/>
        <v>-1.0690809191432991</v>
      </c>
    </row>
    <row r="10096" spans="1:3" x14ac:dyDescent="0.3">
      <c r="A10096">
        <v>1124</v>
      </c>
      <c r="B10096">
        <f t="shared" si="314"/>
        <v>3.3058823529411763</v>
      </c>
      <c r="C10096">
        <f t="shared" si="315"/>
        <v>0.51928739419078718</v>
      </c>
    </row>
    <row r="10097" spans="1:3" x14ac:dyDescent="0.3">
      <c r="A10097">
        <v>18</v>
      </c>
      <c r="B10097">
        <f t="shared" si="314"/>
        <v>5.2941176470588235E-2</v>
      </c>
      <c r="C10097">
        <f t="shared" si="315"/>
        <v>-1.2762064119389491</v>
      </c>
    </row>
    <row r="10098" spans="1:3" x14ac:dyDescent="0.3">
      <c r="A10098" s="39">
        <v>98880000000</v>
      </c>
      <c r="B10098">
        <f t="shared" si="314"/>
        <v>290823529.41176468</v>
      </c>
      <c r="C10098">
        <f t="shared" si="315"/>
        <v>8.4636295407024846</v>
      </c>
    </row>
    <row r="10099" spans="1:3" x14ac:dyDescent="0.3">
      <c r="A10099">
        <v>28974</v>
      </c>
      <c r="B10099">
        <f t="shared" si="314"/>
        <v>85.21764705882353</v>
      </c>
      <c r="C10099">
        <f t="shared" si="315"/>
        <v>1.9305295387417349</v>
      </c>
    </row>
    <row r="10100" spans="1:3" x14ac:dyDescent="0.3">
      <c r="A10100">
        <v>3</v>
      </c>
      <c r="B10100">
        <f t="shared" si="314"/>
        <v>8.8235294117647058E-3</v>
      </c>
      <c r="C10100">
        <f t="shared" si="315"/>
        <v>-2.0543576623225928</v>
      </c>
    </row>
    <row r="10101" spans="1:3" x14ac:dyDescent="0.3">
      <c r="A10101">
        <v>4978</v>
      </c>
      <c r="B10101">
        <f t="shared" si="314"/>
        <v>14.641176470588235</v>
      </c>
      <c r="C10101">
        <f t="shared" si="315"/>
        <v>1.1655759752303192</v>
      </c>
    </row>
    <row r="10102" spans="1:3" x14ac:dyDescent="0.3">
      <c r="A10102">
        <v>15</v>
      </c>
      <c r="B10102">
        <f t="shared" si="314"/>
        <v>4.4117647058823532E-2</v>
      </c>
      <c r="C10102">
        <f t="shared" si="315"/>
        <v>-1.3553876579865738</v>
      </c>
    </row>
    <row r="10103" spans="1:3" x14ac:dyDescent="0.3">
      <c r="A10103">
        <v>246</v>
      </c>
      <c r="B10103">
        <f t="shared" si="314"/>
        <v>0.72352941176470587</v>
      </c>
      <c r="C10103">
        <f t="shared" si="315"/>
        <v>-0.140543809938876</v>
      </c>
    </row>
    <row r="10104" spans="1:3" x14ac:dyDescent="0.3">
      <c r="A10104">
        <v>21</v>
      </c>
      <c r="B10104">
        <f t="shared" si="314"/>
        <v>6.1764705882352944E-2</v>
      </c>
      <c r="C10104">
        <f t="shared" si="315"/>
        <v>-1.2092596223083358</v>
      </c>
    </row>
    <row r="10105" spans="1:3" x14ac:dyDescent="0.3">
      <c r="A10105">
        <v>690</v>
      </c>
      <c r="B10105">
        <f t="shared" si="314"/>
        <v>2.0294117647058822</v>
      </c>
      <c r="C10105">
        <f t="shared" si="315"/>
        <v>0.30737017369500019</v>
      </c>
    </row>
    <row r="10106" spans="1:3" x14ac:dyDescent="0.3">
      <c r="A10106">
        <v>25</v>
      </c>
      <c r="B10106">
        <f t="shared" si="314"/>
        <v>7.3529411764705885E-2</v>
      </c>
      <c r="C10106">
        <f t="shared" si="315"/>
        <v>-1.1335389083702174</v>
      </c>
    </row>
    <row r="10107" spans="1:3" x14ac:dyDescent="0.3">
      <c r="A10107">
        <v>228</v>
      </c>
      <c r="B10107">
        <f t="shared" si="314"/>
        <v>0.6705882352941176</v>
      </c>
      <c r="C10107">
        <f t="shared" si="315"/>
        <v>-0.17354407004180136</v>
      </c>
    </row>
    <row r="10108" spans="1:3" x14ac:dyDescent="0.3">
      <c r="A10108">
        <v>7</v>
      </c>
      <c r="B10108">
        <f t="shared" si="314"/>
        <v>2.0588235294117647E-2</v>
      </c>
      <c r="C10108">
        <f t="shared" si="315"/>
        <v>-1.6863808770279982</v>
      </c>
    </row>
    <row r="10109" spans="1:3" x14ac:dyDescent="0.3">
      <c r="A10109">
        <v>20</v>
      </c>
      <c r="B10109">
        <f t="shared" si="314"/>
        <v>5.8823529411764705E-2</v>
      </c>
      <c r="C10109">
        <f t="shared" si="315"/>
        <v>-1.2304489213782739</v>
      </c>
    </row>
    <row r="10110" spans="1:3" x14ac:dyDescent="0.3">
      <c r="A10110">
        <v>11</v>
      </c>
      <c r="B10110">
        <f t="shared" si="314"/>
        <v>3.2352941176470591E-2</v>
      </c>
      <c r="C10110">
        <f t="shared" si="315"/>
        <v>-1.49008623188403</v>
      </c>
    </row>
    <row r="10111" spans="1:3" x14ac:dyDescent="0.3">
      <c r="A10111">
        <v>742</v>
      </c>
      <c r="B10111">
        <f t="shared" si="314"/>
        <v>2.1823529411764704</v>
      </c>
      <c r="C10111">
        <f t="shared" si="315"/>
        <v>0.33892498823677192</v>
      </c>
    </row>
    <row r="10112" spans="1:3" x14ac:dyDescent="0.3">
      <c r="A10112">
        <v>2552</v>
      </c>
      <c r="B10112">
        <f t="shared" si="314"/>
        <v>7.5058823529411764</v>
      </c>
      <c r="C10112">
        <f t="shared" si="315"/>
        <v>0.87540175300686962</v>
      </c>
    </row>
    <row r="10113" spans="1:3" x14ac:dyDescent="0.3">
      <c r="A10113">
        <v>444306</v>
      </c>
      <c r="B10113">
        <f t="shared" si="314"/>
        <v>1306.7823529411764</v>
      </c>
      <c r="C10113">
        <f t="shared" si="315"/>
        <v>3.1162032610406074</v>
      </c>
    </row>
    <row r="10114" spans="1:3" x14ac:dyDescent="0.3">
      <c r="A10114">
        <v>103984096</v>
      </c>
      <c r="B10114">
        <f t="shared" ref="B10114:B10177" si="316">A10114/340</f>
        <v>305835.57647058822</v>
      </c>
      <c r="C10114">
        <f t="shared" ref="C10114:C10177" si="317">LOG10(B10114)</f>
        <v>5.4854880035294542</v>
      </c>
    </row>
    <row r="10115" spans="1:3" x14ac:dyDescent="0.3">
      <c r="A10115">
        <v>3392</v>
      </c>
      <c r="B10115">
        <f t="shared" si="316"/>
        <v>9.9764705882352942</v>
      </c>
      <c r="C10115">
        <f t="shared" si="317"/>
        <v>0.9989769265424211</v>
      </c>
    </row>
    <row r="10116" spans="1:3" x14ac:dyDescent="0.3">
      <c r="A10116">
        <v>11676</v>
      </c>
      <c r="B10116">
        <f t="shared" si="316"/>
        <v>34.341176470588238</v>
      </c>
      <c r="C10116">
        <f t="shared" si="317"/>
        <v>1.5358151692737216</v>
      </c>
    </row>
    <row r="10117" spans="1:3" x14ac:dyDescent="0.3">
      <c r="A10117">
        <v>10</v>
      </c>
      <c r="B10117">
        <f t="shared" si="316"/>
        <v>2.9411764705882353E-2</v>
      </c>
      <c r="C10117">
        <f t="shared" si="317"/>
        <v>-1.5314789170422551</v>
      </c>
    </row>
    <row r="10118" spans="1:3" x14ac:dyDescent="0.3">
      <c r="A10118">
        <v>165355</v>
      </c>
      <c r="B10118">
        <f t="shared" si="316"/>
        <v>486.33823529411762</v>
      </c>
      <c r="C10118">
        <f t="shared" si="317"/>
        <v>2.6869384145907671</v>
      </c>
    </row>
    <row r="10119" spans="1:3" x14ac:dyDescent="0.3">
      <c r="A10119">
        <v>330781</v>
      </c>
      <c r="B10119">
        <f t="shared" si="316"/>
        <v>972.88529411764705</v>
      </c>
      <c r="C10119">
        <f t="shared" si="317"/>
        <v>2.9880616387592434</v>
      </c>
    </row>
    <row r="10120" spans="1:3" x14ac:dyDescent="0.3">
      <c r="A10120">
        <v>491</v>
      </c>
      <c r="B10120">
        <f t="shared" si="316"/>
        <v>1.4441176470588235</v>
      </c>
      <c r="C10120">
        <f t="shared" si="317"/>
        <v>0.15960257508071335</v>
      </c>
    </row>
    <row r="10121" spans="1:3" x14ac:dyDescent="0.3">
      <c r="A10121">
        <v>601107512</v>
      </c>
      <c r="B10121">
        <f t="shared" si="316"/>
        <v>1767963.2705882352</v>
      </c>
      <c r="C10121">
        <f t="shared" si="317"/>
        <v>6.2474732383090981</v>
      </c>
    </row>
    <row r="10122" spans="1:3" x14ac:dyDescent="0.3">
      <c r="A10122">
        <v>1980</v>
      </c>
      <c r="B10122">
        <f t="shared" si="316"/>
        <v>5.8235294117647056</v>
      </c>
      <c r="C10122">
        <f t="shared" si="317"/>
        <v>0.76518627321927601</v>
      </c>
    </row>
    <row r="10123" spans="1:3" x14ac:dyDescent="0.3">
      <c r="A10123">
        <v>105</v>
      </c>
      <c r="B10123">
        <f t="shared" si="316"/>
        <v>0.30882352941176472</v>
      </c>
      <c r="C10123">
        <f t="shared" si="317"/>
        <v>-0.51028961797231698</v>
      </c>
    </row>
    <row r="10124" spans="1:3" x14ac:dyDescent="0.3">
      <c r="A10124">
        <v>690</v>
      </c>
      <c r="B10124">
        <f t="shared" si="316"/>
        <v>2.0294117647058822</v>
      </c>
      <c r="C10124">
        <f t="shared" si="317"/>
        <v>0.30737017369500019</v>
      </c>
    </row>
    <row r="10125" spans="1:3" x14ac:dyDescent="0.3">
      <c r="A10125">
        <v>4806</v>
      </c>
      <c r="B10125">
        <f t="shared" si="316"/>
        <v>14.135294117647058</v>
      </c>
      <c r="C10125">
        <f t="shared" si="317"/>
        <v>1.1503048494256261</v>
      </c>
    </row>
    <row r="10126" spans="1:3" x14ac:dyDescent="0.3">
      <c r="A10126">
        <v>38164</v>
      </c>
      <c r="B10126">
        <f t="shared" si="316"/>
        <v>112.24705882352941</v>
      </c>
      <c r="C10126">
        <f t="shared" si="317"/>
        <v>2.0501749701346377</v>
      </c>
    </row>
    <row r="10127" spans="1:3" x14ac:dyDescent="0.3">
      <c r="A10127">
        <v>15338</v>
      </c>
      <c r="B10127">
        <f t="shared" si="316"/>
        <v>45.111764705882351</v>
      </c>
      <c r="C10127">
        <f t="shared" si="317"/>
        <v>1.6542898163913577</v>
      </c>
    </row>
    <row r="10128" spans="1:3" x14ac:dyDescent="0.3">
      <c r="A10128">
        <v>149</v>
      </c>
      <c r="B10128">
        <f t="shared" si="316"/>
        <v>0.43823529411764706</v>
      </c>
      <c r="C10128">
        <f t="shared" si="317"/>
        <v>-0.35829264862998111</v>
      </c>
    </row>
    <row r="10129" spans="1:3" x14ac:dyDescent="0.3">
      <c r="A10129">
        <v>462</v>
      </c>
      <c r="B10129">
        <f t="shared" si="316"/>
        <v>1.3588235294117648</v>
      </c>
      <c r="C10129">
        <f t="shared" si="317"/>
        <v>0.13316305851387039</v>
      </c>
    </row>
    <row r="10130" spans="1:3" x14ac:dyDescent="0.3">
      <c r="A10130">
        <v>132</v>
      </c>
      <c r="B10130">
        <f t="shared" si="316"/>
        <v>0.38823529411764707</v>
      </c>
      <c r="C10130">
        <f t="shared" si="317"/>
        <v>-0.41090498583640522</v>
      </c>
    </row>
    <row r="10131" spans="1:3" x14ac:dyDescent="0.3">
      <c r="A10131">
        <v>112</v>
      </c>
      <c r="B10131">
        <f t="shared" si="316"/>
        <v>0.32941176470588235</v>
      </c>
      <c r="C10131">
        <f t="shared" si="317"/>
        <v>-0.48226089437207353</v>
      </c>
    </row>
    <row r="10132" spans="1:3" x14ac:dyDescent="0.3">
      <c r="A10132">
        <v>244</v>
      </c>
      <c r="B10132">
        <f t="shared" si="316"/>
        <v>0.71764705882352942</v>
      </c>
      <c r="C10132">
        <f t="shared" si="317"/>
        <v>-0.14408909070352569</v>
      </c>
    </row>
    <row r="10133" spans="1:3" x14ac:dyDescent="0.3">
      <c r="A10133">
        <v>623</v>
      </c>
      <c r="B10133">
        <f t="shared" si="316"/>
        <v>1.8323529411764705</v>
      </c>
      <c r="C10133">
        <f t="shared" si="317"/>
        <v>0.26300912961691447</v>
      </c>
    </row>
    <row r="10134" spans="1:3" x14ac:dyDescent="0.3">
      <c r="A10134">
        <v>7</v>
      </c>
      <c r="B10134">
        <f t="shared" si="316"/>
        <v>2.0588235294117647E-2</v>
      </c>
      <c r="C10134">
        <f t="shared" si="317"/>
        <v>-1.6863808770279982</v>
      </c>
    </row>
    <row r="10135" spans="1:3" x14ac:dyDescent="0.3">
      <c r="A10135">
        <v>57</v>
      </c>
      <c r="B10135">
        <f t="shared" si="316"/>
        <v>0.1676470588235294</v>
      </c>
      <c r="C10135">
        <f t="shared" si="317"/>
        <v>-0.77560406136976379</v>
      </c>
    </row>
    <row r="10136" spans="1:3" x14ac:dyDescent="0.3">
      <c r="A10136">
        <v>177</v>
      </c>
      <c r="B10136">
        <f t="shared" si="316"/>
        <v>0.52058823529411768</v>
      </c>
      <c r="C10136">
        <f t="shared" si="317"/>
        <v>-0.28350565068044847</v>
      </c>
    </row>
    <row r="10137" spans="1:3" x14ac:dyDescent="0.3">
      <c r="A10137">
        <v>176</v>
      </c>
      <c r="B10137">
        <f t="shared" si="316"/>
        <v>0.51764705882352946</v>
      </c>
      <c r="C10137">
        <f t="shared" si="317"/>
        <v>-0.28596624922810526</v>
      </c>
    </row>
    <row r="10138" spans="1:3" x14ac:dyDescent="0.3">
      <c r="A10138">
        <v>66</v>
      </c>
      <c r="B10138">
        <f t="shared" si="316"/>
        <v>0.19411764705882353</v>
      </c>
      <c r="C10138">
        <f t="shared" si="317"/>
        <v>-0.71193498150038648</v>
      </c>
    </row>
    <row r="10139" spans="1:3" x14ac:dyDescent="0.3">
      <c r="A10139">
        <v>11</v>
      </c>
      <c r="B10139">
        <f t="shared" si="316"/>
        <v>3.2352941176470591E-2</v>
      </c>
      <c r="C10139">
        <f t="shared" si="317"/>
        <v>-1.49008623188403</v>
      </c>
    </row>
    <row r="10140" spans="1:3" x14ac:dyDescent="0.3">
      <c r="A10140" s="39">
        <v>138500000000</v>
      </c>
      <c r="B10140">
        <f t="shared" si="316"/>
        <v>407352941.17647058</v>
      </c>
      <c r="C10140">
        <f t="shared" si="317"/>
        <v>8.6099708563582116</v>
      </c>
    </row>
    <row r="10141" spans="1:3" x14ac:dyDescent="0.3">
      <c r="A10141">
        <v>19800878</v>
      </c>
      <c r="B10141">
        <f t="shared" si="316"/>
        <v>58237.876470588235</v>
      </c>
      <c r="C10141">
        <f t="shared" si="317"/>
        <v>4.765205530901147</v>
      </c>
    </row>
    <row r="10142" spans="1:3" x14ac:dyDescent="0.3">
      <c r="A10142">
        <v>16576</v>
      </c>
      <c r="B10142">
        <f t="shared" si="316"/>
        <v>48.752941176470586</v>
      </c>
      <c r="C10142">
        <f t="shared" si="317"/>
        <v>1.6880008210228838</v>
      </c>
    </row>
    <row r="10143" spans="1:3" x14ac:dyDescent="0.3">
      <c r="A10143">
        <v>7</v>
      </c>
      <c r="B10143">
        <f t="shared" si="316"/>
        <v>2.0588235294117647E-2</v>
      </c>
      <c r="C10143">
        <f t="shared" si="317"/>
        <v>-1.6863808770279982</v>
      </c>
    </row>
    <row r="10144" spans="1:3" x14ac:dyDescent="0.3">
      <c r="A10144">
        <v>25</v>
      </c>
      <c r="B10144">
        <f t="shared" si="316"/>
        <v>7.3529411764705885E-2</v>
      </c>
      <c r="C10144">
        <f t="shared" si="317"/>
        <v>-1.1335389083702174</v>
      </c>
    </row>
    <row r="10145" spans="1:3" x14ac:dyDescent="0.3">
      <c r="A10145">
        <v>82</v>
      </c>
      <c r="B10145">
        <f t="shared" si="316"/>
        <v>0.2411764705882353</v>
      </c>
      <c r="C10145">
        <f t="shared" si="317"/>
        <v>-0.61766506465853843</v>
      </c>
    </row>
    <row r="10146" spans="1:3" x14ac:dyDescent="0.3">
      <c r="A10146">
        <v>4</v>
      </c>
      <c r="B10146">
        <f t="shared" si="316"/>
        <v>1.1764705882352941E-2</v>
      </c>
      <c r="C10146">
        <f t="shared" si="317"/>
        <v>-1.9294189257142926</v>
      </c>
    </row>
    <row r="10147" spans="1:3" x14ac:dyDescent="0.3">
      <c r="A10147">
        <v>1570</v>
      </c>
      <c r="B10147">
        <f t="shared" si="316"/>
        <v>4.617647058823529</v>
      </c>
      <c r="C10147">
        <f t="shared" si="317"/>
        <v>0.66442073536697854</v>
      </c>
    </row>
    <row r="10148" spans="1:3" x14ac:dyDescent="0.3">
      <c r="A10148">
        <v>2465</v>
      </c>
      <c r="B10148">
        <f t="shared" si="316"/>
        <v>7.25</v>
      </c>
      <c r="C10148">
        <f t="shared" si="317"/>
        <v>0.86033800657099369</v>
      </c>
    </row>
    <row r="10149" spans="1:3" x14ac:dyDescent="0.3">
      <c r="A10149">
        <v>3030</v>
      </c>
      <c r="B10149">
        <f t="shared" si="316"/>
        <v>8.9117647058823533</v>
      </c>
      <c r="C10149">
        <f t="shared" si="317"/>
        <v>0.94996371146004988</v>
      </c>
    </row>
    <row r="10150" spans="1:3" x14ac:dyDescent="0.3">
      <c r="A10150">
        <v>34</v>
      </c>
      <c r="B10150">
        <f t="shared" si="316"/>
        <v>0.1</v>
      </c>
      <c r="C10150">
        <f t="shared" si="317"/>
        <v>-1</v>
      </c>
    </row>
    <row r="10151" spans="1:3" x14ac:dyDescent="0.3">
      <c r="A10151">
        <v>21</v>
      </c>
      <c r="B10151">
        <f t="shared" si="316"/>
        <v>6.1764705882352944E-2</v>
      </c>
      <c r="C10151">
        <f t="shared" si="317"/>
        <v>-1.2092596223083358</v>
      </c>
    </row>
    <row r="10152" spans="1:3" x14ac:dyDescent="0.3">
      <c r="A10152">
        <v>8749</v>
      </c>
      <c r="B10152">
        <f t="shared" si="316"/>
        <v>25.732352941176469</v>
      </c>
      <c r="C10152">
        <f t="shared" si="317"/>
        <v>1.4104794994885586</v>
      </c>
    </row>
    <row r="10153" spans="1:3" x14ac:dyDescent="0.3">
      <c r="A10153">
        <v>242</v>
      </c>
      <c r="B10153">
        <f t="shared" si="316"/>
        <v>0.71176470588235297</v>
      </c>
      <c r="C10153">
        <f t="shared" si="317"/>
        <v>-0.14766355106182383</v>
      </c>
    </row>
    <row r="10154" spans="1:3" x14ac:dyDescent="0.3">
      <c r="A10154">
        <v>712</v>
      </c>
      <c r="B10154">
        <f t="shared" si="316"/>
        <v>2.0941176470588236</v>
      </c>
      <c r="C10154">
        <f t="shared" si="317"/>
        <v>0.32100107659460125</v>
      </c>
    </row>
    <row r="10155" spans="1:3" x14ac:dyDescent="0.3">
      <c r="A10155">
        <v>33</v>
      </c>
      <c r="B10155">
        <f t="shared" si="316"/>
        <v>9.7058823529411767E-2</v>
      </c>
      <c r="C10155">
        <f t="shared" si="317"/>
        <v>-1.0129649771643676</v>
      </c>
    </row>
    <row r="10156" spans="1:3" x14ac:dyDescent="0.3">
      <c r="A10156">
        <v>1005</v>
      </c>
      <c r="B10156">
        <f t="shared" si="316"/>
        <v>2.9558823529411766</v>
      </c>
      <c r="C10156">
        <f t="shared" si="317"/>
        <v>0.4706871447142526</v>
      </c>
    </row>
    <row r="10157" spans="1:3" x14ac:dyDescent="0.3">
      <c r="A10157">
        <v>2906</v>
      </c>
      <c r="B10157">
        <f t="shared" si="316"/>
        <v>8.5470588235294116</v>
      </c>
      <c r="C10157">
        <f t="shared" si="317"/>
        <v>0.93181669291974756</v>
      </c>
    </row>
    <row r="10158" spans="1:3" x14ac:dyDescent="0.3">
      <c r="A10158">
        <v>53</v>
      </c>
      <c r="B10158">
        <f t="shared" si="316"/>
        <v>0.15588235294117647</v>
      </c>
      <c r="C10158">
        <f t="shared" si="317"/>
        <v>-0.80720304744146609</v>
      </c>
    </row>
    <row r="10159" spans="1:3" x14ac:dyDescent="0.3">
      <c r="A10159">
        <v>582</v>
      </c>
      <c r="B10159">
        <f t="shared" si="316"/>
        <v>1.7117647058823529</v>
      </c>
      <c r="C10159">
        <f t="shared" si="317"/>
        <v>0.23344406760763334</v>
      </c>
    </row>
    <row r="10160" spans="1:3" x14ac:dyDescent="0.3">
      <c r="A10160">
        <v>15211</v>
      </c>
      <c r="B10160">
        <f t="shared" si="316"/>
        <v>44.738235294117644</v>
      </c>
      <c r="C10160">
        <f t="shared" si="317"/>
        <v>1.6506788492925262</v>
      </c>
    </row>
    <row r="10161" spans="1:3" x14ac:dyDescent="0.3">
      <c r="A10161">
        <v>14</v>
      </c>
      <c r="B10161">
        <f t="shared" si="316"/>
        <v>4.1176470588235294E-2</v>
      </c>
      <c r="C10161">
        <f t="shared" si="317"/>
        <v>-1.3853508813640172</v>
      </c>
    </row>
    <row r="10162" spans="1:3" x14ac:dyDescent="0.3">
      <c r="A10162">
        <v>4</v>
      </c>
      <c r="B10162">
        <f t="shared" si="316"/>
        <v>1.1764705882352941E-2</v>
      </c>
      <c r="C10162">
        <f t="shared" si="317"/>
        <v>-1.9294189257142926</v>
      </c>
    </row>
    <row r="10163" spans="1:3" x14ac:dyDescent="0.3">
      <c r="A10163" s="39">
        <v>5263000000</v>
      </c>
      <c r="B10163">
        <f t="shared" si="316"/>
        <v>15479411.764705881</v>
      </c>
      <c r="C10163">
        <f t="shared" si="317"/>
        <v>7.1897544529750226</v>
      </c>
    </row>
    <row r="10164" spans="1:3" x14ac:dyDescent="0.3">
      <c r="A10164">
        <v>86285</v>
      </c>
      <c r="B10164">
        <f t="shared" si="316"/>
        <v>253.77941176470588</v>
      </c>
      <c r="C10164">
        <f t="shared" si="317"/>
        <v>2.4044563863967432</v>
      </c>
    </row>
    <row r="10165" spans="1:3" x14ac:dyDescent="0.3">
      <c r="A10165">
        <v>27</v>
      </c>
      <c r="B10165">
        <f t="shared" si="316"/>
        <v>7.9411764705882348E-2</v>
      </c>
      <c r="C10165">
        <f t="shared" si="317"/>
        <v>-1.1001151528832678</v>
      </c>
    </row>
    <row r="10166" spans="1:3" x14ac:dyDescent="0.3">
      <c r="A10166">
        <v>31</v>
      </c>
      <c r="B10166">
        <f t="shared" si="316"/>
        <v>9.1176470588235289E-2</v>
      </c>
      <c r="C10166">
        <f t="shared" si="317"/>
        <v>-1.0401172232079825</v>
      </c>
    </row>
    <row r="10167" spans="1:3" x14ac:dyDescent="0.3">
      <c r="A10167">
        <v>185153186</v>
      </c>
      <c r="B10167">
        <f t="shared" si="316"/>
        <v>544568.19411764701</v>
      </c>
      <c r="C10167">
        <f t="shared" si="317"/>
        <v>5.7360522724748009</v>
      </c>
    </row>
    <row r="10168" spans="1:3" x14ac:dyDescent="0.3">
      <c r="A10168">
        <v>32133</v>
      </c>
      <c r="B10168">
        <f t="shared" si="316"/>
        <v>94.508823529411771</v>
      </c>
      <c r="C10168">
        <f t="shared" si="317"/>
        <v>1.9754723569880659</v>
      </c>
    </row>
    <row r="10169" spans="1:3" x14ac:dyDescent="0.3">
      <c r="A10169">
        <v>2749</v>
      </c>
      <c r="B10169">
        <f t="shared" si="316"/>
        <v>8.0852941176470594</v>
      </c>
      <c r="C10169">
        <f t="shared" si="317"/>
        <v>0.90769582280121341</v>
      </c>
    </row>
    <row r="10170" spans="1:3" x14ac:dyDescent="0.3">
      <c r="A10170">
        <v>2001</v>
      </c>
      <c r="B10170">
        <f t="shared" si="316"/>
        <v>5.8852941176470592</v>
      </c>
      <c r="C10170">
        <f t="shared" si="317"/>
        <v>0.76976817159395627</v>
      </c>
    </row>
    <row r="10171" spans="1:3" x14ac:dyDescent="0.3">
      <c r="A10171">
        <v>531</v>
      </c>
      <c r="B10171">
        <f t="shared" si="316"/>
        <v>1.5617647058823529</v>
      </c>
      <c r="C10171">
        <f t="shared" si="317"/>
        <v>0.19361560403921393</v>
      </c>
    </row>
    <row r="10172" spans="1:3" x14ac:dyDescent="0.3">
      <c r="A10172">
        <v>21430</v>
      </c>
      <c r="B10172">
        <f t="shared" si="316"/>
        <v>63.029411764705884</v>
      </c>
      <c r="C10172">
        <f t="shared" si="317"/>
        <v>1.7995432539995735</v>
      </c>
    </row>
    <row r="10173" spans="1:3" x14ac:dyDescent="0.3">
      <c r="A10173">
        <v>2182</v>
      </c>
      <c r="B10173">
        <f t="shared" si="316"/>
        <v>6.4176470588235297</v>
      </c>
      <c r="C10173">
        <f t="shared" si="317"/>
        <v>0.80737582921006801</v>
      </c>
    </row>
    <row r="10174" spans="1:3" x14ac:dyDescent="0.3">
      <c r="A10174">
        <v>5977</v>
      </c>
      <c r="B10174">
        <f t="shared" si="316"/>
        <v>17.579411764705881</v>
      </c>
      <c r="C10174">
        <f t="shared" si="317"/>
        <v>1.2450043387914265</v>
      </c>
    </row>
    <row r="10175" spans="1:3" x14ac:dyDescent="0.3">
      <c r="A10175">
        <v>1933</v>
      </c>
      <c r="B10175">
        <f t="shared" si="316"/>
        <v>5.6852941176470591</v>
      </c>
      <c r="C10175">
        <f t="shared" si="317"/>
        <v>0.75475293698629786</v>
      </c>
    </row>
    <row r="10176" spans="1:3" x14ac:dyDescent="0.3">
      <c r="A10176">
        <v>6</v>
      </c>
      <c r="B10176">
        <f t="shared" si="316"/>
        <v>1.7647058823529412E-2</v>
      </c>
      <c r="C10176">
        <f t="shared" si="317"/>
        <v>-1.7533276666586115</v>
      </c>
    </row>
    <row r="10177" spans="1:3" x14ac:dyDescent="0.3">
      <c r="A10177">
        <v>23</v>
      </c>
      <c r="B10177">
        <f t="shared" si="316"/>
        <v>6.7647058823529407E-2</v>
      </c>
      <c r="C10177">
        <f t="shared" si="317"/>
        <v>-1.1697510810246623</v>
      </c>
    </row>
    <row r="10178" spans="1:3" x14ac:dyDescent="0.3">
      <c r="A10178">
        <v>2424</v>
      </c>
      <c r="B10178">
        <f t="shared" ref="B10178:B10241" si="318">A10178/340</f>
        <v>7.1294117647058828</v>
      </c>
      <c r="C10178">
        <f t="shared" ref="C10178:C10241" si="319">LOG10(B10178)</f>
        <v>0.85305369845199353</v>
      </c>
    </row>
    <row r="10179" spans="1:3" x14ac:dyDescent="0.3">
      <c r="A10179">
        <v>13</v>
      </c>
      <c r="B10179">
        <f t="shared" si="318"/>
        <v>3.8235294117647062E-2</v>
      </c>
      <c r="C10179">
        <f t="shared" si="319"/>
        <v>-1.4175355647354184</v>
      </c>
    </row>
    <row r="10180" spans="1:3" x14ac:dyDescent="0.3">
      <c r="A10180">
        <v>119</v>
      </c>
      <c r="B10180">
        <f t="shared" si="318"/>
        <v>0.35</v>
      </c>
      <c r="C10180">
        <f t="shared" si="319"/>
        <v>-0.45593195564972439</v>
      </c>
    </row>
    <row r="10181" spans="1:3" x14ac:dyDescent="0.3">
      <c r="A10181">
        <v>101</v>
      </c>
      <c r="B10181">
        <f t="shared" si="318"/>
        <v>0.29705882352941176</v>
      </c>
      <c r="C10181">
        <f t="shared" si="319"/>
        <v>-0.5271575432596125</v>
      </c>
    </row>
    <row r="10182" spans="1:3" x14ac:dyDescent="0.3">
      <c r="A10182">
        <v>801109</v>
      </c>
      <c r="B10182">
        <f t="shared" si="318"/>
        <v>2356.2029411764706</v>
      </c>
      <c r="C10182">
        <f t="shared" si="319"/>
        <v>3.3722126937709933</v>
      </c>
    </row>
    <row r="10183" spans="1:3" x14ac:dyDescent="0.3">
      <c r="A10183">
        <v>110</v>
      </c>
      <c r="B10183">
        <f t="shared" si="318"/>
        <v>0.3235294117647059</v>
      </c>
      <c r="C10183">
        <f t="shared" si="319"/>
        <v>-0.49008623188403005</v>
      </c>
    </row>
    <row r="10184" spans="1:3" x14ac:dyDescent="0.3">
      <c r="A10184">
        <v>3</v>
      </c>
      <c r="B10184">
        <f t="shared" si="318"/>
        <v>8.8235294117647058E-3</v>
      </c>
      <c r="C10184">
        <f t="shared" si="319"/>
        <v>-2.0543576623225928</v>
      </c>
    </row>
    <row r="10185" spans="1:3" x14ac:dyDescent="0.3">
      <c r="A10185">
        <v>223</v>
      </c>
      <c r="B10185">
        <f t="shared" si="318"/>
        <v>0.65588235294117647</v>
      </c>
      <c r="C10185">
        <f t="shared" si="319"/>
        <v>-0.18317405399409445</v>
      </c>
    </row>
    <row r="10186" spans="1:3" x14ac:dyDescent="0.3">
      <c r="A10186">
        <v>179163</v>
      </c>
      <c r="B10186">
        <f t="shared" si="318"/>
        <v>526.95000000000005</v>
      </c>
      <c r="C10186">
        <f t="shared" si="319"/>
        <v>2.7217694088477069</v>
      </c>
    </row>
    <row r="10187" spans="1:3" x14ac:dyDescent="0.3">
      <c r="A10187">
        <v>77</v>
      </c>
      <c r="B10187">
        <f t="shared" si="318"/>
        <v>0.22647058823529412</v>
      </c>
      <c r="C10187">
        <f t="shared" si="319"/>
        <v>-0.6449881918697733</v>
      </c>
    </row>
    <row r="10188" spans="1:3" x14ac:dyDescent="0.3">
      <c r="A10188">
        <v>34</v>
      </c>
      <c r="B10188">
        <f t="shared" si="318"/>
        <v>0.1</v>
      </c>
      <c r="C10188">
        <f t="shared" si="319"/>
        <v>-1</v>
      </c>
    </row>
    <row r="10189" spans="1:3" x14ac:dyDescent="0.3">
      <c r="A10189">
        <v>90</v>
      </c>
      <c r="B10189">
        <f t="shared" si="318"/>
        <v>0.26470588235294118</v>
      </c>
      <c r="C10189">
        <f t="shared" si="319"/>
        <v>-0.57723640760293027</v>
      </c>
    </row>
    <row r="10190" spans="1:3" x14ac:dyDescent="0.3">
      <c r="A10190">
        <v>62</v>
      </c>
      <c r="B10190">
        <f t="shared" si="318"/>
        <v>0.18235294117647058</v>
      </c>
      <c r="C10190">
        <f t="shared" si="319"/>
        <v>-0.73908722754400125</v>
      </c>
    </row>
    <row r="10191" spans="1:3" x14ac:dyDescent="0.3">
      <c r="A10191">
        <v>37139767</v>
      </c>
      <c r="B10191">
        <f t="shared" si="318"/>
        <v>109234.60882352942</v>
      </c>
      <c r="C10191">
        <f t="shared" si="319"/>
        <v>5.0383602577806856</v>
      </c>
    </row>
    <row r="10192" spans="1:3" x14ac:dyDescent="0.3">
      <c r="A10192">
        <v>7624</v>
      </c>
      <c r="B10192">
        <f t="shared" si="318"/>
        <v>22.423529411764704</v>
      </c>
      <c r="C10192">
        <f t="shared" si="319"/>
        <v>1.3507039705880148</v>
      </c>
    </row>
    <row r="10193" spans="1:3" x14ac:dyDescent="0.3">
      <c r="A10193">
        <v>54</v>
      </c>
      <c r="B10193">
        <f t="shared" si="318"/>
        <v>0.1588235294117647</v>
      </c>
      <c r="C10193">
        <f t="shared" si="319"/>
        <v>-0.79908515721928663</v>
      </c>
    </row>
    <row r="10194" spans="1:3" x14ac:dyDescent="0.3">
      <c r="A10194">
        <v>173</v>
      </c>
      <c r="B10194">
        <f t="shared" si="318"/>
        <v>0.50882352941176467</v>
      </c>
      <c r="C10194">
        <f t="shared" si="319"/>
        <v>-0.29343281391345971</v>
      </c>
    </row>
    <row r="10195" spans="1:3" x14ac:dyDescent="0.3">
      <c r="A10195">
        <v>22993</v>
      </c>
      <c r="B10195">
        <f t="shared" si="318"/>
        <v>67.626470588235293</v>
      </c>
      <c r="C10195">
        <f t="shared" si="319"/>
        <v>1.8301167222759793</v>
      </c>
    </row>
    <row r="10196" spans="1:3" x14ac:dyDescent="0.3">
      <c r="A10196">
        <v>226</v>
      </c>
      <c r="B10196">
        <f t="shared" si="318"/>
        <v>0.66470588235294115</v>
      </c>
      <c r="C10196">
        <f t="shared" si="319"/>
        <v>-0.17737047789485422</v>
      </c>
    </row>
    <row r="10197" spans="1:3" x14ac:dyDescent="0.3">
      <c r="A10197">
        <v>62846339</v>
      </c>
      <c r="B10197">
        <f t="shared" si="318"/>
        <v>184842.17352941175</v>
      </c>
      <c r="C10197">
        <f t="shared" si="319"/>
        <v>5.2668010666757077</v>
      </c>
    </row>
    <row r="10198" spans="1:3" x14ac:dyDescent="0.3">
      <c r="A10198">
        <v>88616</v>
      </c>
      <c r="B10198">
        <f t="shared" si="318"/>
        <v>260.63529411764705</v>
      </c>
      <c r="C10198">
        <f t="shared" si="319"/>
        <v>2.4160332256615313</v>
      </c>
    </row>
    <row r="10199" spans="1:3" x14ac:dyDescent="0.3">
      <c r="A10199">
        <v>724</v>
      </c>
      <c r="B10199">
        <f t="shared" si="318"/>
        <v>2.1294117647058823</v>
      </c>
      <c r="C10199">
        <f t="shared" si="319"/>
        <v>0.32825964915489175</v>
      </c>
    </row>
    <row r="10200" spans="1:3" x14ac:dyDescent="0.3">
      <c r="A10200">
        <v>10798</v>
      </c>
      <c r="B10200">
        <f t="shared" si="318"/>
        <v>31.758823529411764</v>
      </c>
      <c r="C10200">
        <f t="shared" si="319"/>
        <v>1.5018644060929685</v>
      </c>
    </row>
    <row r="10201" spans="1:3" x14ac:dyDescent="0.3">
      <c r="A10201">
        <v>140</v>
      </c>
      <c r="B10201">
        <f t="shared" si="318"/>
        <v>0.41176470588235292</v>
      </c>
      <c r="C10201">
        <f t="shared" si="319"/>
        <v>-0.38535088136401713</v>
      </c>
    </row>
    <row r="10202" spans="1:3" x14ac:dyDescent="0.3">
      <c r="A10202">
        <v>524618762</v>
      </c>
      <c r="B10202">
        <f t="shared" si="318"/>
        <v>1542996.3588235294</v>
      </c>
      <c r="C10202">
        <f t="shared" si="319"/>
        <v>6.1883649012123936</v>
      </c>
    </row>
    <row r="10203" spans="1:3" x14ac:dyDescent="0.3">
      <c r="A10203">
        <v>55</v>
      </c>
      <c r="B10203">
        <f t="shared" si="318"/>
        <v>0.16176470588235295</v>
      </c>
      <c r="C10203">
        <f t="shared" si="319"/>
        <v>-0.79111622754801125</v>
      </c>
    </row>
    <row r="10204" spans="1:3" x14ac:dyDescent="0.3">
      <c r="A10204">
        <v>749</v>
      </c>
      <c r="B10204">
        <f t="shared" si="318"/>
        <v>2.2029411764705884</v>
      </c>
      <c r="C10204">
        <f t="shared" si="319"/>
        <v>0.3430029006572114</v>
      </c>
    </row>
    <row r="10205" spans="1:3" x14ac:dyDescent="0.3">
      <c r="A10205">
        <v>207932</v>
      </c>
      <c r="B10205">
        <f t="shared" si="318"/>
        <v>611.564705882353</v>
      </c>
      <c r="C10205">
        <f t="shared" si="319"/>
        <v>2.786442413818718</v>
      </c>
    </row>
    <row r="10206" spans="1:3" x14ac:dyDescent="0.3">
      <c r="A10206">
        <v>331118</v>
      </c>
      <c r="B10206">
        <f t="shared" si="318"/>
        <v>973.87647058823529</v>
      </c>
      <c r="C10206">
        <f t="shared" si="319"/>
        <v>2.9885038731576876</v>
      </c>
    </row>
    <row r="10207" spans="1:3" x14ac:dyDescent="0.3">
      <c r="A10207">
        <v>53</v>
      </c>
      <c r="B10207">
        <f t="shared" si="318"/>
        <v>0.15588235294117647</v>
      </c>
      <c r="C10207">
        <f t="shared" si="319"/>
        <v>-0.80720304744146609</v>
      </c>
    </row>
    <row r="10208" spans="1:3" x14ac:dyDescent="0.3">
      <c r="A10208">
        <v>33793</v>
      </c>
      <c r="B10208">
        <f t="shared" si="318"/>
        <v>99.391176470588235</v>
      </c>
      <c r="C10208">
        <f t="shared" si="319"/>
        <v>1.9973478312763449</v>
      </c>
    </row>
    <row r="10209" spans="1:3" x14ac:dyDescent="0.3">
      <c r="A10209">
        <v>2738772</v>
      </c>
      <c r="B10209">
        <f t="shared" si="318"/>
        <v>8055.2117647058822</v>
      </c>
      <c r="C10209">
        <f t="shared" si="319"/>
        <v>3.9060769621400082</v>
      </c>
    </row>
    <row r="10210" spans="1:3" x14ac:dyDescent="0.3">
      <c r="A10210">
        <v>467166</v>
      </c>
      <c r="B10210">
        <f t="shared" si="318"/>
        <v>1374.0176470588235</v>
      </c>
      <c r="C10210">
        <f t="shared" si="319"/>
        <v>3.1379923105772818</v>
      </c>
    </row>
    <row r="10211" spans="1:3" x14ac:dyDescent="0.3">
      <c r="A10211">
        <v>96</v>
      </c>
      <c r="B10211">
        <f t="shared" si="318"/>
        <v>0.28235294117647058</v>
      </c>
      <c r="C10211">
        <f t="shared" si="319"/>
        <v>-0.54920768400268671</v>
      </c>
    </row>
    <row r="10212" spans="1:3" x14ac:dyDescent="0.3">
      <c r="A10212">
        <v>11127</v>
      </c>
      <c r="B10212">
        <f t="shared" si="318"/>
        <v>32.726470588235294</v>
      </c>
      <c r="C10212">
        <f t="shared" si="319"/>
        <v>1.5148991710060176</v>
      </c>
    </row>
    <row r="10213" spans="1:3" x14ac:dyDescent="0.3">
      <c r="A10213">
        <v>37</v>
      </c>
      <c r="B10213">
        <f t="shared" si="318"/>
        <v>0.10882352941176471</v>
      </c>
      <c r="C10213">
        <f t="shared" si="319"/>
        <v>-0.96327719297526015</v>
      </c>
    </row>
    <row r="10214" spans="1:3" x14ac:dyDescent="0.3">
      <c r="A10214">
        <v>6303499</v>
      </c>
      <c r="B10214">
        <f t="shared" si="318"/>
        <v>18539.702941176471</v>
      </c>
      <c r="C10214">
        <f t="shared" si="319"/>
        <v>4.2681027712301924</v>
      </c>
    </row>
    <row r="10215" spans="1:3" x14ac:dyDescent="0.3">
      <c r="A10215">
        <v>27</v>
      </c>
      <c r="B10215">
        <f t="shared" si="318"/>
        <v>7.9411764705882348E-2</v>
      </c>
      <c r="C10215">
        <f t="shared" si="319"/>
        <v>-1.1001151528832678</v>
      </c>
    </row>
    <row r="10216" spans="1:3" x14ac:dyDescent="0.3">
      <c r="A10216">
        <v>2</v>
      </c>
      <c r="B10216">
        <f t="shared" si="318"/>
        <v>5.8823529411764705E-3</v>
      </c>
      <c r="C10216">
        <f t="shared" si="319"/>
        <v>-2.2304489213782741</v>
      </c>
    </row>
    <row r="10217" spans="1:3" x14ac:dyDescent="0.3">
      <c r="A10217">
        <v>151</v>
      </c>
      <c r="B10217">
        <f t="shared" si="318"/>
        <v>0.44411764705882351</v>
      </c>
      <c r="C10217">
        <f t="shared" si="319"/>
        <v>-0.35250196974908571</v>
      </c>
    </row>
    <row r="10218" spans="1:3" x14ac:dyDescent="0.3">
      <c r="A10218" s="39">
        <v>1915000000</v>
      </c>
      <c r="B10218">
        <f t="shared" si="318"/>
        <v>5632352.9411764704</v>
      </c>
      <c r="C10218">
        <f t="shared" si="319"/>
        <v>6.7506898612623862</v>
      </c>
    </row>
    <row r="10219" spans="1:3" x14ac:dyDescent="0.3">
      <c r="A10219">
        <v>9</v>
      </c>
      <c r="B10219">
        <f t="shared" si="318"/>
        <v>2.6470588235294117E-2</v>
      </c>
      <c r="C10219">
        <f t="shared" si="319"/>
        <v>-1.5772364076029302</v>
      </c>
    </row>
    <row r="10220" spans="1:3" x14ac:dyDescent="0.3">
      <c r="A10220">
        <v>196</v>
      </c>
      <c r="B10220">
        <f t="shared" si="318"/>
        <v>0.57647058823529407</v>
      </c>
      <c r="C10220">
        <f t="shared" si="319"/>
        <v>-0.23922284568577912</v>
      </c>
    </row>
    <row r="10221" spans="1:3" x14ac:dyDescent="0.3">
      <c r="A10221">
        <v>17729</v>
      </c>
      <c r="B10221">
        <f t="shared" si="318"/>
        <v>52.14411764705882</v>
      </c>
      <c r="C10221">
        <f t="shared" si="319"/>
        <v>1.7172053229732249</v>
      </c>
    </row>
    <row r="10222" spans="1:3" x14ac:dyDescent="0.3">
      <c r="A10222">
        <v>280</v>
      </c>
      <c r="B10222">
        <f t="shared" si="318"/>
        <v>0.82352941176470584</v>
      </c>
      <c r="C10222">
        <f t="shared" si="319"/>
        <v>-8.432088570003593E-2</v>
      </c>
    </row>
    <row r="10223" spans="1:3" x14ac:dyDescent="0.3">
      <c r="A10223">
        <v>10844</v>
      </c>
      <c r="B10223">
        <f t="shared" si="318"/>
        <v>31.894117647058824</v>
      </c>
      <c r="C10223">
        <f t="shared" si="319"/>
        <v>1.5037105918661928</v>
      </c>
    </row>
    <row r="10224" spans="1:3" x14ac:dyDescent="0.3">
      <c r="A10224">
        <v>18016</v>
      </c>
      <c r="B10224">
        <f t="shared" si="318"/>
        <v>52.988235294117644</v>
      </c>
      <c r="C10224">
        <f t="shared" si="319"/>
        <v>1.7241794561289971</v>
      </c>
    </row>
    <row r="10225" spans="1:3" x14ac:dyDescent="0.3">
      <c r="A10225">
        <v>112</v>
      </c>
      <c r="B10225">
        <f t="shared" si="318"/>
        <v>0.32941176470588235</v>
      </c>
      <c r="C10225">
        <f t="shared" si="319"/>
        <v>-0.48226089437207353</v>
      </c>
    </row>
    <row r="10226" spans="1:3" x14ac:dyDescent="0.3">
      <c r="A10226">
        <v>273</v>
      </c>
      <c r="B10226">
        <f t="shared" si="318"/>
        <v>0.80294117647058827</v>
      </c>
      <c r="C10226">
        <f t="shared" si="319"/>
        <v>-9.5316270001499073E-2</v>
      </c>
    </row>
    <row r="10227" spans="1:3" x14ac:dyDescent="0.3">
      <c r="A10227">
        <v>756</v>
      </c>
      <c r="B10227">
        <f t="shared" si="318"/>
        <v>2.223529411764706</v>
      </c>
      <c r="C10227">
        <f t="shared" si="319"/>
        <v>0.34704287845895143</v>
      </c>
    </row>
    <row r="10228" spans="1:3" x14ac:dyDescent="0.3">
      <c r="A10228">
        <v>92917</v>
      </c>
      <c r="B10228">
        <f t="shared" si="318"/>
        <v>273.28529411764708</v>
      </c>
      <c r="C10228">
        <f t="shared" si="319"/>
        <v>2.4366162622986147</v>
      </c>
    </row>
    <row r="10229" spans="1:3" x14ac:dyDescent="0.3">
      <c r="A10229">
        <v>312</v>
      </c>
      <c r="B10229">
        <f t="shared" si="318"/>
        <v>0.91764705882352937</v>
      </c>
      <c r="C10229">
        <f t="shared" si="319"/>
        <v>-3.7324323023812347E-2</v>
      </c>
    </row>
    <row r="10230" spans="1:3" x14ac:dyDescent="0.3">
      <c r="A10230">
        <v>58</v>
      </c>
      <c r="B10230">
        <f t="shared" si="318"/>
        <v>0.17058823529411765</v>
      </c>
      <c r="C10230">
        <f t="shared" si="319"/>
        <v>-0.7680509234793178</v>
      </c>
    </row>
    <row r="10231" spans="1:3" x14ac:dyDescent="0.3">
      <c r="A10231">
        <v>6574</v>
      </c>
      <c r="B10231">
        <f t="shared" si="318"/>
        <v>19.335294117647059</v>
      </c>
      <c r="C10231">
        <f t="shared" si="319"/>
        <v>1.2863507827033505</v>
      </c>
    </row>
    <row r="10232" spans="1:3" x14ac:dyDescent="0.3">
      <c r="A10232">
        <v>745</v>
      </c>
      <c r="B10232">
        <f t="shared" si="318"/>
        <v>2.1911764705882355</v>
      </c>
      <c r="C10232">
        <f t="shared" si="319"/>
        <v>0.34067735570603774</v>
      </c>
    </row>
    <row r="10233" spans="1:3" x14ac:dyDescent="0.3">
      <c r="A10233">
        <v>42</v>
      </c>
      <c r="B10233">
        <f t="shared" si="318"/>
        <v>0.12352941176470589</v>
      </c>
      <c r="C10233">
        <f t="shared" si="319"/>
        <v>-0.90822962664435469</v>
      </c>
    </row>
    <row r="10234" spans="1:3" x14ac:dyDescent="0.3">
      <c r="A10234">
        <v>1153450</v>
      </c>
      <c r="B10234">
        <f t="shared" si="318"/>
        <v>3392.5</v>
      </c>
      <c r="C10234">
        <f t="shared" si="319"/>
        <v>3.5305198563317748</v>
      </c>
    </row>
    <row r="10235" spans="1:3" x14ac:dyDescent="0.3">
      <c r="A10235">
        <v>115</v>
      </c>
      <c r="B10235">
        <f t="shared" si="318"/>
        <v>0.33823529411764708</v>
      </c>
      <c r="C10235">
        <f t="shared" si="319"/>
        <v>-0.47078107668864344</v>
      </c>
    </row>
    <row r="10236" spans="1:3" x14ac:dyDescent="0.3">
      <c r="A10236">
        <v>1417512</v>
      </c>
      <c r="B10236">
        <f t="shared" si="318"/>
        <v>4169.1529411764704</v>
      </c>
      <c r="C10236">
        <f t="shared" si="319"/>
        <v>3.6200478270741696</v>
      </c>
    </row>
    <row r="10237" spans="1:3" x14ac:dyDescent="0.3">
      <c r="A10237">
        <v>419666</v>
      </c>
      <c r="B10237">
        <f t="shared" si="318"/>
        <v>1234.3117647058823</v>
      </c>
      <c r="C10237">
        <f t="shared" si="319"/>
        <v>3.0914248684415337</v>
      </c>
    </row>
    <row r="10238" spans="1:3" x14ac:dyDescent="0.3">
      <c r="A10238">
        <v>73</v>
      </c>
      <c r="B10238">
        <f t="shared" si="318"/>
        <v>0.21470588235294116</v>
      </c>
      <c r="C10238">
        <f t="shared" si="319"/>
        <v>-0.66815605692179925</v>
      </c>
    </row>
    <row r="10239" spans="1:3" x14ac:dyDescent="0.3">
      <c r="A10239">
        <v>61</v>
      </c>
      <c r="B10239">
        <f t="shared" si="318"/>
        <v>0.17941176470588235</v>
      </c>
      <c r="C10239">
        <f t="shared" si="319"/>
        <v>-0.74614908203148811</v>
      </c>
    </row>
    <row r="10240" spans="1:3" x14ac:dyDescent="0.3">
      <c r="A10240">
        <v>54</v>
      </c>
      <c r="B10240">
        <f t="shared" si="318"/>
        <v>0.1588235294117647</v>
      </c>
      <c r="C10240">
        <f t="shared" si="319"/>
        <v>-0.79908515721928663</v>
      </c>
    </row>
    <row r="10241" spans="1:3" x14ac:dyDescent="0.3">
      <c r="A10241">
        <v>1395</v>
      </c>
      <c r="B10241">
        <f t="shared" si="318"/>
        <v>4.1029411764705879</v>
      </c>
      <c r="C10241">
        <f t="shared" si="319"/>
        <v>0.61309529056736123</v>
      </c>
    </row>
    <row r="10242" spans="1:3" x14ac:dyDescent="0.3">
      <c r="A10242">
        <v>38939</v>
      </c>
      <c r="B10242">
        <f t="shared" ref="B10242:B10305" si="320">A10242/340</f>
        <v>114.5264705882353</v>
      </c>
      <c r="C10242">
        <f t="shared" ref="C10242:C10305" si="321">LOG10(B10242)</f>
        <v>2.058905877084273</v>
      </c>
    </row>
    <row r="10243" spans="1:3" x14ac:dyDescent="0.3">
      <c r="A10243">
        <v>21382</v>
      </c>
      <c r="B10243">
        <f t="shared" si="320"/>
        <v>62.888235294117649</v>
      </c>
      <c r="C10243">
        <f t="shared" si="321"/>
        <v>1.7985694081682078</v>
      </c>
    </row>
    <row r="10244" spans="1:3" x14ac:dyDescent="0.3">
      <c r="A10244">
        <v>77</v>
      </c>
      <c r="B10244">
        <f t="shared" si="320"/>
        <v>0.22647058823529412</v>
      </c>
      <c r="C10244">
        <f t="shared" si="321"/>
        <v>-0.6449881918697733</v>
      </c>
    </row>
    <row r="10245" spans="1:3" x14ac:dyDescent="0.3">
      <c r="A10245">
        <v>3106934</v>
      </c>
      <c r="B10245">
        <f t="shared" si="320"/>
        <v>9138.0411764705877</v>
      </c>
      <c r="C10245">
        <f t="shared" si="321"/>
        <v>3.9608531106767524</v>
      </c>
    </row>
    <row r="10246" spans="1:3" x14ac:dyDescent="0.3">
      <c r="A10246">
        <v>201910</v>
      </c>
      <c r="B10246">
        <f t="shared" si="320"/>
        <v>593.85294117647061</v>
      </c>
      <c r="C10246">
        <f t="shared" si="321"/>
        <v>2.7736789117442306</v>
      </c>
    </row>
    <row r="10247" spans="1:3" x14ac:dyDescent="0.3">
      <c r="A10247">
        <v>5</v>
      </c>
      <c r="B10247">
        <f t="shared" si="320"/>
        <v>1.4705882352941176E-2</v>
      </c>
      <c r="C10247">
        <f t="shared" si="321"/>
        <v>-1.8325089127062364</v>
      </c>
    </row>
    <row r="10248" spans="1:3" x14ac:dyDescent="0.3">
      <c r="A10248">
        <v>784</v>
      </c>
      <c r="B10248">
        <f t="shared" si="320"/>
        <v>2.3058823529411763</v>
      </c>
      <c r="C10248">
        <f t="shared" si="321"/>
        <v>0.36283714564218328</v>
      </c>
    </row>
    <row r="10249" spans="1:3" x14ac:dyDescent="0.3">
      <c r="A10249">
        <v>34</v>
      </c>
      <c r="B10249">
        <f t="shared" si="320"/>
        <v>0.1</v>
      </c>
      <c r="C10249">
        <f t="shared" si="321"/>
        <v>-1</v>
      </c>
    </row>
    <row r="10250" spans="1:3" x14ac:dyDescent="0.3">
      <c r="A10250">
        <v>73093</v>
      </c>
      <c r="B10250">
        <f t="shared" si="320"/>
        <v>214.97941176470587</v>
      </c>
      <c r="C10250">
        <f t="shared" si="321"/>
        <v>2.3323968702173894</v>
      </c>
    </row>
    <row r="10251" spans="1:3" x14ac:dyDescent="0.3">
      <c r="A10251">
        <v>31409</v>
      </c>
      <c r="B10251">
        <f t="shared" si="320"/>
        <v>92.379411764705878</v>
      </c>
      <c r="C10251">
        <f t="shared" si="321"/>
        <v>1.965575192505076</v>
      </c>
    </row>
    <row r="10252" spans="1:3" x14ac:dyDescent="0.3">
      <c r="A10252">
        <v>156</v>
      </c>
      <c r="B10252">
        <f t="shared" si="320"/>
        <v>0.45882352941176469</v>
      </c>
      <c r="C10252">
        <f t="shared" si="321"/>
        <v>-0.33835431868779353</v>
      </c>
    </row>
    <row r="10253" spans="1:3" x14ac:dyDescent="0.3">
      <c r="A10253">
        <v>25635</v>
      </c>
      <c r="B10253">
        <f t="shared" si="320"/>
        <v>75.397058823529406</v>
      </c>
      <c r="C10253">
        <f t="shared" si="321"/>
        <v>1.8773544047341628</v>
      </c>
    </row>
    <row r="10254" spans="1:3" x14ac:dyDescent="0.3">
      <c r="A10254">
        <v>18</v>
      </c>
      <c r="B10254">
        <f t="shared" si="320"/>
        <v>5.2941176470588235E-2</v>
      </c>
      <c r="C10254">
        <f t="shared" si="321"/>
        <v>-1.2762064119389491</v>
      </c>
    </row>
    <row r="10255" spans="1:3" x14ac:dyDescent="0.3">
      <c r="A10255">
        <v>3949</v>
      </c>
      <c r="B10255">
        <f t="shared" si="320"/>
        <v>11.614705882352942</v>
      </c>
      <c r="C10255">
        <f t="shared" si="321"/>
        <v>1.0650082166942891</v>
      </c>
    </row>
    <row r="10256" spans="1:3" x14ac:dyDescent="0.3">
      <c r="A10256">
        <v>7446</v>
      </c>
      <c r="B10256">
        <f t="shared" si="320"/>
        <v>21.9</v>
      </c>
      <c r="C10256">
        <f t="shared" si="321"/>
        <v>1.3404441148401183</v>
      </c>
    </row>
    <row r="10257" spans="1:3" x14ac:dyDescent="0.3">
      <c r="A10257">
        <v>587</v>
      </c>
      <c r="B10257">
        <f t="shared" si="320"/>
        <v>1.7264705882352942</v>
      </c>
      <c r="C10257">
        <f t="shared" si="321"/>
        <v>0.23715918420535936</v>
      </c>
    </row>
    <row r="10258" spans="1:3" x14ac:dyDescent="0.3">
      <c r="A10258">
        <v>1307736</v>
      </c>
      <c r="B10258">
        <f t="shared" si="320"/>
        <v>3846.2823529411767</v>
      </c>
      <c r="C10258">
        <f t="shared" si="321"/>
        <v>3.5850411623318186</v>
      </c>
    </row>
    <row r="10259" spans="1:3" x14ac:dyDescent="0.3">
      <c r="A10259">
        <v>40537</v>
      </c>
      <c r="B10259">
        <f t="shared" si="320"/>
        <v>119.22647058823529</v>
      </c>
      <c r="C10259">
        <f t="shared" si="321"/>
        <v>2.0763726879053754</v>
      </c>
    </row>
    <row r="10260" spans="1:3" x14ac:dyDescent="0.3">
      <c r="A10260">
        <v>11</v>
      </c>
      <c r="B10260">
        <f t="shared" si="320"/>
        <v>3.2352941176470591E-2</v>
      </c>
      <c r="C10260">
        <f t="shared" si="321"/>
        <v>-1.49008623188403</v>
      </c>
    </row>
    <row r="10261" spans="1:3" x14ac:dyDescent="0.3">
      <c r="A10261">
        <v>56</v>
      </c>
      <c r="B10261">
        <f t="shared" si="320"/>
        <v>0.16470588235294117</v>
      </c>
      <c r="C10261">
        <f t="shared" si="321"/>
        <v>-0.78329089003605468</v>
      </c>
    </row>
    <row r="10262" spans="1:3" x14ac:dyDescent="0.3">
      <c r="A10262">
        <v>265</v>
      </c>
      <c r="B10262">
        <f t="shared" si="320"/>
        <v>0.77941176470588236</v>
      </c>
      <c r="C10262">
        <f t="shared" si="321"/>
        <v>-0.10823304310544726</v>
      </c>
    </row>
    <row r="10263" spans="1:3" x14ac:dyDescent="0.3">
      <c r="A10263">
        <v>76137</v>
      </c>
      <c r="B10263">
        <f t="shared" si="320"/>
        <v>223.93235294117648</v>
      </c>
      <c r="C10263">
        <f t="shared" si="321"/>
        <v>2.3501168434172608</v>
      </c>
    </row>
    <row r="10264" spans="1:3" x14ac:dyDescent="0.3">
      <c r="A10264">
        <v>372</v>
      </c>
      <c r="B10264">
        <f t="shared" si="320"/>
        <v>1.0941176470588236</v>
      </c>
      <c r="C10264">
        <f t="shared" si="321"/>
        <v>3.9064022839642429E-2</v>
      </c>
    </row>
    <row r="10265" spans="1:3" x14ac:dyDescent="0.3">
      <c r="A10265">
        <v>23</v>
      </c>
      <c r="B10265">
        <f t="shared" si="320"/>
        <v>6.7647058823529407E-2</v>
      </c>
      <c r="C10265">
        <f t="shared" si="321"/>
        <v>-1.1697510810246623</v>
      </c>
    </row>
    <row r="10266" spans="1:3" x14ac:dyDescent="0.3">
      <c r="A10266">
        <v>48</v>
      </c>
      <c r="B10266">
        <f t="shared" si="320"/>
        <v>0.14117647058823529</v>
      </c>
      <c r="C10266">
        <f t="shared" si="321"/>
        <v>-0.85023767966666797</v>
      </c>
    </row>
    <row r="10267" spans="1:3" x14ac:dyDescent="0.3">
      <c r="A10267">
        <v>189</v>
      </c>
      <c r="B10267">
        <f t="shared" si="320"/>
        <v>0.55588235294117649</v>
      </c>
      <c r="C10267">
        <f t="shared" si="321"/>
        <v>-0.25501711286901096</v>
      </c>
    </row>
    <row r="10268" spans="1:3" x14ac:dyDescent="0.3">
      <c r="A10268">
        <v>30157</v>
      </c>
      <c r="B10268">
        <f t="shared" si="320"/>
        <v>88.697058823529417</v>
      </c>
      <c r="C10268">
        <f t="shared" si="321"/>
        <v>1.9479092189536051</v>
      </c>
    </row>
    <row r="10269" spans="1:3" x14ac:dyDescent="0.3">
      <c r="A10269">
        <v>4864</v>
      </c>
      <c r="B10269">
        <f t="shared" si="320"/>
        <v>14.305882352941177</v>
      </c>
      <c r="C10269">
        <f t="shared" si="321"/>
        <v>1.1555146492224235</v>
      </c>
    </row>
    <row r="10270" spans="1:3" x14ac:dyDescent="0.3">
      <c r="A10270">
        <v>9</v>
      </c>
      <c r="B10270">
        <f t="shared" si="320"/>
        <v>2.6470588235294117E-2</v>
      </c>
      <c r="C10270">
        <f t="shared" si="321"/>
        <v>-1.5772364076029302</v>
      </c>
    </row>
    <row r="10271" spans="1:3" x14ac:dyDescent="0.3">
      <c r="A10271">
        <v>34749</v>
      </c>
      <c r="B10271">
        <f t="shared" si="320"/>
        <v>102.20294117647059</v>
      </c>
      <c r="C10271">
        <f t="shared" si="321"/>
        <v>2.0094633940211191</v>
      </c>
    </row>
    <row r="10272" spans="1:3" x14ac:dyDescent="0.3">
      <c r="A10272">
        <v>196</v>
      </c>
      <c r="B10272">
        <f t="shared" si="320"/>
        <v>0.57647058823529407</v>
      </c>
      <c r="C10272">
        <f t="shared" si="321"/>
        <v>-0.23922284568577912</v>
      </c>
    </row>
    <row r="10273" spans="1:3" x14ac:dyDescent="0.3">
      <c r="A10273">
        <v>1356</v>
      </c>
      <c r="B10273">
        <f t="shared" si="320"/>
        <v>3.9882352941176471</v>
      </c>
      <c r="C10273">
        <f t="shared" si="321"/>
        <v>0.60078077248878947</v>
      </c>
    </row>
    <row r="10274" spans="1:3" x14ac:dyDescent="0.3">
      <c r="A10274">
        <v>7</v>
      </c>
      <c r="B10274">
        <f t="shared" si="320"/>
        <v>2.0588235294117647E-2</v>
      </c>
      <c r="C10274">
        <f t="shared" si="321"/>
        <v>-1.6863808770279982</v>
      </c>
    </row>
    <row r="10275" spans="1:3" x14ac:dyDescent="0.3">
      <c r="A10275">
        <v>15</v>
      </c>
      <c r="B10275">
        <f t="shared" si="320"/>
        <v>4.4117647058823532E-2</v>
      </c>
      <c r="C10275">
        <f t="shared" si="321"/>
        <v>-1.3553876579865738</v>
      </c>
    </row>
    <row r="10276" spans="1:3" x14ac:dyDescent="0.3">
      <c r="A10276">
        <v>742</v>
      </c>
      <c r="B10276">
        <f t="shared" si="320"/>
        <v>2.1823529411764704</v>
      </c>
      <c r="C10276">
        <f t="shared" si="321"/>
        <v>0.33892498823677192</v>
      </c>
    </row>
    <row r="10277" spans="1:3" x14ac:dyDescent="0.3">
      <c r="A10277">
        <v>8511</v>
      </c>
      <c r="B10277">
        <f t="shared" si="320"/>
        <v>25.03235294117647</v>
      </c>
      <c r="C10277">
        <f t="shared" si="321"/>
        <v>1.3985016734732596</v>
      </c>
    </row>
    <row r="10278" spans="1:3" x14ac:dyDescent="0.3">
      <c r="A10278">
        <v>180601</v>
      </c>
      <c r="B10278">
        <f t="shared" si="320"/>
        <v>531.17941176470583</v>
      </c>
      <c r="C10278">
        <f t="shared" si="321"/>
        <v>2.7252412336599248</v>
      </c>
    </row>
    <row r="10279" spans="1:3" x14ac:dyDescent="0.3">
      <c r="A10279">
        <v>54576</v>
      </c>
      <c r="B10279">
        <f t="shared" si="320"/>
        <v>160.51764705882354</v>
      </c>
      <c r="C10279">
        <f t="shared" si="321"/>
        <v>2.205522785021067</v>
      </c>
    </row>
    <row r="10280" spans="1:3" x14ac:dyDescent="0.3">
      <c r="A10280">
        <v>1788</v>
      </c>
      <c r="B10280">
        <f t="shared" si="320"/>
        <v>5.2588235294117647</v>
      </c>
      <c r="C10280">
        <f t="shared" si="321"/>
        <v>0.72088859741764377</v>
      </c>
    </row>
    <row r="10281" spans="1:3" x14ac:dyDescent="0.3">
      <c r="A10281">
        <v>130</v>
      </c>
      <c r="B10281">
        <f t="shared" si="320"/>
        <v>0.38235294117647056</v>
      </c>
      <c r="C10281">
        <f t="shared" si="321"/>
        <v>-0.41753556473541836</v>
      </c>
    </row>
    <row r="10282" spans="1:3" x14ac:dyDescent="0.3">
      <c r="A10282">
        <v>18</v>
      </c>
      <c r="B10282">
        <f t="shared" si="320"/>
        <v>5.2941176470588235E-2</v>
      </c>
      <c r="C10282">
        <f t="shared" si="321"/>
        <v>-1.2762064119389491</v>
      </c>
    </row>
    <row r="10283" spans="1:3" x14ac:dyDescent="0.3">
      <c r="A10283">
        <v>30</v>
      </c>
      <c r="B10283">
        <f t="shared" si="320"/>
        <v>8.8235294117647065E-2</v>
      </c>
      <c r="C10283">
        <f t="shared" si="321"/>
        <v>-1.0543576623225928</v>
      </c>
    </row>
    <row r="10284" spans="1:3" x14ac:dyDescent="0.3">
      <c r="A10284">
        <v>19</v>
      </c>
      <c r="B10284">
        <f t="shared" si="320"/>
        <v>5.5882352941176473E-2</v>
      </c>
      <c r="C10284">
        <f t="shared" si="321"/>
        <v>-1.2527253160894261</v>
      </c>
    </row>
    <row r="10285" spans="1:3" x14ac:dyDescent="0.3">
      <c r="A10285">
        <v>112</v>
      </c>
      <c r="B10285">
        <f t="shared" si="320"/>
        <v>0.32941176470588235</v>
      </c>
      <c r="C10285">
        <f t="shared" si="321"/>
        <v>-0.48226089437207353</v>
      </c>
    </row>
    <row r="10286" spans="1:3" x14ac:dyDescent="0.3">
      <c r="A10286">
        <v>998</v>
      </c>
      <c r="B10286">
        <f t="shared" si="320"/>
        <v>2.9352941176470586</v>
      </c>
      <c r="C10286">
        <f t="shared" si="321"/>
        <v>0.46765162424511597</v>
      </c>
    </row>
    <row r="10287" spans="1:3" x14ac:dyDescent="0.3">
      <c r="A10287">
        <v>3836985</v>
      </c>
      <c r="B10287">
        <f t="shared" si="320"/>
        <v>11285.25</v>
      </c>
      <c r="C10287">
        <f t="shared" si="321"/>
        <v>4.0525111843635253</v>
      </c>
    </row>
    <row r="10288" spans="1:3" x14ac:dyDescent="0.3">
      <c r="A10288">
        <v>461</v>
      </c>
      <c r="B10288">
        <f t="shared" si="320"/>
        <v>1.3558823529411765</v>
      </c>
      <c r="C10288">
        <f t="shared" si="321"/>
        <v>0.13222200834739303</v>
      </c>
    </row>
    <row r="10289" spans="1:3" x14ac:dyDescent="0.3">
      <c r="A10289">
        <v>648</v>
      </c>
      <c r="B10289">
        <f t="shared" si="320"/>
        <v>1.9058823529411764</v>
      </c>
      <c r="C10289">
        <f t="shared" si="321"/>
        <v>0.2800960888283382</v>
      </c>
    </row>
    <row r="10290" spans="1:3" x14ac:dyDescent="0.3">
      <c r="A10290">
        <v>96</v>
      </c>
      <c r="B10290">
        <f t="shared" si="320"/>
        <v>0.28235294117647058</v>
      </c>
      <c r="C10290">
        <f t="shared" si="321"/>
        <v>-0.54920768400268671</v>
      </c>
    </row>
    <row r="10291" spans="1:3" x14ac:dyDescent="0.3">
      <c r="A10291">
        <v>131</v>
      </c>
      <c r="B10291">
        <f t="shared" si="320"/>
        <v>0.38529411764705884</v>
      </c>
      <c r="C10291">
        <f t="shared" si="321"/>
        <v>-0.41420762138649087</v>
      </c>
    </row>
    <row r="10292" spans="1:3" x14ac:dyDescent="0.3">
      <c r="A10292">
        <v>8</v>
      </c>
      <c r="B10292">
        <f t="shared" si="320"/>
        <v>2.3529411764705882E-2</v>
      </c>
      <c r="C10292">
        <f t="shared" si="321"/>
        <v>-1.6283889300503116</v>
      </c>
    </row>
    <row r="10293" spans="1:3" x14ac:dyDescent="0.3">
      <c r="A10293">
        <v>14</v>
      </c>
      <c r="B10293">
        <f t="shared" si="320"/>
        <v>4.1176470588235294E-2</v>
      </c>
      <c r="C10293">
        <f t="shared" si="321"/>
        <v>-1.3853508813640172</v>
      </c>
    </row>
    <row r="10294" spans="1:3" x14ac:dyDescent="0.3">
      <c r="A10294">
        <v>61685</v>
      </c>
      <c r="B10294">
        <f t="shared" si="320"/>
        <v>181.4264705882353</v>
      </c>
      <c r="C10294">
        <f t="shared" si="321"/>
        <v>2.2587006520278932</v>
      </c>
    </row>
    <row r="10295" spans="1:3" x14ac:dyDescent="0.3">
      <c r="A10295">
        <v>161983</v>
      </c>
      <c r="B10295">
        <f t="shared" si="320"/>
        <v>476.42058823529413</v>
      </c>
      <c r="C10295">
        <f t="shared" si="321"/>
        <v>2.6779905209966759</v>
      </c>
    </row>
    <row r="10296" spans="1:3" x14ac:dyDescent="0.3">
      <c r="A10296">
        <v>401</v>
      </c>
      <c r="B10296">
        <f t="shared" si="320"/>
        <v>1.1794117647058824</v>
      </c>
      <c r="C10296">
        <f t="shared" si="321"/>
        <v>7.1665455577927195E-2</v>
      </c>
    </row>
    <row r="10297" spans="1:3" x14ac:dyDescent="0.3">
      <c r="A10297">
        <v>474</v>
      </c>
      <c r="B10297">
        <f t="shared" si="320"/>
        <v>1.3941176470588235</v>
      </c>
      <c r="C10297">
        <f t="shared" si="321"/>
        <v>0.1442994246318299</v>
      </c>
    </row>
    <row r="10298" spans="1:3" x14ac:dyDescent="0.3">
      <c r="A10298">
        <v>1000</v>
      </c>
      <c r="B10298">
        <f t="shared" si="320"/>
        <v>2.9411764705882355</v>
      </c>
      <c r="C10298">
        <f t="shared" si="321"/>
        <v>0.46852108295774492</v>
      </c>
    </row>
    <row r="10299" spans="1:3" x14ac:dyDescent="0.3">
      <c r="A10299">
        <v>139</v>
      </c>
      <c r="B10299">
        <f t="shared" si="320"/>
        <v>0.4088235294117647</v>
      </c>
      <c r="C10299">
        <f t="shared" si="321"/>
        <v>-0.38846411678816006</v>
      </c>
    </row>
    <row r="10300" spans="1:3" x14ac:dyDescent="0.3">
      <c r="A10300">
        <v>61</v>
      </c>
      <c r="B10300">
        <f t="shared" si="320"/>
        <v>0.17941176470588235</v>
      </c>
      <c r="C10300">
        <f t="shared" si="321"/>
        <v>-0.74614908203148811</v>
      </c>
    </row>
    <row r="10301" spans="1:3" x14ac:dyDescent="0.3">
      <c r="A10301">
        <v>114</v>
      </c>
      <c r="B10301">
        <f t="shared" si="320"/>
        <v>0.3352941176470588</v>
      </c>
      <c r="C10301">
        <f t="shared" si="321"/>
        <v>-0.47457406570578259</v>
      </c>
    </row>
    <row r="10302" spans="1:3" x14ac:dyDescent="0.3">
      <c r="A10302">
        <v>93</v>
      </c>
      <c r="B10302">
        <f t="shared" si="320"/>
        <v>0.27352941176470591</v>
      </c>
      <c r="C10302">
        <f t="shared" si="321"/>
        <v>-0.56299596848832001</v>
      </c>
    </row>
    <row r="10303" spans="1:3" x14ac:dyDescent="0.3">
      <c r="A10303">
        <v>3</v>
      </c>
      <c r="B10303">
        <f t="shared" si="320"/>
        <v>8.8235294117647058E-3</v>
      </c>
      <c r="C10303">
        <f t="shared" si="321"/>
        <v>-2.0543576623225928</v>
      </c>
    </row>
    <row r="10304" spans="1:3" x14ac:dyDescent="0.3">
      <c r="A10304">
        <v>783</v>
      </c>
      <c r="B10304">
        <f t="shared" si="320"/>
        <v>2.302941176470588</v>
      </c>
      <c r="C10304">
        <f t="shared" si="321"/>
        <v>0.36228284501568825</v>
      </c>
    </row>
    <row r="10305" spans="1:3" x14ac:dyDescent="0.3">
      <c r="A10305">
        <v>38</v>
      </c>
      <c r="B10305">
        <f t="shared" si="320"/>
        <v>0.11176470588235295</v>
      </c>
      <c r="C10305">
        <f t="shared" si="321"/>
        <v>-0.95169532042544491</v>
      </c>
    </row>
    <row r="10306" spans="1:3" x14ac:dyDescent="0.3">
      <c r="A10306">
        <v>5148</v>
      </c>
      <c r="B10306">
        <f t="shared" ref="B10306:B10369" si="322">A10306/340</f>
        <v>15.141176470588235</v>
      </c>
      <c r="C10306">
        <f t="shared" ref="C10306:C10369" si="323">LOG10(B10306)</f>
        <v>1.180159621190094</v>
      </c>
    </row>
    <row r="10307" spans="1:3" x14ac:dyDescent="0.3">
      <c r="A10307">
        <v>208653</v>
      </c>
      <c r="B10307">
        <f t="shared" si="322"/>
        <v>613.685294117647</v>
      </c>
      <c r="C10307">
        <f t="shared" si="323"/>
        <v>2.7879457163097108</v>
      </c>
    </row>
    <row r="10308" spans="1:3" x14ac:dyDescent="0.3">
      <c r="A10308">
        <v>42878</v>
      </c>
      <c r="B10308">
        <f t="shared" si="322"/>
        <v>126.11176470588235</v>
      </c>
      <c r="C10308">
        <f t="shared" si="323"/>
        <v>2.1007556028975727</v>
      </c>
    </row>
    <row r="10309" spans="1:3" x14ac:dyDescent="0.3">
      <c r="A10309" s="39">
        <v>4835000000</v>
      </c>
      <c r="B10309">
        <f t="shared" si="322"/>
        <v>14220588.235294119</v>
      </c>
      <c r="C10309">
        <f t="shared" si="323"/>
        <v>7.152917561376765</v>
      </c>
    </row>
    <row r="10310" spans="1:3" x14ac:dyDescent="0.3">
      <c r="A10310">
        <v>48</v>
      </c>
      <c r="B10310">
        <f t="shared" si="322"/>
        <v>0.14117647058823529</v>
      </c>
      <c r="C10310">
        <f t="shared" si="323"/>
        <v>-0.85023767966666797</v>
      </c>
    </row>
    <row r="10311" spans="1:3" x14ac:dyDescent="0.3">
      <c r="A10311">
        <v>97</v>
      </c>
      <c r="B10311">
        <f t="shared" si="322"/>
        <v>0.28529411764705881</v>
      </c>
      <c r="C10311">
        <f t="shared" si="323"/>
        <v>-0.54470718277601027</v>
      </c>
    </row>
    <row r="10312" spans="1:3" x14ac:dyDescent="0.3">
      <c r="A10312">
        <v>154</v>
      </c>
      <c r="B10312">
        <f t="shared" si="322"/>
        <v>0.45294117647058824</v>
      </c>
      <c r="C10312">
        <f t="shared" si="323"/>
        <v>-0.34395819620579204</v>
      </c>
    </row>
    <row r="10313" spans="1:3" x14ac:dyDescent="0.3">
      <c r="A10313">
        <v>9296</v>
      </c>
      <c r="B10313">
        <f t="shared" si="322"/>
        <v>27.341176470588234</v>
      </c>
      <c r="C10313">
        <f t="shared" si="323"/>
        <v>1.4368171980040003</v>
      </c>
    </row>
    <row r="10314" spans="1:3" x14ac:dyDescent="0.3">
      <c r="A10314">
        <v>116</v>
      </c>
      <c r="B10314">
        <f t="shared" si="322"/>
        <v>0.3411764705882353</v>
      </c>
      <c r="C10314">
        <f t="shared" si="323"/>
        <v>-0.46702092781533666</v>
      </c>
    </row>
    <row r="10315" spans="1:3" x14ac:dyDescent="0.3">
      <c r="A10315">
        <v>25</v>
      </c>
      <c r="B10315">
        <f t="shared" si="322"/>
        <v>7.3529411764705885E-2</v>
      </c>
      <c r="C10315">
        <f t="shared" si="323"/>
        <v>-1.1335389083702174</v>
      </c>
    </row>
    <row r="10316" spans="1:3" x14ac:dyDescent="0.3">
      <c r="A10316">
        <v>261</v>
      </c>
      <c r="B10316">
        <f t="shared" si="322"/>
        <v>0.76764705882352946</v>
      </c>
      <c r="C10316">
        <f t="shared" si="323"/>
        <v>-0.11483840970397413</v>
      </c>
    </row>
    <row r="10317" spans="1:3" x14ac:dyDescent="0.3">
      <c r="A10317">
        <v>34307</v>
      </c>
      <c r="B10317">
        <f t="shared" si="322"/>
        <v>100.90294117647059</v>
      </c>
      <c r="C10317">
        <f t="shared" si="323"/>
        <v>2.0039038254846315</v>
      </c>
    </row>
    <row r="10318" spans="1:3" x14ac:dyDescent="0.3">
      <c r="A10318">
        <v>2636</v>
      </c>
      <c r="B10318">
        <f t="shared" si="322"/>
        <v>7.7529411764705882</v>
      </c>
      <c r="C10318">
        <f t="shared" si="323"/>
        <v>0.88946648887971713</v>
      </c>
    </row>
    <row r="10319" spans="1:3" x14ac:dyDescent="0.3">
      <c r="A10319">
        <v>415</v>
      </c>
      <c r="B10319">
        <f t="shared" si="322"/>
        <v>1.2205882352941178</v>
      </c>
      <c r="C10319">
        <f t="shared" si="323"/>
        <v>8.6569179669837626E-2</v>
      </c>
    </row>
    <row r="10320" spans="1:3" x14ac:dyDescent="0.3">
      <c r="A10320">
        <v>3144</v>
      </c>
      <c r="B10320">
        <f t="shared" si="322"/>
        <v>9.2470588235294109</v>
      </c>
      <c r="C10320">
        <f t="shared" si="323"/>
        <v>0.96600362032511511</v>
      </c>
    </row>
    <row r="10321" spans="1:3" x14ac:dyDescent="0.3">
      <c r="A10321">
        <v>64</v>
      </c>
      <c r="B10321">
        <f t="shared" si="322"/>
        <v>0.18823529411764706</v>
      </c>
      <c r="C10321">
        <f t="shared" si="323"/>
        <v>-0.72529894305836795</v>
      </c>
    </row>
    <row r="10322" spans="1:3" x14ac:dyDescent="0.3">
      <c r="A10322">
        <v>1672</v>
      </c>
      <c r="B10322">
        <f t="shared" si="322"/>
        <v>4.9176470588235297</v>
      </c>
      <c r="C10322">
        <f t="shared" si="323"/>
        <v>0.69175735606074251</v>
      </c>
    </row>
    <row r="10323" spans="1:3" x14ac:dyDescent="0.3">
      <c r="A10323">
        <v>294559794</v>
      </c>
      <c r="B10323">
        <f t="shared" si="322"/>
        <v>866352.33529411769</v>
      </c>
      <c r="C10323">
        <f t="shared" si="323"/>
        <v>5.9376945503945224</v>
      </c>
    </row>
    <row r="10324" spans="1:3" x14ac:dyDescent="0.3">
      <c r="A10324">
        <v>7</v>
      </c>
      <c r="B10324">
        <f t="shared" si="322"/>
        <v>2.0588235294117647E-2</v>
      </c>
      <c r="C10324">
        <f t="shared" si="323"/>
        <v>-1.6863808770279982</v>
      </c>
    </row>
    <row r="10325" spans="1:3" x14ac:dyDescent="0.3">
      <c r="A10325">
        <v>31</v>
      </c>
      <c r="B10325">
        <f t="shared" si="322"/>
        <v>9.1176470588235289E-2</v>
      </c>
      <c r="C10325">
        <f t="shared" si="323"/>
        <v>-1.0401172232079825</v>
      </c>
    </row>
    <row r="10326" spans="1:3" x14ac:dyDescent="0.3">
      <c r="A10326">
        <v>14732</v>
      </c>
      <c r="B10326">
        <f t="shared" si="322"/>
        <v>43.329411764705881</v>
      </c>
      <c r="C10326">
        <f t="shared" si="323"/>
        <v>1.6367827931406203</v>
      </c>
    </row>
    <row r="10327" spans="1:3" x14ac:dyDescent="0.3">
      <c r="A10327">
        <v>8</v>
      </c>
      <c r="B10327">
        <f t="shared" si="322"/>
        <v>2.3529411764705882E-2</v>
      </c>
      <c r="C10327">
        <f t="shared" si="323"/>
        <v>-1.6283889300503116</v>
      </c>
    </row>
    <row r="10328" spans="1:3" x14ac:dyDescent="0.3">
      <c r="A10328">
        <v>80736</v>
      </c>
      <c r="B10328">
        <f t="shared" si="322"/>
        <v>237.45882352941177</v>
      </c>
      <c r="C10328">
        <f t="shared" si="323"/>
        <v>2.3755883117952257</v>
      </c>
    </row>
    <row r="10329" spans="1:3" x14ac:dyDescent="0.3">
      <c r="A10329">
        <v>155</v>
      </c>
      <c r="B10329">
        <f t="shared" si="322"/>
        <v>0.45588235294117646</v>
      </c>
      <c r="C10329">
        <f t="shared" si="323"/>
        <v>-0.34114721887196364</v>
      </c>
    </row>
    <row r="10330" spans="1:3" x14ac:dyDescent="0.3">
      <c r="A10330">
        <v>97</v>
      </c>
      <c r="B10330">
        <f t="shared" si="322"/>
        <v>0.28529411764705881</v>
      </c>
      <c r="C10330">
        <f t="shared" si="323"/>
        <v>-0.54470718277601027</v>
      </c>
    </row>
    <row r="10331" spans="1:3" x14ac:dyDescent="0.3">
      <c r="A10331">
        <v>14503</v>
      </c>
      <c r="B10331">
        <f t="shared" si="322"/>
        <v>42.655882352941177</v>
      </c>
      <c r="C10331">
        <f t="shared" si="323"/>
        <v>1.6299789299294958</v>
      </c>
    </row>
    <row r="10332" spans="1:3" x14ac:dyDescent="0.3">
      <c r="A10332">
        <v>2167</v>
      </c>
      <c r="B10332">
        <f t="shared" si="322"/>
        <v>6.3735294117647054</v>
      </c>
      <c r="C10332">
        <f t="shared" si="323"/>
        <v>0.80437999427756279</v>
      </c>
    </row>
    <row r="10333" spans="1:3" x14ac:dyDescent="0.3">
      <c r="A10333">
        <v>3037</v>
      </c>
      <c r="B10333">
        <f t="shared" si="322"/>
        <v>8.9323529411764699</v>
      </c>
      <c r="C10333">
        <f t="shared" si="323"/>
        <v>0.95096587487601003</v>
      </c>
    </row>
    <row r="10334" spans="1:3" x14ac:dyDescent="0.3">
      <c r="A10334">
        <v>1054</v>
      </c>
      <c r="B10334">
        <f t="shared" si="322"/>
        <v>3.1</v>
      </c>
      <c r="C10334">
        <f t="shared" si="323"/>
        <v>0.49136169383427269</v>
      </c>
    </row>
    <row r="10335" spans="1:3" x14ac:dyDescent="0.3">
      <c r="A10335">
        <v>30542</v>
      </c>
      <c r="B10335">
        <f t="shared" si="322"/>
        <v>89.829411764705881</v>
      </c>
      <c r="C10335">
        <f t="shared" si="323"/>
        <v>1.9534185557738912</v>
      </c>
    </row>
    <row r="10336" spans="1:3" x14ac:dyDescent="0.3">
      <c r="A10336">
        <v>4878</v>
      </c>
      <c r="B10336">
        <f t="shared" si="322"/>
        <v>14.347058823529412</v>
      </c>
      <c r="C10336">
        <f t="shared" si="323"/>
        <v>1.1567628789354567</v>
      </c>
    </row>
    <row r="10337" spans="1:3" x14ac:dyDescent="0.3">
      <c r="A10337">
        <v>85</v>
      </c>
      <c r="B10337">
        <f t="shared" si="322"/>
        <v>0.25</v>
      </c>
      <c r="C10337">
        <f t="shared" si="323"/>
        <v>-0.6020599913279624</v>
      </c>
    </row>
    <row r="10338" spans="1:3" x14ac:dyDescent="0.3">
      <c r="A10338">
        <v>13553</v>
      </c>
      <c r="B10338">
        <f t="shared" si="322"/>
        <v>39.861764705882351</v>
      </c>
      <c r="C10338">
        <f t="shared" si="323"/>
        <v>1.6005565212852435</v>
      </c>
    </row>
    <row r="10339" spans="1:3" x14ac:dyDescent="0.3">
      <c r="A10339">
        <v>539</v>
      </c>
      <c r="B10339">
        <f t="shared" si="322"/>
        <v>1.5852941176470587</v>
      </c>
      <c r="C10339">
        <f t="shared" si="323"/>
        <v>0.20010984814448354</v>
      </c>
    </row>
    <row r="10340" spans="1:3" x14ac:dyDescent="0.3">
      <c r="A10340">
        <v>4</v>
      </c>
      <c r="B10340">
        <f t="shared" si="322"/>
        <v>1.1764705882352941E-2</v>
      </c>
      <c r="C10340">
        <f t="shared" si="323"/>
        <v>-1.9294189257142926</v>
      </c>
    </row>
    <row r="10341" spans="1:3" x14ac:dyDescent="0.3">
      <c r="A10341">
        <v>148</v>
      </c>
      <c r="B10341">
        <f t="shared" si="322"/>
        <v>0.43529411764705883</v>
      </c>
      <c r="C10341">
        <f t="shared" si="323"/>
        <v>-0.3612172016472977</v>
      </c>
    </row>
    <row r="10342" spans="1:3" x14ac:dyDescent="0.3">
      <c r="A10342">
        <v>282</v>
      </c>
      <c r="B10342">
        <f t="shared" si="322"/>
        <v>0.8294117647058824</v>
      </c>
      <c r="C10342">
        <f t="shared" si="323"/>
        <v>-8.1229808722893995E-2</v>
      </c>
    </row>
    <row r="10343" spans="1:3" x14ac:dyDescent="0.3">
      <c r="A10343">
        <v>61</v>
      </c>
      <c r="B10343">
        <f t="shared" si="322"/>
        <v>0.17941176470588235</v>
      </c>
      <c r="C10343">
        <f t="shared" si="323"/>
        <v>-0.74614908203148811</v>
      </c>
    </row>
    <row r="10344" spans="1:3" x14ac:dyDescent="0.3">
      <c r="A10344">
        <v>644863</v>
      </c>
      <c r="B10344">
        <f t="shared" si="322"/>
        <v>1896.6558823529413</v>
      </c>
      <c r="C10344">
        <f t="shared" si="323"/>
        <v>3.2779885423004047</v>
      </c>
    </row>
    <row r="10345" spans="1:3" x14ac:dyDescent="0.3">
      <c r="A10345">
        <v>352</v>
      </c>
      <c r="B10345">
        <f t="shared" si="322"/>
        <v>1.0352941176470589</v>
      </c>
      <c r="C10345">
        <f t="shared" si="323"/>
        <v>1.5063746435875934E-2</v>
      </c>
    </row>
    <row r="10346" spans="1:3" x14ac:dyDescent="0.3">
      <c r="A10346">
        <v>151</v>
      </c>
      <c r="B10346">
        <f t="shared" si="322"/>
        <v>0.44411764705882351</v>
      </c>
      <c r="C10346">
        <f t="shared" si="323"/>
        <v>-0.35250196974908571</v>
      </c>
    </row>
    <row r="10347" spans="1:3" x14ac:dyDescent="0.3">
      <c r="A10347">
        <v>3514</v>
      </c>
      <c r="B10347">
        <f t="shared" si="322"/>
        <v>10.335294117647059</v>
      </c>
      <c r="C10347">
        <f t="shared" si="323"/>
        <v>1.014322840117021</v>
      </c>
    </row>
    <row r="10348" spans="1:3" x14ac:dyDescent="0.3">
      <c r="A10348">
        <v>16121198</v>
      </c>
      <c r="B10348">
        <f t="shared" si="322"/>
        <v>47415.288235294116</v>
      </c>
      <c r="C10348">
        <f t="shared" si="323"/>
        <v>4.6759183949588961</v>
      </c>
    </row>
    <row r="10349" spans="1:3" x14ac:dyDescent="0.3">
      <c r="A10349">
        <v>519905</v>
      </c>
      <c r="B10349">
        <f t="shared" si="322"/>
        <v>1529.1323529411766</v>
      </c>
      <c r="C10349">
        <f t="shared" si="323"/>
        <v>3.184445077082934</v>
      </c>
    </row>
    <row r="10350" spans="1:3" x14ac:dyDescent="0.3">
      <c r="A10350">
        <v>37</v>
      </c>
      <c r="B10350">
        <f t="shared" si="322"/>
        <v>0.10882352941176471</v>
      </c>
      <c r="C10350">
        <f t="shared" si="323"/>
        <v>-0.96327719297526015</v>
      </c>
    </row>
    <row r="10351" spans="1:3" x14ac:dyDescent="0.3">
      <c r="A10351">
        <v>841</v>
      </c>
      <c r="B10351">
        <f t="shared" si="322"/>
        <v>2.473529411764706</v>
      </c>
      <c r="C10351">
        <f t="shared" si="323"/>
        <v>0.39331707875565708</v>
      </c>
    </row>
    <row r="10352" spans="1:3" x14ac:dyDescent="0.3">
      <c r="A10352">
        <v>181289</v>
      </c>
      <c r="B10352">
        <f t="shared" si="322"/>
        <v>533.20294117647063</v>
      </c>
      <c r="C10352">
        <f t="shared" si="323"/>
        <v>2.7268925363404497</v>
      </c>
    </row>
    <row r="10353" spans="1:3" x14ac:dyDescent="0.3">
      <c r="A10353">
        <v>21273</v>
      </c>
      <c r="B10353">
        <f t="shared" si="322"/>
        <v>62.567647058823532</v>
      </c>
      <c r="C10353">
        <f t="shared" si="323"/>
        <v>1.7963498230519446</v>
      </c>
    </row>
    <row r="10354" spans="1:3" x14ac:dyDescent="0.3">
      <c r="A10354">
        <v>86</v>
      </c>
      <c r="B10354">
        <f t="shared" si="322"/>
        <v>0.25294117647058822</v>
      </c>
      <c r="C10354">
        <f t="shared" si="323"/>
        <v>-0.59698046579868747</v>
      </c>
    </row>
    <row r="10355" spans="1:3" x14ac:dyDescent="0.3">
      <c r="A10355">
        <v>22</v>
      </c>
      <c r="B10355">
        <f t="shared" si="322"/>
        <v>6.4705882352941183E-2</v>
      </c>
      <c r="C10355">
        <f t="shared" si="323"/>
        <v>-1.1890562362200487</v>
      </c>
    </row>
    <row r="10356" spans="1:3" x14ac:dyDescent="0.3">
      <c r="A10356">
        <v>359204</v>
      </c>
      <c r="B10356">
        <f t="shared" si="322"/>
        <v>1056.4823529411765</v>
      </c>
      <c r="C10356">
        <f t="shared" si="323"/>
        <v>3.0238622471675307</v>
      </c>
    </row>
    <row r="10357" spans="1:3" x14ac:dyDescent="0.3">
      <c r="A10357">
        <v>82523</v>
      </c>
      <c r="B10357">
        <f t="shared" si="322"/>
        <v>242.71470588235294</v>
      </c>
      <c r="C10357">
        <f t="shared" si="323"/>
        <v>2.3850960906709195</v>
      </c>
    </row>
    <row r="10358" spans="1:3" x14ac:dyDescent="0.3">
      <c r="A10358">
        <v>7090</v>
      </c>
      <c r="B10358">
        <f t="shared" si="322"/>
        <v>20.852941176470587</v>
      </c>
      <c r="C10358">
        <f t="shared" si="323"/>
        <v>1.3191673181408115</v>
      </c>
    </row>
    <row r="10359" spans="1:3" x14ac:dyDescent="0.3">
      <c r="A10359">
        <v>266515</v>
      </c>
      <c r="B10359">
        <f t="shared" si="322"/>
        <v>783.86764705882354</v>
      </c>
      <c r="C10359">
        <f t="shared" si="323"/>
        <v>2.8942427399747559</v>
      </c>
    </row>
    <row r="10360" spans="1:3" x14ac:dyDescent="0.3">
      <c r="A10360">
        <v>33</v>
      </c>
      <c r="B10360">
        <f t="shared" si="322"/>
        <v>9.7058823529411767E-2</v>
      </c>
      <c r="C10360">
        <f t="shared" si="323"/>
        <v>-1.0129649771643676</v>
      </c>
    </row>
    <row r="10361" spans="1:3" x14ac:dyDescent="0.3">
      <c r="A10361">
        <v>27</v>
      </c>
      <c r="B10361">
        <f t="shared" si="322"/>
        <v>7.9411764705882348E-2</v>
      </c>
      <c r="C10361">
        <f t="shared" si="323"/>
        <v>-1.1001151528832678</v>
      </c>
    </row>
    <row r="10362" spans="1:3" x14ac:dyDescent="0.3">
      <c r="A10362">
        <v>38167811</v>
      </c>
      <c r="B10362">
        <f t="shared" si="322"/>
        <v>112258.26764705882</v>
      </c>
      <c r="C10362">
        <f t="shared" si="323"/>
        <v>5.0502183359673154</v>
      </c>
    </row>
    <row r="10363" spans="1:3" x14ac:dyDescent="0.3">
      <c r="A10363">
        <v>51</v>
      </c>
      <c r="B10363">
        <f t="shared" si="322"/>
        <v>0.15</v>
      </c>
      <c r="C10363">
        <f t="shared" si="323"/>
        <v>-0.82390874094431876</v>
      </c>
    </row>
    <row r="10364" spans="1:3" x14ac:dyDescent="0.3">
      <c r="A10364">
        <v>13</v>
      </c>
      <c r="B10364">
        <f t="shared" si="322"/>
        <v>3.8235294117647062E-2</v>
      </c>
      <c r="C10364">
        <f t="shared" si="323"/>
        <v>-1.4175355647354184</v>
      </c>
    </row>
    <row r="10365" spans="1:3" x14ac:dyDescent="0.3">
      <c r="A10365">
        <v>9151</v>
      </c>
      <c r="B10365">
        <f t="shared" si="322"/>
        <v>26.914705882352941</v>
      </c>
      <c r="C10365">
        <f t="shared" si="323"/>
        <v>1.4299896383085313</v>
      </c>
    </row>
    <row r="10366" spans="1:3" x14ac:dyDescent="0.3">
      <c r="A10366">
        <v>970</v>
      </c>
      <c r="B10366">
        <f t="shared" si="322"/>
        <v>2.8529411764705883</v>
      </c>
      <c r="C10366">
        <f t="shared" si="323"/>
        <v>0.45529281722398973</v>
      </c>
    </row>
    <row r="10367" spans="1:3" x14ac:dyDescent="0.3">
      <c r="A10367">
        <v>155</v>
      </c>
      <c r="B10367">
        <f t="shared" si="322"/>
        <v>0.45588235294117646</v>
      </c>
      <c r="C10367">
        <f t="shared" si="323"/>
        <v>-0.34114721887196364</v>
      </c>
    </row>
    <row r="10368" spans="1:3" x14ac:dyDescent="0.3">
      <c r="A10368">
        <v>14</v>
      </c>
      <c r="B10368">
        <f t="shared" si="322"/>
        <v>4.1176470588235294E-2</v>
      </c>
      <c r="C10368">
        <f t="shared" si="323"/>
        <v>-1.3853508813640172</v>
      </c>
    </row>
    <row r="10369" spans="1:3" x14ac:dyDescent="0.3">
      <c r="A10369">
        <v>778</v>
      </c>
      <c r="B10369">
        <f t="shared" si="322"/>
        <v>2.2882352941176469</v>
      </c>
      <c r="C10369">
        <f t="shared" si="323"/>
        <v>0.35950067994743379</v>
      </c>
    </row>
    <row r="10370" spans="1:3" x14ac:dyDescent="0.3">
      <c r="A10370">
        <v>718</v>
      </c>
      <c r="B10370">
        <f t="shared" ref="B10370:B10433" si="324">A10370/340</f>
        <v>2.111764705882353</v>
      </c>
      <c r="C10370">
        <f t="shared" ref="C10370:C10433" si="325">LOG10(B10370)</f>
        <v>0.32464552720004525</v>
      </c>
    </row>
    <row r="10371" spans="1:3" x14ac:dyDescent="0.3">
      <c r="A10371">
        <v>579</v>
      </c>
      <c r="B10371">
        <f t="shared" si="324"/>
        <v>1.7029411764705882</v>
      </c>
      <c r="C10371">
        <f t="shared" si="325"/>
        <v>0.23119964668518106</v>
      </c>
    </row>
    <row r="10372" spans="1:3" x14ac:dyDescent="0.3">
      <c r="A10372">
        <v>5293</v>
      </c>
      <c r="B10372">
        <f t="shared" si="324"/>
        <v>15.56764705882353</v>
      </c>
      <c r="C10372">
        <f t="shared" si="325"/>
        <v>1.1922229769490127</v>
      </c>
    </row>
    <row r="10373" spans="1:3" x14ac:dyDescent="0.3">
      <c r="A10373">
        <v>275</v>
      </c>
      <c r="B10373">
        <f t="shared" si="324"/>
        <v>0.80882352941176472</v>
      </c>
      <c r="C10373">
        <f t="shared" si="325"/>
        <v>-9.2146223211992465E-2</v>
      </c>
    </row>
    <row r="10374" spans="1:3" x14ac:dyDescent="0.3">
      <c r="A10374">
        <v>265</v>
      </c>
      <c r="B10374">
        <f t="shared" si="324"/>
        <v>0.77941176470588236</v>
      </c>
      <c r="C10374">
        <f t="shared" si="325"/>
        <v>-0.10823304310544726</v>
      </c>
    </row>
    <row r="10375" spans="1:3" x14ac:dyDescent="0.3">
      <c r="A10375">
        <v>2553</v>
      </c>
      <c r="B10375">
        <f t="shared" si="324"/>
        <v>7.5088235294117647</v>
      </c>
      <c r="C10375">
        <f t="shared" si="325"/>
        <v>0.87557189776199518</v>
      </c>
    </row>
    <row r="10376" spans="1:3" x14ac:dyDescent="0.3">
      <c r="A10376">
        <v>1760</v>
      </c>
      <c r="B10376">
        <f t="shared" si="324"/>
        <v>5.1764705882352944</v>
      </c>
      <c r="C10376">
        <f t="shared" si="325"/>
        <v>0.71403375077189468</v>
      </c>
    </row>
    <row r="10377" spans="1:3" x14ac:dyDescent="0.3">
      <c r="A10377">
        <v>181</v>
      </c>
      <c r="B10377">
        <f t="shared" si="324"/>
        <v>0.53235294117647058</v>
      </c>
      <c r="C10377">
        <f t="shared" si="325"/>
        <v>-0.27380034217307064</v>
      </c>
    </row>
    <row r="10378" spans="1:3" x14ac:dyDescent="0.3">
      <c r="A10378">
        <v>1075728</v>
      </c>
      <c r="B10378">
        <f t="shared" si="324"/>
        <v>3163.9058823529413</v>
      </c>
      <c r="C10378">
        <f t="shared" si="325"/>
        <v>3.5002235559309747</v>
      </c>
    </row>
    <row r="10379" spans="1:3" x14ac:dyDescent="0.3">
      <c r="A10379">
        <v>5682</v>
      </c>
      <c r="B10379">
        <f t="shared" si="324"/>
        <v>16.711764705882352</v>
      </c>
      <c r="C10379">
        <f t="shared" si="325"/>
        <v>1.223022312344662</v>
      </c>
    </row>
    <row r="10380" spans="1:3" x14ac:dyDescent="0.3">
      <c r="A10380">
        <v>21559</v>
      </c>
      <c r="B10380">
        <f t="shared" si="324"/>
        <v>63.408823529411762</v>
      </c>
      <c r="C10380">
        <f t="shared" si="325"/>
        <v>1.8021496954764358</v>
      </c>
    </row>
    <row r="10381" spans="1:3" x14ac:dyDescent="0.3">
      <c r="A10381">
        <v>368</v>
      </c>
      <c r="B10381">
        <f t="shared" si="324"/>
        <v>1.0823529411764705</v>
      </c>
      <c r="C10381">
        <f t="shared" si="325"/>
        <v>3.4368901631262508E-2</v>
      </c>
    </row>
    <row r="10382" spans="1:3" x14ac:dyDescent="0.3">
      <c r="A10382">
        <v>8384</v>
      </c>
      <c r="B10382">
        <f t="shared" si="324"/>
        <v>24.658823529411766</v>
      </c>
      <c r="C10382">
        <f t="shared" si="325"/>
        <v>1.3919723525973964</v>
      </c>
    </row>
    <row r="10383" spans="1:3" x14ac:dyDescent="0.3">
      <c r="A10383">
        <v>143</v>
      </c>
      <c r="B10383">
        <f t="shared" si="324"/>
        <v>0.42058823529411765</v>
      </c>
      <c r="C10383">
        <f t="shared" si="325"/>
        <v>-0.37614287957719333</v>
      </c>
    </row>
    <row r="10384" spans="1:3" x14ac:dyDescent="0.3">
      <c r="A10384">
        <v>503</v>
      </c>
      <c r="B10384">
        <f t="shared" si="324"/>
        <v>1.4794117647058824</v>
      </c>
      <c r="C10384">
        <f t="shared" si="325"/>
        <v>0.1700890680136723</v>
      </c>
    </row>
    <row r="10385" spans="1:3" x14ac:dyDescent="0.3">
      <c r="A10385">
        <v>298</v>
      </c>
      <c r="B10385">
        <f t="shared" si="324"/>
        <v>0.87647058823529411</v>
      </c>
      <c r="C10385">
        <f t="shared" si="325"/>
        <v>-5.7262652965999895E-2</v>
      </c>
    </row>
    <row r="10386" spans="1:3" x14ac:dyDescent="0.3">
      <c r="A10386">
        <v>2705</v>
      </c>
      <c r="B10386">
        <f t="shared" si="324"/>
        <v>7.9558823529411766</v>
      </c>
      <c r="C10386">
        <f t="shared" si="325"/>
        <v>0.90068835240033318</v>
      </c>
    </row>
    <row r="10387" spans="1:3" x14ac:dyDescent="0.3">
      <c r="A10387">
        <v>9946</v>
      </c>
      <c r="B10387">
        <f t="shared" si="324"/>
        <v>29.252941176470589</v>
      </c>
      <c r="C10387">
        <f t="shared" si="325"/>
        <v>1.466169537853951</v>
      </c>
    </row>
    <row r="10388" spans="1:3" x14ac:dyDescent="0.3">
      <c r="A10388">
        <v>44870</v>
      </c>
      <c r="B10388">
        <f t="shared" si="324"/>
        <v>131.97058823529412</v>
      </c>
      <c r="C10388">
        <f t="shared" si="325"/>
        <v>2.1204771524908193</v>
      </c>
    </row>
    <row r="10389" spans="1:3" x14ac:dyDescent="0.3">
      <c r="A10389">
        <v>190</v>
      </c>
      <c r="B10389">
        <f t="shared" si="324"/>
        <v>0.55882352941176472</v>
      </c>
      <c r="C10389">
        <f t="shared" si="325"/>
        <v>-0.25272531608942617</v>
      </c>
    </row>
    <row r="10390" spans="1:3" x14ac:dyDescent="0.3">
      <c r="A10390">
        <v>130</v>
      </c>
      <c r="B10390">
        <f t="shared" si="324"/>
        <v>0.38235294117647056</v>
      </c>
      <c r="C10390">
        <f t="shared" si="325"/>
        <v>-0.41753556473541836</v>
      </c>
    </row>
    <row r="10391" spans="1:3" x14ac:dyDescent="0.3">
      <c r="A10391">
        <v>11432</v>
      </c>
      <c r="B10391">
        <f t="shared" si="324"/>
        <v>33.623529411764707</v>
      </c>
      <c r="C10391">
        <f t="shared" si="325"/>
        <v>1.5266432987406586</v>
      </c>
    </row>
    <row r="10392" spans="1:3" x14ac:dyDescent="0.3">
      <c r="A10392">
        <v>3</v>
      </c>
      <c r="B10392">
        <f t="shared" si="324"/>
        <v>8.8235294117647058E-3</v>
      </c>
      <c r="C10392">
        <f t="shared" si="325"/>
        <v>-2.0543576623225928</v>
      </c>
    </row>
    <row r="10393" spans="1:3" x14ac:dyDescent="0.3">
      <c r="A10393">
        <v>8</v>
      </c>
      <c r="B10393">
        <f t="shared" si="324"/>
        <v>2.3529411764705882E-2</v>
      </c>
      <c r="C10393">
        <f t="shared" si="325"/>
        <v>-1.6283889300503116</v>
      </c>
    </row>
    <row r="10394" spans="1:3" x14ac:dyDescent="0.3">
      <c r="A10394">
        <v>8</v>
      </c>
      <c r="B10394">
        <f t="shared" si="324"/>
        <v>2.3529411764705882E-2</v>
      </c>
      <c r="C10394">
        <f t="shared" si="325"/>
        <v>-1.6283889300503116</v>
      </c>
    </row>
    <row r="10395" spans="1:3" x14ac:dyDescent="0.3">
      <c r="A10395">
        <v>6116</v>
      </c>
      <c r="B10395">
        <f t="shared" si="324"/>
        <v>17.988235294117647</v>
      </c>
      <c r="C10395">
        <f t="shared" si="325"/>
        <v>1.2549885596980275</v>
      </c>
    </row>
    <row r="10396" spans="1:3" x14ac:dyDescent="0.3">
      <c r="A10396">
        <v>76</v>
      </c>
      <c r="B10396">
        <f t="shared" si="324"/>
        <v>0.22352941176470589</v>
      </c>
      <c r="C10396">
        <f t="shared" si="325"/>
        <v>-0.65066532476146377</v>
      </c>
    </row>
    <row r="10397" spans="1:3" x14ac:dyDescent="0.3">
      <c r="A10397">
        <v>2698</v>
      </c>
      <c r="B10397">
        <f t="shared" si="324"/>
        <v>7.9352941176470591</v>
      </c>
      <c r="C10397">
        <f t="shared" si="325"/>
        <v>0.89956302829363033</v>
      </c>
    </row>
    <row r="10398" spans="1:3" x14ac:dyDescent="0.3">
      <c r="A10398">
        <v>141</v>
      </c>
      <c r="B10398">
        <f t="shared" si="324"/>
        <v>0.4147058823529412</v>
      </c>
      <c r="C10398">
        <f t="shared" si="325"/>
        <v>-0.38225980438687518</v>
      </c>
    </row>
    <row r="10399" spans="1:3" x14ac:dyDescent="0.3">
      <c r="A10399">
        <v>40</v>
      </c>
      <c r="B10399">
        <f t="shared" si="324"/>
        <v>0.11764705882352941</v>
      </c>
      <c r="C10399">
        <f t="shared" si="325"/>
        <v>-0.92941892571429274</v>
      </c>
    </row>
    <row r="10400" spans="1:3" x14ac:dyDescent="0.3">
      <c r="A10400">
        <v>84</v>
      </c>
      <c r="B10400">
        <f t="shared" si="324"/>
        <v>0.24705882352941178</v>
      </c>
      <c r="C10400">
        <f t="shared" si="325"/>
        <v>-0.60719963098037344</v>
      </c>
    </row>
    <row r="10401" spans="1:3" x14ac:dyDescent="0.3">
      <c r="A10401">
        <v>2074995</v>
      </c>
      <c r="B10401">
        <f t="shared" si="324"/>
        <v>6102.9264705882351</v>
      </c>
      <c r="C10401">
        <f t="shared" si="325"/>
        <v>3.785538137511868</v>
      </c>
    </row>
    <row r="10402" spans="1:3" x14ac:dyDescent="0.3">
      <c r="A10402">
        <v>435</v>
      </c>
      <c r="B10402">
        <f t="shared" si="324"/>
        <v>1.2794117647058822</v>
      </c>
      <c r="C10402">
        <f t="shared" si="325"/>
        <v>0.10701033991238217</v>
      </c>
    </row>
    <row r="10403" spans="1:3" x14ac:dyDescent="0.3">
      <c r="A10403">
        <v>707142</v>
      </c>
      <c r="B10403">
        <f t="shared" si="324"/>
        <v>2079.829411764706</v>
      </c>
      <c r="C10403">
        <f t="shared" si="325"/>
        <v>3.3180277154591837</v>
      </c>
    </row>
    <row r="10404" spans="1:3" x14ac:dyDescent="0.3">
      <c r="A10404">
        <v>4694</v>
      </c>
      <c r="B10404">
        <f t="shared" si="324"/>
        <v>13.805882352941177</v>
      </c>
      <c r="C10404">
        <f t="shared" si="325"/>
        <v>1.1400641682203188</v>
      </c>
    </row>
    <row r="10405" spans="1:3" x14ac:dyDescent="0.3">
      <c r="A10405">
        <v>3485</v>
      </c>
      <c r="B10405">
        <f t="shared" si="324"/>
        <v>10.25</v>
      </c>
      <c r="C10405">
        <f t="shared" si="325"/>
        <v>1.0107238653917732</v>
      </c>
    </row>
    <row r="10406" spans="1:3" x14ac:dyDescent="0.3">
      <c r="A10406">
        <v>30</v>
      </c>
      <c r="B10406">
        <f t="shared" si="324"/>
        <v>8.8235294117647065E-2</v>
      </c>
      <c r="C10406">
        <f t="shared" si="325"/>
        <v>-1.0543576623225928</v>
      </c>
    </row>
    <row r="10407" spans="1:3" x14ac:dyDescent="0.3">
      <c r="A10407">
        <v>5913</v>
      </c>
      <c r="B10407">
        <f t="shared" si="324"/>
        <v>17.391176470588235</v>
      </c>
      <c r="C10407">
        <f t="shared" si="325"/>
        <v>1.2403289619568505</v>
      </c>
    </row>
    <row r="10408" spans="1:3" x14ac:dyDescent="0.3">
      <c r="A10408">
        <v>5</v>
      </c>
      <c r="B10408">
        <f t="shared" si="324"/>
        <v>1.4705882352941176E-2</v>
      </c>
      <c r="C10408">
        <f t="shared" si="325"/>
        <v>-1.8325089127062364</v>
      </c>
    </row>
    <row r="10409" spans="1:3" x14ac:dyDescent="0.3">
      <c r="A10409">
        <v>84</v>
      </c>
      <c r="B10409">
        <f t="shared" si="324"/>
        <v>0.24705882352941178</v>
      </c>
      <c r="C10409">
        <f t="shared" si="325"/>
        <v>-0.60719963098037344</v>
      </c>
    </row>
    <row r="10410" spans="1:3" x14ac:dyDescent="0.3">
      <c r="A10410">
        <v>226377</v>
      </c>
      <c r="B10410">
        <f t="shared" si="324"/>
        <v>665.814705882353</v>
      </c>
      <c r="C10410">
        <f t="shared" si="325"/>
        <v>2.8233533832102933</v>
      </c>
    </row>
    <row r="10411" spans="1:3" x14ac:dyDescent="0.3">
      <c r="A10411">
        <v>802</v>
      </c>
      <c r="B10411">
        <f t="shared" si="324"/>
        <v>2.3588235294117648</v>
      </c>
      <c r="C10411">
        <f t="shared" si="325"/>
        <v>0.37269545124190839</v>
      </c>
    </row>
    <row r="10412" spans="1:3" x14ac:dyDescent="0.3">
      <c r="A10412">
        <v>64</v>
      </c>
      <c r="B10412">
        <f t="shared" si="324"/>
        <v>0.18823529411764706</v>
      </c>
      <c r="C10412">
        <f t="shared" si="325"/>
        <v>-0.72529894305836795</v>
      </c>
    </row>
    <row r="10413" spans="1:3" x14ac:dyDescent="0.3">
      <c r="A10413">
        <v>2568</v>
      </c>
      <c r="B10413">
        <f t="shared" si="324"/>
        <v>7.552941176470588</v>
      </c>
      <c r="C10413">
        <f t="shared" si="325"/>
        <v>0.8781161023545605</v>
      </c>
    </row>
    <row r="10414" spans="1:3" x14ac:dyDescent="0.3">
      <c r="A10414">
        <v>2105</v>
      </c>
      <c r="B10414">
        <f t="shared" si="324"/>
        <v>6.1911764705882355</v>
      </c>
      <c r="C10414">
        <f t="shared" si="325"/>
        <v>0.79177318312943201</v>
      </c>
    </row>
    <row r="10415" spans="1:3" x14ac:dyDescent="0.3">
      <c r="A10415">
        <v>797</v>
      </c>
      <c r="B10415">
        <f t="shared" si="324"/>
        <v>2.3441176470588236</v>
      </c>
      <c r="C10415">
        <f t="shared" si="325"/>
        <v>0.36997940435385723</v>
      </c>
    </row>
    <row r="10416" spans="1:3" x14ac:dyDescent="0.3">
      <c r="A10416">
        <v>25</v>
      </c>
      <c r="B10416">
        <f t="shared" si="324"/>
        <v>7.3529411764705885E-2</v>
      </c>
      <c r="C10416">
        <f t="shared" si="325"/>
        <v>-1.1335389083702174</v>
      </c>
    </row>
    <row r="10417" spans="1:3" x14ac:dyDescent="0.3">
      <c r="A10417">
        <v>1802058</v>
      </c>
      <c r="B10417">
        <f t="shared" si="324"/>
        <v>5300.1705882352944</v>
      </c>
      <c r="C10417">
        <f t="shared" si="325"/>
        <v>3.7242898477775848</v>
      </c>
    </row>
    <row r="10418" spans="1:3" x14ac:dyDescent="0.3">
      <c r="A10418">
        <v>1018</v>
      </c>
      <c r="B10418">
        <f t="shared" si="324"/>
        <v>2.9941176470588236</v>
      </c>
      <c r="C10418">
        <f t="shared" si="325"/>
        <v>0.47626886095848481</v>
      </c>
    </row>
    <row r="10419" spans="1:3" x14ac:dyDescent="0.3">
      <c r="A10419">
        <v>4</v>
      </c>
      <c r="B10419">
        <f t="shared" si="324"/>
        <v>1.1764705882352941E-2</v>
      </c>
      <c r="C10419">
        <f t="shared" si="325"/>
        <v>-1.9294189257142926</v>
      </c>
    </row>
    <row r="10420" spans="1:3" x14ac:dyDescent="0.3">
      <c r="A10420">
        <v>5840</v>
      </c>
      <c r="B10420">
        <f t="shared" si="324"/>
        <v>17.176470588235293</v>
      </c>
      <c r="C10420">
        <f t="shared" si="325"/>
        <v>1.2349339300701443</v>
      </c>
    </row>
    <row r="10421" spans="1:3" x14ac:dyDescent="0.3">
      <c r="A10421">
        <v>1033</v>
      </c>
      <c r="B10421">
        <f t="shared" si="324"/>
        <v>3.0382352941176469</v>
      </c>
      <c r="C10421">
        <f t="shared" si="325"/>
        <v>0.48262140447736546</v>
      </c>
    </row>
    <row r="10422" spans="1:3" x14ac:dyDescent="0.3">
      <c r="A10422">
        <v>28493</v>
      </c>
      <c r="B10422">
        <f t="shared" si="324"/>
        <v>83.802941176470583</v>
      </c>
      <c r="C10422">
        <f t="shared" si="325"/>
        <v>1.9232592610443133</v>
      </c>
    </row>
    <row r="10423" spans="1:3" x14ac:dyDescent="0.3">
      <c r="A10423">
        <v>685</v>
      </c>
      <c r="B10423">
        <f t="shared" si="324"/>
        <v>2.0147058823529411</v>
      </c>
      <c r="C10423">
        <f t="shared" si="325"/>
        <v>0.30421165445017045</v>
      </c>
    </row>
    <row r="10424" spans="1:3" x14ac:dyDescent="0.3">
      <c r="A10424">
        <v>38</v>
      </c>
      <c r="B10424">
        <f t="shared" si="324"/>
        <v>0.11176470588235295</v>
      </c>
      <c r="C10424">
        <f t="shared" si="325"/>
        <v>-0.95169532042544491</v>
      </c>
    </row>
    <row r="10425" spans="1:3" x14ac:dyDescent="0.3">
      <c r="A10425">
        <v>4839</v>
      </c>
      <c r="B10425">
        <f t="shared" si="324"/>
        <v>14.232352941176471</v>
      </c>
      <c r="C10425">
        <f t="shared" si="325"/>
        <v>1.1532767050663688</v>
      </c>
    </row>
    <row r="10426" spans="1:3" x14ac:dyDescent="0.3">
      <c r="A10426">
        <v>118</v>
      </c>
      <c r="B10426">
        <f t="shared" si="324"/>
        <v>0.34705882352941175</v>
      </c>
      <c r="C10426">
        <f t="shared" si="325"/>
        <v>-0.45959690973612977</v>
      </c>
    </row>
    <row r="10427" spans="1:3" x14ac:dyDescent="0.3">
      <c r="A10427">
        <v>5385</v>
      </c>
      <c r="B10427">
        <f t="shared" si="324"/>
        <v>15.838235294117647</v>
      </c>
      <c r="C10427">
        <f t="shared" si="325"/>
        <v>1.1997067905917453</v>
      </c>
    </row>
    <row r="10428" spans="1:3" x14ac:dyDescent="0.3">
      <c r="A10428">
        <v>15</v>
      </c>
      <c r="B10428">
        <f t="shared" si="324"/>
        <v>4.4117647058823532E-2</v>
      </c>
      <c r="C10428">
        <f t="shared" si="325"/>
        <v>-1.3553876579865738</v>
      </c>
    </row>
    <row r="10429" spans="1:3" x14ac:dyDescent="0.3">
      <c r="A10429">
        <v>190</v>
      </c>
      <c r="B10429">
        <f t="shared" si="324"/>
        <v>0.55882352941176472</v>
      </c>
      <c r="C10429">
        <f t="shared" si="325"/>
        <v>-0.25272531608942617</v>
      </c>
    </row>
    <row r="10430" spans="1:3" x14ac:dyDescent="0.3">
      <c r="A10430">
        <v>105466</v>
      </c>
      <c r="B10430">
        <f t="shared" si="324"/>
        <v>310.19411764705882</v>
      </c>
      <c r="C10430">
        <f t="shared" si="325"/>
        <v>2.49163355783076</v>
      </c>
    </row>
    <row r="10431" spans="1:3" x14ac:dyDescent="0.3">
      <c r="A10431">
        <v>16</v>
      </c>
      <c r="B10431">
        <f t="shared" si="324"/>
        <v>4.7058823529411764E-2</v>
      </c>
      <c r="C10431">
        <f t="shared" si="325"/>
        <v>-1.3273589343863303</v>
      </c>
    </row>
    <row r="10432" spans="1:3" x14ac:dyDescent="0.3">
      <c r="A10432">
        <v>11</v>
      </c>
      <c r="B10432">
        <f t="shared" si="324"/>
        <v>3.2352941176470591E-2</v>
      </c>
      <c r="C10432">
        <f t="shared" si="325"/>
        <v>-1.49008623188403</v>
      </c>
    </row>
    <row r="10433" spans="1:3" x14ac:dyDescent="0.3">
      <c r="A10433">
        <v>43800053</v>
      </c>
      <c r="B10433">
        <f t="shared" si="324"/>
        <v>128823.68529411765</v>
      </c>
      <c r="C10433">
        <f t="shared" si="325"/>
        <v>5.1099957189776806</v>
      </c>
    </row>
    <row r="10434" spans="1:3" x14ac:dyDescent="0.3">
      <c r="A10434">
        <v>103641</v>
      </c>
      <c r="B10434">
        <f t="shared" ref="B10434:B10497" si="326">A10434/340</f>
        <v>304.82647058823528</v>
      </c>
      <c r="C10434">
        <f t="shared" ref="C10434:C10497" si="327">LOG10(B10434)</f>
        <v>2.4840526776650744</v>
      </c>
    </row>
    <row r="10435" spans="1:3" x14ac:dyDescent="0.3">
      <c r="A10435">
        <v>2845</v>
      </c>
      <c r="B10435">
        <f t="shared" si="326"/>
        <v>8.367647058823529</v>
      </c>
      <c r="C10435">
        <f t="shared" si="327"/>
        <v>0.92260335368883484</v>
      </c>
    </row>
    <row r="10436" spans="1:3" x14ac:dyDescent="0.3">
      <c r="A10436">
        <v>45</v>
      </c>
      <c r="B10436">
        <f t="shared" si="326"/>
        <v>0.13235294117647059</v>
      </c>
      <c r="C10436">
        <f t="shared" si="327"/>
        <v>-0.87826640326691141</v>
      </c>
    </row>
    <row r="10437" spans="1:3" x14ac:dyDescent="0.3">
      <c r="A10437">
        <v>18</v>
      </c>
      <c r="B10437">
        <f t="shared" si="326"/>
        <v>5.2941176470588235E-2</v>
      </c>
      <c r="C10437">
        <f t="shared" si="327"/>
        <v>-1.2762064119389491</v>
      </c>
    </row>
    <row r="10438" spans="1:3" x14ac:dyDescent="0.3">
      <c r="A10438">
        <v>690</v>
      </c>
      <c r="B10438">
        <f t="shared" si="326"/>
        <v>2.0294117647058822</v>
      </c>
      <c r="C10438">
        <f t="shared" si="327"/>
        <v>0.30737017369500019</v>
      </c>
    </row>
    <row r="10439" spans="1:3" x14ac:dyDescent="0.3">
      <c r="A10439">
        <v>162</v>
      </c>
      <c r="B10439">
        <f t="shared" si="326"/>
        <v>0.47647058823529409</v>
      </c>
      <c r="C10439">
        <f t="shared" si="327"/>
        <v>-0.3219639024996242</v>
      </c>
    </row>
    <row r="10440" spans="1:3" x14ac:dyDescent="0.3">
      <c r="A10440">
        <v>53428</v>
      </c>
      <c r="B10440">
        <f t="shared" si="326"/>
        <v>157.14117647058825</v>
      </c>
      <c r="C10440">
        <f t="shared" si="327"/>
        <v>2.1962900002583603</v>
      </c>
    </row>
    <row r="10441" spans="1:3" x14ac:dyDescent="0.3">
      <c r="A10441">
        <v>40</v>
      </c>
      <c r="B10441">
        <f t="shared" si="326"/>
        <v>0.11764705882352941</v>
      </c>
      <c r="C10441">
        <f t="shared" si="327"/>
        <v>-0.92941892571429274</v>
      </c>
    </row>
    <row r="10442" spans="1:3" x14ac:dyDescent="0.3">
      <c r="A10442">
        <v>7</v>
      </c>
      <c r="B10442">
        <f t="shared" si="326"/>
        <v>2.0588235294117647E-2</v>
      </c>
      <c r="C10442">
        <f t="shared" si="327"/>
        <v>-1.6863808770279982</v>
      </c>
    </row>
    <row r="10443" spans="1:3" x14ac:dyDescent="0.3">
      <c r="A10443">
        <v>7811</v>
      </c>
      <c r="B10443">
        <f t="shared" si="326"/>
        <v>22.973529411764705</v>
      </c>
      <c r="C10443">
        <f t="shared" si="327"/>
        <v>1.3612277207634105</v>
      </c>
    </row>
    <row r="10444" spans="1:3" x14ac:dyDescent="0.3">
      <c r="A10444">
        <v>21</v>
      </c>
      <c r="B10444">
        <f t="shared" si="326"/>
        <v>6.1764705882352944E-2</v>
      </c>
      <c r="C10444">
        <f t="shared" si="327"/>
        <v>-1.2092596223083358</v>
      </c>
    </row>
    <row r="10445" spans="1:3" x14ac:dyDescent="0.3">
      <c r="A10445">
        <v>907985</v>
      </c>
      <c r="B10445">
        <f t="shared" si="326"/>
        <v>2670.544117647059</v>
      </c>
      <c r="C10445">
        <f t="shared" si="327"/>
        <v>3.4265997569512554</v>
      </c>
    </row>
    <row r="10446" spans="1:3" x14ac:dyDescent="0.3">
      <c r="A10446">
        <v>37369</v>
      </c>
      <c r="B10446">
        <f t="shared" si="326"/>
        <v>109.90882352941176</v>
      </c>
      <c r="C10446">
        <f t="shared" si="327"/>
        <v>2.041032559177927</v>
      </c>
    </row>
    <row r="10447" spans="1:3" x14ac:dyDescent="0.3">
      <c r="A10447">
        <v>3319</v>
      </c>
      <c r="B10447">
        <f t="shared" si="326"/>
        <v>9.7617647058823529</v>
      </c>
      <c r="C10447">
        <f t="shared" si="327"/>
        <v>0.98952833536634888</v>
      </c>
    </row>
    <row r="10448" spans="1:3" x14ac:dyDescent="0.3">
      <c r="A10448">
        <v>4794</v>
      </c>
      <c r="B10448">
        <f t="shared" si="326"/>
        <v>14.1</v>
      </c>
      <c r="C10448">
        <f t="shared" si="327"/>
        <v>1.1492191126553799</v>
      </c>
    </row>
    <row r="10449" spans="1:3" x14ac:dyDescent="0.3">
      <c r="A10449">
        <v>7</v>
      </c>
      <c r="B10449">
        <f t="shared" si="326"/>
        <v>2.0588235294117647E-2</v>
      </c>
      <c r="C10449">
        <f t="shared" si="327"/>
        <v>-1.6863808770279982</v>
      </c>
    </row>
    <row r="10450" spans="1:3" x14ac:dyDescent="0.3">
      <c r="A10450">
        <v>4</v>
      </c>
      <c r="B10450">
        <f t="shared" si="326"/>
        <v>1.1764705882352941E-2</v>
      </c>
      <c r="C10450">
        <f t="shared" si="327"/>
        <v>-1.9294189257142926</v>
      </c>
    </row>
    <row r="10451" spans="1:3" x14ac:dyDescent="0.3">
      <c r="A10451">
        <v>2</v>
      </c>
      <c r="B10451">
        <f t="shared" si="326"/>
        <v>5.8823529411764705E-3</v>
      </c>
      <c r="C10451">
        <f t="shared" si="327"/>
        <v>-2.2304489213782741</v>
      </c>
    </row>
    <row r="10452" spans="1:3" x14ac:dyDescent="0.3">
      <c r="A10452">
        <v>10668</v>
      </c>
      <c r="B10452">
        <f t="shared" si="326"/>
        <v>31.376470588235293</v>
      </c>
      <c r="C10452">
        <f t="shared" si="327"/>
        <v>1.4966040899755835</v>
      </c>
    </row>
    <row r="10453" spans="1:3" x14ac:dyDescent="0.3">
      <c r="A10453">
        <v>13</v>
      </c>
      <c r="B10453">
        <f t="shared" si="326"/>
        <v>3.8235294117647062E-2</v>
      </c>
      <c r="C10453">
        <f t="shared" si="327"/>
        <v>-1.4175355647354184</v>
      </c>
    </row>
    <row r="10454" spans="1:3" x14ac:dyDescent="0.3">
      <c r="A10454">
        <v>344</v>
      </c>
      <c r="B10454">
        <f t="shared" si="326"/>
        <v>1.0117647058823529</v>
      </c>
      <c r="C10454">
        <f t="shared" si="327"/>
        <v>5.0795255292749707E-3</v>
      </c>
    </row>
    <row r="10455" spans="1:3" x14ac:dyDescent="0.3">
      <c r="A10455">
        <v>30553</v>
      </c>
      <c r="B10455">
        <f t="shared" si="326"/>
        <v>89.861764705882351</v>
      </c>
      <c r="C10455">
        <f t="shared" si="327"/>
        <v>1.9535749430184304</v>
      </c>
    </row>
    <row r="10456" spans="1:3" x14ac:dyDescent="0.3">
      <c r="A10456">
        <v>8931</v>
      </c>
      <c r="B10456">
        <f t="shared" si="326"/>
        <v>26.267647058823531</v>
      </c>
      <c r="C10456">
        <f t="shared" si="327"/>
        <v>1.4194211723241321</v>
      </c>
    </row>
    <row r="10457" spans="1:3" x14ac:dyDescent="0.3">
      <c r="A10457">
        <v>62</v>
      </c>
      <c r="B10457">
        <f t="shared" si="326"/>
        <v>0.18235294117647058</v>
      </c>
      <c r="C10457">
        <f t="shared" si="327"/>
        <v>-0.73908722754400125</v>
      </c>
    </row>
    <row r="10458" spans="1:3" x14ac:dyDescent="0.3">
      <c r="A10458">
        <v>249124</v>
      </c>
      <c r="B10458">
        <f t="shared" si="326"/>
        <v>732.71764705882356</v>
      </c>
      <c r="C10458">
        <f t="shared" si="327"/>
        <v>2.8649366513833847</v>
      </c>
    </row>
    <row r="10459" spans="1:3" x14ac:dyDescent="0.3">
      <c r="A10459">
        <v>7</v>
      </c>
      <c r="B10459">
        <f t="shared" si="326"/>
        <v>2.0588235294117647E-2</v>
      </c>
      <c r="C10459">
        <f t="shared" si="327"/>
        <v>-1.6863808770279982</v>
      </c>
    </row>
    <row r="10460" spans="1:3" x14ac:dyDescent="0.3">
      <c r="A10460">
        <v>5</v>
      </c>
      <c r="B10460">
        <f t="shared" si="326"/>
        <v>1.4705882352941176E-2</v>
      </c>
      <c r="C10460">
        <f t="shared" si="327"/>
        <v>-1.8325089127062364</v>
      </c>
    </row>
    <row r="10461" spans="1:3" x14ac:dyDescent="0.3">
      <c r="A10461">
        <v>1404</v>
      </c>
      <c r="B10461">
        <f t="shared" si="326"/>
        <v>4.1294117647058828</v>
      </c>
      <c r="C10461">
        <f t="shared" si="327"/>
        <v>0.61588819075153134</v>
      </c>
    </row>
    <row r="10462" spans="1:3" x14ac:dyDescent="0.3">
      <c r="A10462">
        <v>3257</v>
      </c>
      <c r="B10462">
        <f t="shared" si="326"/>
        <v>9.579411764705883</v>
      </c>
      <c r="C10462">
        <f t="shared" si="327"/>
        <v>0.98133884152261808</v>
      </c>
    </row>
    <row r="10463" spans="1:3" x14ac:dyDescent="0.3">
      <c r="A10463">
        <v>4216</v>
      </c>
      <c r="B10463">
        <f t="shared" si="326"/>
        <v>12.4</v>
      </c>
      <c r="C10463">
        <f t="shared" si="327"/>
        <v>1.0934216851622351</v>
      </c>
    </row>
    <row r="10464" spans="1:3" x14ac:dyDescent="0.3">
      <c r="A10464">
        <v>2027</v>
      </c>
      <c r="B10464">
        <f t="shared" si="326"/>
        <v>5.9617647058823531</v>
      </c>
      <c r="C10464">
        <f t="shared" si="327"/>
        <v>0.7753748316507536</v>
      </c>
    </row>
    <row r="10465" spans="1:3" x14ac:dyDescent="0.3">
      <c r="A10465">
        <v>1141</v>
      </c>
      <c r="B10465">
        <f t="shared" si="326"/>
        <v>3.3558823529411765</v>
      </c>
      <c r="C10465">
        <f t="shared" si="327"/>
        <v>0.52580672737595957</v>
      </c>
    </row>
    <row r="10466" spans="1:3" x14ac:dyDescent="0.3">
      <c r="A10466">
        <v>43</v>
      </c>
      <c r="B10466">
        <f t="shared" si="326"/>
        <v>0.12647058823529411</v>
      </c>
      <c r="C10466">
        <f t="shared" si="327"/>
        <v>-0.89801046146266861</v>
      </c>
    </row>
    <row r="10467" spans="1:3" x14ac:dyDescent="0.3">
      <c r="A10467">
        <v>426</v>
      </c>
      <c r="B10467">
        <f t="shared" si="326"/>
        <v>1.2529411764705882</v>
      </c>
      <c r="C10467">
        <f t="shared" si="327"/>
        <v>9.7930682060463792E-2</v>
      </c>
    </row>
    <row r="10468" spans="1:3" x14ac:dyDescent="0.3">
      <c r="A10468">
        <v>1061</v>
      </c>
      <c r="B10468">
        <f t="shared" si="326"/>
        <v>3.1205882352941177</v>
      </c>
      <c r="C10468">
        <f t="shared" si="327"/>
        <v>0.49423646685908557</v>
      </c>
    </row>
    <row r="10469" spans="1:3" x14ac:dyDescent="0.3">
      <c r="A10469">
        <v>59</v>
      </c>
      <c r="B10469">
        <f t="shared" si="326"/>
        <v>0.17352941176470588</v>
      </c>
      <c r="C10469">
        <f t="shared" si="327"/>
        <v>-0.76062690540011091</v>
      </c>
    </row>
    <row r="10470" spans="1:3" x14ac:dyDescent="0.3">
      <c r="A10470">
        <v>50558</v>
      </c>
      <c r="B10470">
        <f t="shared" si="326"/>
        <v>148.69999999999999</v>
      </c>
      <c r="C10470">
        <f t="shared" si="327"/>
        <v>2.1723109685219542</v>
      </c>
    </row>
    <row r="10471" spans="1:3" x14ac:dyDescent="0.3">
      <c r="A10471">
        <v>32</v>
      </c>
      <c r="B10471">
        <f t="shared" si="326"/>
        <v>9.4117647058823528E-2</v>
      </c>
      <c r="C10471">
        <f t="shared" si="327"/>
        <v>-1.0263289387223491</v>
      </c>
    </row>
    <row r="10472" spans="1:3" x14ac:dyDescent="0.3">
      <c r="A10472">
        <v>11</v>
      </c>
      <c r="B10472">
        <f t="shared" si="326"/>
        <v>3.2352941176470591E-2</v>
      </c>
      <c r="C10472">
        <f t="shared" si="327"/>
        <v>-1.49008623188403</v>
      </c>
    </row>
    <row r="10473" spans="1:3" x14ac:dyDescent="0.3">
      <c r="A10473">
        <v>167573</v>
      </c>
      <c r="B10473">
        <f t="shared" si="326"/>
        <v>492.86176470588236</v>
      </c>
      <c r="C10473">
        <f t="shared" si="327"/>
        <v>2.6927251277076971</v>
      </c>
    </row>
    <row r="10474" spans="1:3" x14ac:dyDescent="0.3">
      <c r="A10474">
        <v>45677</v>
      </c>
      <c r="B10474">
        <f t="shared" si="326"/>
        <v>134.34411764705882</v>
      </c>
      <c r="C10474">
        <f t="shared" si="327"/>
        <v>2.1282186552920659</v>
      </c>
    </row>
    <row r="10475" spans="1:3" x14ac:dyDescent="0.3">
      <c r="A10475">
        <v>1264</v>
      </c>
      <c r="B10475">
        <f t="shared" si="326"/>
        <v>3.7176470588235295</v>
      </c>
      <c r="C10475">
        <f t="shared" si="327"/>
        <v>0.57026815690411115</v>
      </c>
    </row>
    <row r="10476" spans="1:3" x14ac:dyDescent="0.3">
      <c r="A10476">
        <v>606</v>
      </c>
      <c r="B10476">
        <f t="shared" si="326"/>
        <v>1.7823529411764707</v>
      </c>
      <c r="C10476">
        <f t="shared" si="327"/>
        <v>0.25099370712403113</v>
      </c>
    </row>
    <row r="10477" spans="1:3" x14ac:dyDescent="0.3">
      <c r="A10477">
        <v>62</v>
      </c>
      <c r="B10477">
        <f t="shared" si="326"/>
        <v>0.18235294117647058</v>
      </c>
      <c r="C10477">
        <f t="shared" si="327"/>
        <v>-0.73908722754400125</v>
      </c>
    </row>
    <row r="10478" spans="1:3" x14ac:dyDescent="0.3">
      <c r="A10478">
        <v>11</v>
      </c>
      <c r="B10478">
        <f t="shared" si="326"/>
        <v>3.2352941176470591E-2</v>
      </c>
      <c r="C10478">
        <f t="shared" si="327"/>
        <v>-1.49008623188403</v>
      </c>
    </row>
    <row r="10479" spans="1:3" x14ac:dyDescent="0.3">
      <c r="A10479">
        <v>1091</v>
      </c>
      <c r="B10479">
        <f t="shared" si="326"/>
        <v>3.2088235294117649</v>
      </c>
      <c r="C10479">
        <f t="shared" si="327"/>
        <v>0.50634583354608675</v>
      </c>
    </row>
    <row r="10480" spans="1:3" x14ac:dyDescent="0.3">
      <c r="A10480">
        <v>1523</v>
      </c>
      <c r="B10480">
        <f t="shared" si="326"/>
        <v>4.4794117647058824</v>
      </c>
      <c r="C10480">
        <f t="shared" si="327"/>
        <v>0.65122098629378744</v>
      </c>
    </row>
    <row r="10481" spans="1:3" x14ac:dyDescent="0.3">
      <c r="A10481">
        <v>62</v>
      </c>
      <c r="B10481">
        <f t="shared" si="326"/>
        <v>0.18235294117647058</v>
      </c>
      <c r="C10481">
        <f t="shared" si="327"/>
        <v>-0.73908722754400125</v>
      </c>
    </row>
    <row r="10482" spans="1:3" x14ac:dyDescent="0.3">
      <c r="A10482">
        <v>1631</v>
      </c>
      <c r="B10482">
        <f t="shared" si="326"/>
        <v>4.7970588235294116</v>
      </c>
      <c r="C10482">
        <f t="shared" si="327"/>
        <v>0.68097504399802067</v>
      </c>
    </row>
    <row r="10483" spans="1:3" x14ac:dyDescent="0.3">
      <c r="A10483">
        <v>1169</v>
      </c>
      <c r="B10483">
        <f t="shared" si="326"/>
        <v>3.4382352941176473</v>
      </c>
      <c r="C10483">
        <f t="shared" si="327"/>
        <v>0.53633559411958498</v>
      </c>
    </row>
    <row r="10484" spans="1:3" x14ac:dyDescent="0.3">
      <c r="A10484">
        <v>1076</v>
      </c>
      <c r="B10484">
        <f t="shared" si="326"/>
        <v>3.164705882352941</v>
      </c>
      <c r="C10484">
        <f t="shared" si="327"/>
        <v>0.50033335428811521</v>
      </c>
    </row>
    <row r="10485" spans="1:3" x14ac:dyDescent="0.3">
      <c r="A10485">
        <v>2068837</v>
      </c>
      <c r="B10485">
        <f t="shared" si="326"/>
        <v>6084.8147058823533</v>
      </c>
      <c r="C10485">
        <f t="shared" si="327"/>
        <v>3.7842473576789719</v>
      </c>
    </row>
    <row r="10486" spans="1:3" x14ac:dyDescent="0.3">
      <c r="A10486">
        <v>3601168</v>
      </c>
      <c r="B10486">
        <f t="shared" si="326"/>
        <v>10591.670588235294</v>
      </c>
      <c r="C10486">
        <f t="shared" si="327"/>
        <v>4.0249644653040511</v>
      </c>
    </row>
    <row r="10487" spans="1:3" x14ac:dyDescent="0.3">
      <c r="A10487">
        <v>352</v>
      </c>
      <c r="B10487">
        <f t="shared" si="326"/>
        <v>1.0352941176470589</v>
      </c>
      <c r="C10487">
        <f t="shared" si="327"/>
        <v>1.5063746435875934E-2</v>
      </c>
    </row>
    <row r="10488" spans="1:3" x14ac:dyDescent="0.3">
      <c r="A10488">
        <v>75</v>
      </c>
      <c r="B10488">
        <f t="shared" si="326"/>
        <v>0.22058823529411764</v>
      </c>
      <c r="C10488">
        <f t="shared" si="327"/>
        <v>-0.65641765365055504</v>
      </c>
    </row>
    <row r="10489" spans="1:3" x14ac:dyDescent="0.3">
      <c r="A10489">
        <v>180</v>
      </c>
      <c r="B10489">
        <f t="shared" si="326"/>
        <v>0.52941176470588236</v>
      </c>
      <c r="C10489">
        <f t="shared" si="327"/>
        <v>-0.27620641193894907</v>
      </c>
    </row>
    <row r="10490" spans="1:3" x14ac:dyDescent="0.3">
      <c r="A10490">
        <v>57640</v>
      </c>
      <c r="B10490">
        <f t="shared" si="326"/>
        <v>169.52941176470588</v>
      </c>
      <c r="C10490">
        <f t="shared" si="327"/>
        <v>2.2292450550996965</v>
      </c>
    </row>
    <row r="10491" spans="1:3" x14ac:dyDescent="0.3">
      <c r="A10491">
        <v>14211</v>
      </c>
      <c r="B10491">
        <f t="shared" si="326"/>
        <v>41.797058823529412</v>
      </c>
      <c r="C10491">
        <f t="shared" si="327"/>
        <v>1.621145722405364</v>
      </c>
    </row>
    <row r="10492" spans="1:3" x14ac:dyDescent="0.3">
      <c r="A10492">
        <v>811</v>
      </c>
      <c r="B10492">
        <f t="shared" si="326"/>
        <v>2.3852941176470588</v>
      </c>
      <c r="C10492">
        <f t="shared" si="327"/>
        <v>0.37754193716890089</v>
      </c>
    </row>
    <row r="10493" spans="1:3" x14ac:dyDescent="0.3">
      <c r="A10493">
        <v>244085</v>
      </c>
      <c r="B10493">
        <f t="shared" si="326"/>
        <v>717.89705882352939</v>
      </c>
      <c r="C10493">
        <f t="shared" si="327"/>
        <v>2.8560621740611567</v>
      </c>
    </row>
    <row r="10494" spans="1:3" x14ac:dyDescent="0.3">
      <c r="A10494">
        <v>26146398</v>
      </c>
      <c r="B10494">
        <f t="shared" si="326"/>
        <v>76901.170588235298</v>
      </c>
      <c r="C10494">
        <f t="shared" si="327"/>
        <v>4.8859329506745377</v>
      </c>
    </row>
    <row r="10495" spans="1:3" x14ac:dyDescent="0.3">
      <c r="A10495">
        <v>25797</v>
      </c>
      <c r="B10495">
        <f t="shared" si="326"/>
        <v>75.873529411764707</v>
      </c>
      <c r="C10495">
        <f t="shared" si="327"/>
        <v>1.8800902866263773</v>
      </c>
    </row>
    <row r="10496" spans="1:3" x14ac:dyDescent="0.3">
      <c r="A10496">
        <v>2224</v>
      </c>
      <c r="B10496">
        <f t="shared" si="326"/>
        <v>6.5411764705882351</v>
      </c>
      <c r="C10496">
        <f t="shared" si="327"/>
        <v>0.81565586586776473</v>
      </c>
    </row>
    <row r="10497" spans="1:3" x14ac:dyDescent="0.3">
      <c r="A10497">
        <v>14629733</v>
      </c>
      <c r="B10497">
        <f t="shared" si="326"/>
        <v>43028.626470588235</v>
      </c>
      <c r="C10497">
        <f t="shared" si="327"/>
        <v>4.6337574830622223</v>
      </c>
    </row>
    <row r="10498" spans="1:3" x14ac:dyDescent="0.3">
      <c r="A10498">
        <v>112956</v>
      </c>
      <c r="B10498">
        <f t="shared" ref="B10498:B10561" si="328">A10498/340</f>
        <v>332.22352941176473</v>
      </c>
      <c r="C10498">
        <f t="shared" ref="C10498:C10561" si="329">LOG10(B10498)</f>
        <v>2.521430387693397</v>
      </c>
    </row>
    <row r="10499" spans="1:3" x14ac:dyDescent="0.3">
      <c r="A10499">
        <v>3</v>
      </c>
      <c r="B10499">
        <f t="shared" si="328"/>
        <v>8.8235294117647058E-3</v>
      </c>
      <c r="C10499">
        <f t="shared" si="329"/>
        <v>-2.0543576623225928</v>
      </c>
    </row>
    <row r="10500" spans="1:3" x14ac:dyDescent="0.3">
      <c r="A10500">
        <v>40611</v>
      </c>
      <c r="B10500">
        <f t="shared" si="328"/>
        <v>119.44411764705882</v>
      </c>
      <c r="C10500">
        <f t="shared" si="329"/>
        <v>2.0771647665904771</v>
      </c>
    </row>
    <row r="10501" spans="1:3" x14ac:dyDescent="0.3">
      <c r="A10501">
        <v>9732</v>
      </c>
      <c r="B10501">
        <f t="shared" si="328"/>
        <v>28.623529411764707</v>
      </c>
      <c r="C10501">
        <f t="shared" si="329"/>
        <v>1.4567231832165257</v>
      </c>
    </row>
    <row r="10502" spans="1:3" x14ac:dyDescent="0.3">
      <c r="A10502">
        <v>613</v>
      </c>
      <c r="B10502">
        <f t="shared" si="328"/>
        <v>1.8029411764705883</v>
      </c>
      <c r="C10502">
        <f t="shared" si="329"/>
        <v>0.25598155747615992</v>
      </c>
    </row>
    <row r="10503" spans="1:3" x14ac:dyDescent="0.3">
      <c r="A10503">
        <v>3542</v>
      </c>
      <c r="B10503">
        <f t="shared" si="328"/>
        <v>10.41764705882353</v>
      </c>
      <c r="C10503">
        <f t="shared" si="329"/>
        <v>1.0177696398118008</v>
      </c>
    </row>
    <row r="10504" spans="1:3" x14ac:dyDescent="0.3">
      <c r="A10504">
        <v>22236</v>
      </c>
      <c r="B10504">
        <f t="shared" si="328"/>
        <v>65.400000000000006</v>
      </c>
      <c r="C10504">
        <f t="shared" si="329"/>
        <v>1.8155777483242672</v>
      </c>
    </row>
    <row r="10505" spans="1:3" x14ac:dyDescent="0.3">
      <c r="A10505">
        <v>14</v>
      </c>
      <c r="B10505">
        <f t="shared" si="328"/>
        <v>4.1176470588235294E-2</v>
      </c>
      <c r="C10505">
        <f t="shared" si="329"/>
        <v>-1.3853508813640172</v>
      </c>
    </row>
    <row r="10506" spans="1:3" x14ac:dyDescent="0.3">
      <c r="A10506">
        <v>11110576</v>
      </c>
      <c r="B10506">
        <f t="shared" si="328"/>
        <v>32678.164705882355</v>
      </c>
      <c r="C10506">
        <f t="shared" si="329"/>
        <v>4.5142576573925073</v>
      </c>
    </row>
    <row r="10507" spans="1:3" x14ac:dyDescent="0.3">
      <c r="A10507">
        <v>84003</v>
      </c>
      <c r="B10507">
        <f t="shared" si="328"/>
        <v>247.06764705882352</v>
      </c>
      <c r="C10507">
        <f t="shared" si="329"/>
        <v>2.3928158792598704</v>
      </c>
    </row>
    <row r="10508" spans="1:3" x14ac:dyDescent="0.3">
      <c r="A10508">
        <v>333617</v>
      </c>
      <c r="B10508">
        <f t="shared" si="328"/>
        <v>981.22647058823532</v>
      </c>
      <c r="C10508">
        <f t="shared" si="329"/>
        <v>2.9917692556730939</v>
      </c>
    </row>
    <row r="10509" spans="1:3" x14ac:dyDescent="0.3">
      <c r="A10509">
        <v>7</v>
      </c>
      <c r="B10509">
        <f t="shared" si="328"/>
        <v>2.0588235294117647E-2</v>
      </c>
      <c r="C10509">
        <f t="shared" si="329"/>
        <v>-1.6863808770279982</v>
      </c>
    </row>
    <row r="10510" spans="1:3" x14ac:dyDescent="0.3">
      <c r="A10510">
        <v>483</v>
      </c>
      <c r="B10510">
        <f t="shared" si="328"/>
        <v>1.4205882352941177</v>
      </c>
      <c r="C10510">
        <f t="shared" si="329"/>
        <v>0.15246821370925703</v>
      </c>
    </row>
    <row r="10511" spans="1:3" x14ac:dyDescent="0.3">
      <c r="A10511">
        <v>68</v>
      </c>
      <c r="B10511">
        <f t="shared" si="328"/>
        <v>0.2</v>
      </c>
      <c r="C10511">
        <f t="shared" si="329"/>
        <v>-0.69897000433601875</v>
      </c>
    </row>
    <row r="10512" spans="1:3" x14ac:dyDescent="0.3">
      <c r="A10512">
        <v>3543</v>
      </c>
      <c r="B10512">
        <f t="shared" si="328"/>
        <v>10.420588235294117</v>
      </c>
      <c r="C10512">
        <f t="shared" si="329"/>
        <v>1.0178922352909221</v>
      </c>
    </row>
    <row r="10513" spans="1:3" x14ac:dyDescent="0.3">
      <c r="A10513">
        <v>20</v>
      </c>
      <c r="B10513">
        <f t="shared" si="328"/>
        <v>5.8823529411764705E-2</v>
      </c>
      <c r="C10513">
        <f t="shared" si="329"/>
        <v>-1.2304489213782739</v>
      </c>
    </row>
    <row r="10514" spans="1:3" x14ac:dyDescent="0.3">
      <c r="A10514">
        <v>246679</v>
      </c>
      <c r="B10514">
        <f t="shared" si="328"/>
        <v>725.52647058823527</v>
      </c>
      <c r="C10514">
        <f t="shared" si="329"/>
        <v>2.8606532621503038</v>
      </c>
    </row>
    <row r="10515" spans="1:3" x14ac:dyDescent="0.3">
      <c r="A10515">
        <v>44</v>
      </c>
      <c r="B10515">
        <f t="shared" si="328"/>
        <v>0.12941176470588237</v>
      </c>
      <c r="C10515">
        <f t="shared" si="329"/>
        <v>-0.8880262405560676</v>
      </c>
    </row>
    <row r="10516" spans="1:3" x14ac:dyDescent="0.3">
      <c r="A10516">
        <v>2</v>
      </c>
      <c r="B10516">
        <f t="shared" si="328"/>
        <v>5.8823529411764705E-3</v>
      </c>
      <c r="C10516">
        <f t="shared" si="329"/>
        <v>-2.2304489213782741</v>
      </c>
    </row>
    <row r="10517" spans="1:3" x14ac:dyDescent="0.3">
      <c r="A10517">
        <v>165</v>
      </c>
      <c r="B10517">
        <f t="shared" si="328"/>
        <v>0.48529411764705882</v>
      </c>
      <c r="C10517">
        <f t="shared" si="329"/>
        <v>-0.31399497282834882</v>
      </c>
    </row>
    <row r="10518" spans="1:3" x14ac:dyDescent="0.3">
      <c r="A10518">
        <v>3212</v>
      </c>
      <c r="B10518">
        <f t="shared" si="328"/>
        <v>9.447058823529412</v>
      </c>
      <c r="C10518">
        <f t="shared" si="329"/>
        <v>0.97529661956438818</v>
      </c>
    </row>
    <row r="10519" spans="1:3" x14ac:dyDescent="0.3">
      <c r="A10519">
        <v>36</v>
      </c>
      <c r="B10519">
        <f t="shared" si="328"/>
        <v>0.10588235294117647</v>
      </c>
      <c r="C10519">
        <f t="shared" si="329"/>
        <v>-0.97517641627496787</v>
      </c>
    </row>
    <row r="10520" spans="1:3" x14ac:dyDescent="0.3">
      <c r="A10520">
        <v>10</v>
      </c>
      <c r="B10520">
        <f t="shared" si="328"/>
        <v>2.9411764705882353E-2</v>
      </c>
      <c r="C10520">
        <f t="shared" si="329"/>
        <v>-1.5314789170422551</v>
      </c>
    </row>
    <row r="10521" spans="1:3" x14ac:dyDescent="0.3">
      <c r="A10521">
        <v>4299</v>
      </c>
      <c r="B10521">
        <f t="shared" si="328"/>
        <v>12.644117647058824</v>
      </c>
      <c r="C10521">
        <f t="shared" si="329"/>
        <v>1.1018885280747519</v>
      </c>
    </row>
    <row r="10522" spans="1:3" x14ac:dyDescent="0.3">
      <c r="A10522">
        <v>11517363</v>
      </c>
      <c r="B10522">
        <f t="shared" si="328"/>
        <v>33874.597058823529</v>
      </c>
      <c r="C10522">
        <f t="shared" si="329"/>
        <v>4.5298741379438567</v>
      </c>
    </row>
    <row r="10523" spans="1:3" x14ac:dyDescent="0.3">
      <c r="A10523">
        <v>12</v>
      </c>
      <c r="B10523">
        <f t="shared" si="328"/>
        <v>3.5294117647058823E-2</v>
      </c>
      <c r="C10523">
        <f t="shared" si="329"/>
        <v>-1.4522976709946303</v>
      </c>
    </row>
    <row r="10524" spans="1:3" x14ac:dyDescent="0.3">
      <c r="A10524">
        <v>722</v>
      </c>
      <c r="B10524">
        <f t="shared" si="328"/>
        <v>2.1235294117647059</v>
      </c>
      <c r="C10524">
        <f t="shared" si="329"/>
        <v>0.327058280527384</v>
      </c>
    </row>
    <row r="10525" spans="1:3" x14ac:dyDescent="0.3">
      <c r="A10525">
        <v>4837</v>
      </c>
      <c r="B10525">
        <f t="shared" si="328"/>
        <v>14.226470588235294</v>
      </c>
      <c r="C10525">
        <f t="shared" si="329"/>
        <v>1.1530971703462001</v>
      </c>
    </row>
    <row r="10526" spans="1:3" x14ac:dyDescent="0.3">
      <c r="A10526">
        <v>17</v>
      </c>
      <c r="B10526">
        <f t="shared" si="328"/>
        <v>0.05</v>
      </c>
      <c r="C10526">
        <f t="shared" si="329"/>
        <v>-1.3010299956639813</v>
      </c>
    </row>
    <row r="10527" spans="1:3" x14ac:dyDescent="0.3">
      <c r="A10527">
        <v>40640</v>
      </c>
      <c r="B10527">
        <f t="shared" si="328"/>
        <v>119.52941176470588</v>
      </c>
      <c r="C10527">
        <f t="shared" si="329"/>
        <v>2.0774747822336077</v>
      </c>
    </row>
    <row r="10528" spans="1:3" x14ac:dyDescent="0.3">
      <c r="A10528">
        <v>22</v>
      </c>
      <c r="B10528">
        <f t="shared" si="328"/>
        <v>6.4705882352941183E-2</v>
      </c>
      <c r="C10528">
        <f t="shared" si="329"/>
        <v>-1.1890562362200487</v>
      </c>
    </row>
    <row r="10529" spans="1:3" x14ac:dyDescent="0.3">
      <c r="A10529">
        <v>23</v>
      </c>
      <c r="B10529">
        <f t="shared" si="328"/>
        <v>6.7647058823529407E-2</v>
      </c>
      <c r="C10529">
        <f t="shared" si="329"/>
        <v>-1.1697510810246623</v>
      </c>
    </row>
    <row r="10530" spans="1:3" x14ac:dyDescent="0.3">
      <c r="A10530">
        <v>3166708</v>
      </c>
      <c r="B10530">
        <f t="shared" si="328"/>
        <v>9313.8470588235286</v>
      </c>
      <c r="C10530">
        <f t="shared" si="329"/>
        <v>3.9691291021758039</v>
      </c>
    </row>
    <row r="10531" spans="1:3" x14ac:dyDescent="0.3">
      <c r="A10531">
        <v>181</v>
      </c>
      <c r="B10531">
        <f t="shared" si="328"/>
        <v>0.53235294117647058</v>
      </c>
      <c r="C10531">
        <f t="shared" si="329"/>
        <v>-0.27380034217307064</v>
      </c>
    </row>
    <row r="10532" spans="1:3" x14ac:dyDescent="0.3">
      <c r="A10532">
        <v>14</v>
      </c>
      <c r="B10532">
        <f t="shared" si="328"/>
        <v>4.1176470588235294E-2</v>
      </c>
      <c r="C10532">
        <f t="shared" si="329"/>
        <v>-1.3853508813640172</v>
      </c>
    </row>
    <row r="10533" spans="1:3" x14ac:dyDescent="0.3">
      <c r="A10533">
        <v>120</v>
      </c>
      <c r="B10533">
        <f t="shared" si="328"/>
        <v>0.35294117647058826</v>
      </c>
      <c r="C10533">
        <f t="shared" si="329"/>
        <v>-0.45229767099463025</v>
      </c>
    </row>
    <row r="10534" spans="1:3" x14ac:dyDescent="0.3">
      <c r="A10534">
        <v>14</v>
      </c>
      <c r="B10534">
        <f t="shared" si="328"/>
        <v>4.1176470588235294E-2</v>
      </c>
      <c r="C10534">
        <f t="shared" si="329"/>
        <v>-1.3853508813640172</v>
      </c>
    </row>
    <row r="10535" spans="1:3" x14ac:dyDescent="0.3">
      <c r="A10535">
        <v>4653929</v>
      </c>
      <c r="B10535">
        <f t="shared" si="328"/>
        <v>13688.026470588235</v>
      </c>
      <c r="C10535">
        <f t="shared" si="329"/>
        <v>4.1363408363941838</v>
      </c>
    </row>
    <row r="10536" spans="1:3" x14ac:dyDescent="0.3">
      <c r="A10536">
        <v>22889</v>
      </c>
      <c r="B10536">
        <f t="shared" si="328"/>
        <v>67.320588235294125</v>
      </c>
      <c r="C10536">
        <f t="shared" si="329"/>
        <v>1.8281479021080966</v>
      </c>
    </row>
    <row r="10537" spans="1:3" x14ac:dyDescent="0.3">
      <c r="A10537">
        <v>8095</v>
      </c>
      <c r="B10537">
        <f t="shared" si="328"/>
        <v>23.808823529411764</v>
      </c>
      <c r="C10537">
        <f t="shared" si="329"/>
        <v>1.3767379360471375</v>
      </c>
    </row>
    <row r="10538" spans="1:3" x14ac:dyDescent="0.3">
      <c r="A10538">
        <v>1891</v>
      </c>
      <c r="B10538">
        <f t="shared" si="328"/>
        <v>5.5617647058823527</v>
      </c>
      <c r="C10538">
        <f t="shared" si="329"/>
        <v>0.74521261180278453</v>
      </c>
    </row>
    <row r="10539" spans="1:3" x14ac:dyDescent="0.3">
      <c r="A10539">
        <v>200</v>
      </c>
      <c r="B10539">
        <f t="shared" si="328"/>
        <v>0.58823529411764708</v>
      </c>
      <c r="C10539">
        <f t="shared" si="329"/>
        <v>-0.23044892137827391</v>
      </c>
    </row>
    <row r="10540" spans="1:3" x14ac:dyDescent="0.3">
      <c r="A10540">
        <v>502</v>
      </c>
      <c r="B10540">
        <f t="shared" si="328"/>
        <v>1.4764705882352942</v>
      </c>
      <c r="C10540">
        <f t="shared" si="329"/>
        <v>0.16922480010276422</v>
      </c>
    </row>
    <row r="10541" spans="1:3" x14ac:dyDescent="0.3">
      <c r="A10541" s="39">
        <v>9018000000</v>
      </c>
      <c r="B10541">
        <f t="shared" si="328"/>
        <v>26523529.411764707</v>
      </c>
      <c r="C10541">
        <f t="shared" si="329"/>
        <v>7.423631313928297</v>
      </c>
    </row>
    <row r="10542" spans="1:3" x14ac:dyDescent="0.3">
      <c r="A10542" s="39">
        <v>3651000000</v>
      </c>
      <c r="B10542">
        <f t="shared" si="328"/>
        <v>10738235.294117646</v>
      </c>
      <c r="C10542">
        <f t="shared" si="329"/>
        <v>7.0309329159074725</v>
      </c>
    </row>
    <row r="10543" spans="1:3" x14ac:dyDescent="0.3">
      <c r="A10543">
        <v>18</v>
      </c>
      <c r="B10543">
        <f t="shared" si="328"/>
        <v>5.2941176470588235E-2</v>
      </c>
      <c r="C10543">
        <f t="shared" si="329"/>
        <v>-1.2762064119389491</v>
      </c>
    </row>
    <row r="10544" spans="1:3" x14ac:dyDescent="0.3">
      <c r="A10544">
        <v>20068</v>
      </c>
      <c r="B10544">
        <f t="shared" si="328"/>
        <v>59.023529411764706</v>
      </c>
      <c r="C10544">
        <f t="shared" si="329"/>
        <v>1.7710251753134587</v>
      </c>
    </row>
    <row r="10545" spans="1:3" x14ac:dyDescent="0.3">
      <c r="A10545">
        <v>2041</v>
      </c>
      <c r="B10545">
        <f t="shared" si="328"/>
        <v>6.0029411764705882</v>
      </c>
      <c r="C10545">
        <f t="shared" si="329"/>
        <v>0.77836408767381537</v>
      </c>
    </row>
    <row r="10546" spans="1:3" x14ac:dyDescent="0.3">
      <c r="A10546">
        <v>121</v>
      </c>
      <c r="B10546">
        <f t="shared" si="328"/>
        <v>0.35588235294117648</v>
      </c>
      <c r="C10546">
        <f t="shared" si="329"/>
        <v>-0.44869354672580503</v>
      </c>
    </row>
    <row r="10547" spans="1:3" x14ac:dyDescent="0.3">
      <c r="A10547">
        <v>367</v>
      </c>
      <c r="B10547">
        <f t="shared" si="328"/>
        <v>1.0794117647058823</v>
      </c>
      <c r="C10547">
        <f t="shared" si="329"/>
        <v>3.3187147209834192E-2</v>
      </c>
    </row>
    <row r="10548" spans="1:3" x14ac:dyDescent="0.3">
      <c r="A10548">
        <v>3</v>
      </c>
      <c r="B10548">
        <f t="shared" si="328"/>
        <v>8.8235294117647058E-3</v>
      </c>
      <c r="C10548">
        <f t="shared" si="329"/>
        <v>-2.0543576623225928</v>
      </c>
    </row>
    <row r="10549" spans="1:3" x14ac:dyDescent="0.3">
      <c r="A10549">
        <v>12677</v>
      </c>
      <c r="B10549">
        <f t="shared" si="328"/>
        <v>37.285294117647062</v>
      </c>
      <c r="C10549">
        <f t="shared" si="329"/>
        <v>1.5715375732860601</v>
      </c>
    </row>
    <row r="10550" spans="1:3" x14ac:dyDescent="0.3">
      <c r="A10550">
        <v>4684</v>
      </c>
      <c r="B10550">
        <f t="shared" si="328"/>
        <v>13.776470588235295</v>
      </c>
      <c r="C10550">
        <f t="shared" si="329"/>
        <v>1.1391379693580703</v>
      </c>
    </row>
    <row r="10551" spans="1:3" x14ac:dyDescent="0.3">
      <c r="A10551">
        <v>170316</v>
      </c>
      <c r="B10551">
        <f t="shared" si="328"/>
        <v>500.92941176470589</v>
      </c>
      <c r="C10551">
        <f t="shared" si="329"/>
        <v>2.6997765317735976</v>
      </c>
    </row>
    <row r="10552" spans="1:3" x14ac:dyDescent="0.3">
      <c r="A10552">
        <v>11</v>
      </c>
      <c r="B10552">
        <f t="shared" si="328"/>
        <v>3.2352941176470591E-2</v>
      </c>
      <c r="C10552">
        <f t="shared" si="329"/>
        <v>-1.49008623188403</v>
      </c>
    </row>
    <row r="10553" spans="1:3" x14ac:dyDescent="0.3">
      <c r="A10553">
        <v>462</v>
      </c>
      <c r="B10553">
        <f t="shared" si="328"/>
        <v>1.3588235294117648</v>
      </c>
      <c r="C10553">
        <f t="shared" si="329"/>
        <v>0.13316305851387039</v>
      </c>
    </row>
    <row r="10554" spans="1:3" x14ac:dyDescent="0.3">
      <c r="A10554">
        <v>54</v>
      </c>
      <c r="B10554">
        <f t="shared" si="328"/>
        <v>0.1588235294117647</v>
      </c>
      <c r="C10554">
        <f t="shared" si="329"/>
        <v>-0.79908515721928663</v>
      </c>
    </row>
    <row r="10555" spans="1:3" x14ac:dyDescent="0.3">
      <c r="A10555">
        <v>186</v>
      </c>
      <c r="B10555">
        <f t="shared" si="328"/>
        <v>0.54705882352941182</v>
      </c>
      <c r="C10555">
        <f t="shared" si="329"/>
        <v>-0.26196597282433876</v>
      </c>
    </row>
    <row r="10556" spans="1:3" x14ac:dyDescent="0.3">
      <c r="A10556">
        <v>1094</v>
      </c>
      <c r="B10556">
        <f t="shared" si="328"/>
        <v>3.2176470588235295</v>
      </c>
      <c r="C10556">
        <f t="shared" si="329"/>
        <v>0.5075384049551569</v>
      </c>
    </row>
    <row r="10557" spans="1:3" x14ac:dyDescent="0.3">
      <c r="A10557">
        <v>2480</v>
      </c>
      <c r="B10557">
        <f t="shared" si="328"/>
        <v>7.2941176470588234</v>
      </c>
      <c r="C10557">
        <f t="shared" si="329"/>
        <v>0.86297276378396115</v>
      </c>
    </row>
    <row r="10558" spans="1:3" x14ac:dyDescent="0.3">
      <c r="A10558">
        <v>546</v>
      </c>
      <c r="B10558">
        <f t="shared" si="328"/>
        <v>1.6058823529411765</v>
      </c>
      <c r="C10558">
        <f t="shared" si="329"/>
        <v>0.20571372566248214</v>
      </c>
    </row>
    <row r="10559" spans="1:3" x14ac:dyDescent="0.3">
      <c r="A10559">
        <v>8548</v>
      </c>
      <c r="B10559">
        <f t="shared" si="328"/>
        <v>25.141176470588235</v>
      </c>
      <c r="C10559">
        <f t="shared" si="329"/>
        <v>1.4003855964497767</v>
      </c>
    </row>
    <row r="10560" spans="1:3" x14ac:dyDescent="0.3">
      <c r="A10560">
        <v>158081</v>
      </c>
      <c r="B10560">
        <f t="shared" si="328"/>
        <v>464.94411764705882</v>
      </c>
      <c r="C10560">
        <f t="shared" si="329"/>
        <v>2.6674007575008187</v>
      </c>
    </row>
    <row r="10561" spans="1:3" x14ac:dyDescent="0.3">
      <c r="A10561">
        <v>56</v>
      </c>
      <c r="B10561">
        <f t="shared" si="328"/>
        <v>0.16470588235294117</v>
      </c>
      <c r="C10561">
        <f t="shared" si="329"/>
        <v>-0.78329089003605468</v>
      </c>
    </row>
    <row r="10562" spans="1:3" x14ac:dyDescent="0.3">
      <c r="A10562">
        <v>337533</v>
      </c>
      <c r="B10562">
        <f t="shared" ref="B10562:B10625" si="330">A10562/340</f>
        <v>992.74411764705883</v>
      </c>
      <c r="C10562">
        <f t="shared" ref="C10562:C10625" si="331">LOG10(B10562)</f>
        <v>2.9968373223982305</v>
      </c>
    </row>
    <row r="10563" spans="1:3" x14ac:dyDescent="0.3">
      <c r="A10563">
        <v>573</v>
      </c>
      <c r="B10563">
        <f t="shared" si="330"/>
        <v>1.6852941176470588</v>
      </c>
      <c r="C10563">
        <f t="shared" si="331"/>
        <v>0.22667570492513486</v>
      </c>
    </row>
    <row r="10564" spans="1:3" x14ac:dyDescent="0.3">
      <c r="A10564">
        <v>1778</v>
      </c>
      <c r="B10564">
        <f t="shared" si="330"/>
        <v>5.2294117647058824</v>
      </c>
      <c r="C10564">
        <f t="shared" si="331"/>
        <v>0.71845283959193973</v>
      </c>
    </row>
    <row r="10565" spans="1:3" x14ac:dyDescent="0.3">
      <c r="A10565">
        <v>322</v>
      </c>
      <c r="B10565">
        <f t="shared" si="330"/>
        <v>0.94705882352941173</v>
      </c>
      <c r="C10565">
        <f t="shared" si="331"/>
        <v>-2.3623045346424235E-2</v>
      </c>
    </row>
    <row r="10566" spans="1:3" x14ac:dyDescent="0.3">
      <c r="A10566">
        <v>3108</v>
      </c>
      <c r="B10566">
        <f t="shared" si="330"/>
        <v>9.1411764705882348</v>
      </c>
      <c r="C10566">
        <f t="shared" si="331"/>
        <v>0.96100209308662154</v>
      </c>
    </row>
    <row r="10567" spans="1:3" x14ac:dyDescent="0.3">
      <c r="A10567">
        <v>4874</v>
      </c>
      <c r="B10567">
        <f t="shared" si="330"/>
        <v>14.335294117647059</v>
      </c>
      <c r="C10567">
        <f t="shared" si="331"/>
        <v>1.1564066078064503</v>
      </c>
    </row>
    <row r="10568" spans="1:3" x14ac:dyDescent="0.3">
      <c r="A10568">
        <v>4624</v>
      </c>
      <c r="B10568">
        <f t="shared" si="330"/>
        <v>13.6</v>
      </c>
      <c r="C10568">
        <f t="shared" si="331"/>
        <v>1.1335389083702174</v>
      </c>
    </row>
    <row r="10569" spans="1:3" x14ac:dyDescent="0.3">
      <c r="A10569">
        <v>34128</v>
      </c>
      <c r="B10569">
        <f t="shared" si="330"/>
        <v>100.37647058823529</v>
      </c>
      <c r="C10569">
        <f t="shared" si="331"/>
        <v>2.0016319210630984</v>
      </c>
    </row>
    <row r="10570" spans="1:3" x14ac:dyDescent="0.3">
      <c r="A10570">
        <v>2101</v>
      </c>
      <c r="B10570">
        <f t="shared" si="330"/>
        <v>6.1794117647058826</v>
      </c>
      <c r="C10570">
        <f t="shared" si="331"/>
        <v>0.79094713536369743</v>
      </c>
    </row>
    <row r="10571" spans="1:3" x14ac:dyDescent="0.3">
      <c r="A10571">
        <v>898</v>
      </c>
      <c r="B10571">
        <f t="shared" si="330"/>
        <v>2.6411764705882352</v>
      </c>
      <c r="C10571">
        <f t="shared" si="331"/>
        <v>0.42179741962504924</v>
      </c>
    </row>
    <row r="10572" spans="1:3" x14ac:dyDescent="0.3">
      <c r="A10572">
        <v>177021</v>
      </c>
      <c r="B10572">
        <f t="shared" si="330"/>
        <v>520.65</v>
      </c>
      <c r="C10572">
        <f t="shared" si="331"/>
        <v>2.7165458727270932</v>
      </c>
    </row>
    <row r="10573" spans="1:3" x14ac:dyDescent="0.3">
      <c r="A10573">
        <v>251</v>
      </c>
      <c r="B10573">
        <f t="shared" si="330"/>
        <v>0.7382352941176471</v>
      </c>
      <c r="C10573">
        <f t="shared" si="331"/>
        <v>-0.13180519556121695</v>
      </c>
    </row>
    <row r="10574" spans="1:3" x14ac:dyDescent="0.3">
      <c r="A10574">
        <v>111</v>
      </c>
      <c r="B10574">
        <f t="shared" si="330"/>
        <v>0.32647058823529412</v>
      </c>
      <c r="C10574">
        <f t="shared" si="331"/>
        <v>-0.48615593825559766</v>
      </c>
    </row>
    <row r="10575" spans="1:3" x14ac:dyDescent="0.3">
      <c r="A10575">
        <v>65</v>
      </c>
      <c r="B10575">
        <f t="shared" si="330"/>
        <v>0.19117647058823528</v>
      </c>
      <c r="C10575">
        <f t="shared" si="331"/>
        <v>-0.71856556039939956</v>
      </c>
    </row>
    <row r="10576" spans="1:3" x14ac:dyDescent="0.3">
      <c r="A10576">
        <v>91</v>
      </c>
      <c r="B10576">
        <f t="shared" si="330"/>
        <v>0.2676470588235294</v>
      </c>
      <c r="C10576">
        <f t="shared" si="331"/>
        <v>-0.57243752472116149</v>
      </c>
    </row>
    <row r="10577" spans="1:3" x14ac:dyDescent="0.3">
      <c r="A10577">
        <v>7824</v>
      </c>
      <c r="B10577">
        <f t="shared" si="330"/>
        <v>23.011764705882353</v>
      </c>
      <c r="C10577">
        <f t="shared" si="331"/>
        <v>1.3619499247372899</v>
      </c>
    </row>
    <row r="10578" spans="1:3" x14ac:dyDescent="0.3">
      <c r="A10578">
        <v>13</v>
      </c>
      <c r="B10578">
        <f t="shared" si="330"/>
        <v>3.8235294117647062E-2</v>
      </c>
      <c r="C10578">
        <f t="shared" si="331"/>
        <v>-1.4175355647354184</v>
      </c>
    </row>
    <row r="10579" spans="1:3" x14ac:dyDescent="0.3">
      <c r="A10579">
        <v>11</v>
      </c>
      <c r="B10579">
        <f t="shared" si="330"/>
        <v>3.2352941176470591E-2</v>
      </c>
      <c r="C10579">
        <f t="shared" si="331"/>
        <v>-1.49008623188403</v>
      </c>
    </row>
    <row r="10580" spans="1:3" x14ac:dyDescent="0.3">
      <c r="A10580">
        <v>48763</v>
      </c>
      <c r="B10580">
        <f t="shared" si="330"/>
        <v>143.4205882352941</v>
      </c>
      <c r="C10580">
        <f t="shared" si="331"/>
        <v>2.1566114994153045</v>
      </c>
    </row>
    <row r="10581" spans="1:3" x14ac:dyDescent="0.3">
      <c r="A10581">
        <v>1368</v>
      </c>
      <c r="B10581">
        <f t="shared" si="330"/>
        <v>4.0235294117647058</v>
      </c>
      <c r="C10581">
        <f t="shared" si="331"/>
        <v>0.60460718034184224</v>
      </c>
    </row>
    <row r="10582" spans="1:3" x14ac:dyDescent="0.3">
      <c r="A10582">
        <v>105</v>
      </c>
      <c r="B10582">
        <f t="shared" si="330"/>
        <v>0.30882352941176472</v>
      </c>
      <c r="C10582">
        <f t="shared" si="331"/>
        <v>-0.51028961797231698</v>
      </c>
    </row>
    <row r="10583" spans="1:3" x14ac:dyDescent="0.3">
      <c r="A10583">
        <v>34</v>
      </c>
      <c r="B10583">
        <f t="shared" si="330"/>
        <v>0.1</v>
      </c>
      <c r="C10583">
        <f t="shared" si="331"/>
        <v>-1</v>
      </c>
    </row>
    <row r="10584" spans="1:3" x14ac:dyDescent="0.3">
      <c r="A10584">
        <v>1570</v>
      </c>
      <c r="B10584">
        <f t="shared" si="330"/>
        <v>4.617647058823529</v>
      </c>
      <c r="C10584">
        <f t="shared" si="331"/>
        <v>0.66442073536697854</v>
      </c>
    </row>
    <row r="10585" spans="1:3" x14ac:dyDescent="0.3">
      <c r="A10585">
        <v>22171</v>
      </c>
      <c r="B10585">
        <f t="shared" si="330"/>
        <v>65.20882352941176</v>
      </c>
      <c r="C10585">
        <f t="shared" si="331"/>
        <v>1.8143063649169582</v>
      </c>
    </row>
    <row r="10586" spans="1:3" x14ac:dyDescent="0.3">
      <c r="A10586">
        <v>637452189</v>
      </c>
      <c r="B10586">
        <f t="shared" si="330"/>
        <v>1874859.3794117647</v>
      </c>
      <c r="C10586">
        <f t="shared" si="331"/>
        <v>6.2729686997780263</v>
      </c>
    </row>
    <row r="10587" spans="1:3" x14ac:dyDescent="0.3">
      <c r="A10587">
        <v>1148</v>
      </c>
      <c r="B10587">
        <f t="shared" si="330"/>
        <v>3.3764705882352941</v>
      </c>
      <c r="C10587">
        <f t="shared" si="331"/>
        <v>0.52846297101969963</v>
      </c>
    </row>
    <row r="10588" spans="1:3" x14ac:dyDescent="0.3">
      <c r="A10588">
        <v>421</v>
      </c>
      <c r="B10588">
        <f t="shared" si="330"/>
        <v>1.2382352941176471</v>
      </c>
      <c r="C10588">
        <f t="shared" si="331"/>
        <v>9.2803178793413196E-2</v>
      </c>
    </row>
    <row r="10589" spans="1:3" x14ac:dyDescent="0.3">
      <c r="A10589">
        <v>40</v>
      </c>
      <c r="B10589">
        <f t="shared" si="330"/>
        <v>0.11764705882352941</v>
      </c>
      <c r="C10589">
        <f t="shared" si="331"/>
        <v>-0.92941892571429274</v>
      </c>
    </row>
    <row r="10590" spans="1:3" x14ac:dyDescent="0.3">
      <c r="A10590">
        <v>54</v>
      </c>
      <c r="B10590">
        <f t="shared" si="330"/>
        <v>0.1588235294117647</v>
      </c>
      <c r="C10590">
        <f t="shared" si="331"/>
        <v>-0.79908515721928663</v>
      </c>
    </row>
    <row r="10591" spans="1:3" x14ac:dyDescent="0.3">
      <c r="A10591">
        <v>9</v>
      </c>
      <c r="B10591">
        <f t="shared" si="330"/>
        <v>2.6470588235294117E-2</v>
      </c>
      <c r="C10591">
        <f t="shared" si="331"/>
        <v>-1.5772364076029302</v>
      </c>
    </row>
    <row r="10592" spans="1:3" x14ac:dyDescent="0.3">
      <c r="A10592">
        <v>1233339</v>
      </c>
      <c r="B10592">
        <f t="shared" si="330"/>
        <v>3627.4676470588233</v>
      </c>
      <c r="C10592">
        <f t="shared" si="331"/>
        <v>3.5596035477075723</v>
      </c>
    </row>
    <row r="10593" spans="1:3" x14ac:dyDescent="0.3">
      <c r="A10593">
        <v>51091075</v>
      </c>
      <c r="B10593">
        <f t="shared" si="330"/>
        <v>150267.86764705883</v>
      </c>
      <c r="C10593">
        <f t="shared" si="331"/>
        <v>5.1768661236642082</v>
      </c>
    </row>
    <row r="10594" spans="1:3" x14ac:dyDescent="0.3">
      <c r="A10594">
        <v>399125</v>
      </c>
      <c r="B10594">
        <f t="shared" si="330"/>
        <v>1173.8970588235295</v>
      </c>
      <c r="C10594">
        <f t="shared" si="331"/>
        <v>3.0696300145052464</v>
      </c>
    </row>
    <row r="10595" spans="1:3" x14ac:dyDescent="0.3">
      <c r="A10595">
        <v>2</v>
      </c>
      <c r="B10595">
        <f t="shared" si="330"/>
        <v>5.8823529411764705E-3</v>
      </c>
      <c r="C10595">
        <f t="shared" si="331"/>
        <v>-2.2304489213782741</v>
      </c>
    </row>
    <row r="10596" spans="1:3" x14ac:dyDescent="0.3">
      <c r="A10596">
        <v>34</v>
      </c>
      <c r="B10596">
        <f t="shared" si="330"/>
        <v>0.1</v>
      </c>
      <c r="C10596">
        <f t="shared" si="331"/>
        <v>-1</v>
      </c>
    </row>
    <row r="10597" spans="1:3" x14ac:dyDescent="0.3">
      <c r="A10597">
        <v>72</v>
      </c>
      <c r="B10597">
        <f t="shared" si="330"/>
        <v>0.21176470588235294</v>
      </c>
      <c r="C10597">
        <f t="shared" si="331"/>
        <v>-0.67414642061098662</v>
      </c>
    </row>
    <row r="10598" spans="1:3" x14ac:dyDescent="0.3">
      <c r="A10598">
        <v>756</v>
      </c>
      <c r="B10598">
        <f t="shared" si="330"/>
        <v>2.223529411764706</v>
      </c>
      <c r="C10598">
        <f t="shared" si="331"/>
        <v>0.34704287845895143</v>
      </c>
    </row>
    <row r="10599" spans="1:3" x14ac:dyDescent="0.3">
      <c r="A10599">
        <v>620</v>
      </c>
      <c r="B10599">
        <f t="shared" si="330"/>
        <v>1.8235294117647058</v>
      </c>
      <c r="C10599">
        <f t="shared" si="331"/>
        <v>0.26091277245599875</v>
      </c>
    </row>
    <row r="10600" spans="1:3" x14ac:dyDescent="0.3">
      <c r="A10600">
        <v>29104</v>
      </c>
      <c r="B10600">
        <f t="shared" si="330"/>
        <v>85.6</v>
      </c>
      <c r="C10600">
        <f t="shared" si="331"/>
        <v>1.9324737646771533</v>
      </c>
    </row>
    <row r="10601" spans="1:3" x14ac:dyDescent="0.3">
      <c r="A10601">
        <v>100</v>
      </c>
      <c r="B10601">
        <f t="shared" si="330"/>
        <v>0.29411764705882354</v>
      </c>
      <c r="C10601">
        <f t="shared" si="331"/>
        <v>-0.53147891704225514</v>
      </c>
    </row>
    <row r="10602" spans="1:3" x14ac:dyDescent="0.3">
      <c r="A10602">
        <v>77</v>
      </c>
      <c r="B10602">
        <f t="shared" si="330"/>
        <v>0.22647058823529412</v>
      </c>
      <c r="C10602">
        <f t="shared" si="331"/>
        <v>-0.6449881918697733</v>
      </c>
    </row>
    <row r="10603" spans="1:3" x14ac:dyDescent="0.3">
      <c r="A10603">
        <v>17915236</v>
      </c>
      <c r="B10603">
        <f t="shared" si="330"/>
        <v>52691.870588235295</v>
      </c>
      <c r="C10603">
        <f t="shared" si="331"/>
        <v>4.7217436165217022</v>
      </c>
    </row>
    <row r="10604" spans="1:3" x14ac:dyDescent="0.3">
      <c r="A10604">
        <v>486</v>
      </c>
      <c r="B10604">
        <f t="shared" si="330"/>
        <v>1.4294117647058824</v>
      </c>
      <c r="C10604">
        <f t="shared" si="331"/>
        <v>0.15515735222003826</v>
      </c>
    </row>
    <row r="10605" spans="1:3" x14ac:dyDescent="0.3">
      <c r="A10605">
        <v>262</v>
      </c>
      <c r="B10605">
        <f t="shared" si="330"/>
        <v>0.77058823529411768</v>
      </c>
      <c r="C10605">
        <f t="shared" si="331"/>
        <v>-0.11317762572250965</v>
      </c>
    </row>
    <row r="10606" spans="1:3" x14ac:dyDescent="0.3">
      <c r="A10606">
        <v>163</v>
      </c>
      <c r="B10606">
        <f t="shared" si="330"/>
        <v>0.47941176470588237</v>
      </c>
      <c r="C10606">
        <f t="shared" si="331"/>
        <v>-0.3192913126382973</v>
      </c>
    </row>
    <row r="10607" spans="1:3" x14ac:dyDescent="0.3">
      <c r="A10607">
        <v>151857</v>
      </c>
      <c r="B10607">
        <f t="shared" si="330"/>
        <v>446.63823529411764</v>
      </c>
      <c r="C10607">
        <f t="shared" si="331"/>
        <v>2.6499558989111063</v>
      </c>
    </row>
    <row r="10608" spans="1:3" x14ac:dyDescent="0.3">
      <c r="A10608">
        <v>91</v>
      </c>
      <c r="B10608">
        <f t="shared" si="330"/>
        <v>0.2676470588235294</v>
      </c>
      <c r="C10608">
        <f t="shared" si="331"/>
        <v>-0.57243752472116149</v>
      </c>
    </row>
    <row r="10609" spans="1:3" x14ac:dyDescent="0.3">
      <c r="A10609">
        <v>41</v>
      </c>
      <c r="B10609">
        <f t="shared" si="330"/>
        <v>0.12058823529411765</v>
      </c>
      <c r="C10609">
        <f t="shared" si="331"/>
        <v>-0.91869506032251957</v>
      </c>
    </row>
    <row r="10610" spans="1:3" x14ac:dyDescent="0.3">
      <c r="A10610">
        <v>80217</v>
      </c>
      <c r="B10610">
        <f t="shared" si="330"/>
        <v>235.93235294117648</v>
      </c>
      <c r="C10610">
        <f t="shared" si="331"/>
        <v>2.3727874989203963</v>
      </c>
    </row>
    <row r="10611" spans="1:3" x14ac:dyDescent="0.3">
      <c r="A10611">
        <v>2792659</v>
      </c>
      <c r="B10611">
        <f t="shared" si="330"/>
        <v>8213.7029411764706</v>
      </c>
      <c r="C10611">
        <f t="shared" si="331"/>
        <v>3.914538991999402</v>
      </c>
    </row>
    <row r="10612" spans="1:3" x14ac:dyDescent="0.3">
      <c r="A10612">
        <v>243</v>
      </c>
      <c r="B10612">
        <f t="shared" si="330"/>
        <v>0.71470588235294119</v>
      </c>
      <c r="C10612">
        <f t="shared" si="331"/>
        <v>-0.14587264344394293</v>
      </c>
    </row>
    <row r="10613" spans="1:3" x14ac:dyDescent="0.3">
      <c r="A10613">
        <v>77</v>
      </c>
      <c r="B10613">
        <f t="shared" si="330"/>
        <v>0.22647058823529412</v>
      </c>
      <c r="C10613">
        <f t="shared" si="331"/>
        <v>-0.6449881918697733</v>
      </c>
    </row>
    <row r="10614" spans="1:3" x14ac:dyDescent="0.3">
      <c r="A10614">
        <v>1566902</v>
      </c>
      <c r="B10614">
        <f t="shared" si="330"/>
        <v>4608.535294117647</v>
      </c>
      <c r="C10614">
        <f t="shared" si="331"/>
        <v>3.663562917849974</v>
      </c>
    </row>
    <row r="10615" spans="1:3" x14ac:dyDescent="0.3">
      <c r="A10615">
        <v>234</v>
      </c>
      <c r="B10615">
        <f t="shared" si="330"/>
        <v>0.68823529411764706</v>
      </c>
      <c r="C10615">
        <f t="shared" si="331"/>
        <v>-0.16226305963211229</v>
      </c>
    </row>
    <row r="10616" spans="1:3" x14ac:dyDescent="0.3">
      <c r="A10616">
        <v>18</v>
      </c>
      <c r="B10616">
        <f t="shared" si="330"/>
        <v>5.2941176470588235E-2</v>
      </c>
      <c r="C10616">
        <f t="shared" si="331"/>
        <v>-1.2762064119389491</v>
      </c>
    </row>
    <row r="10617" spans="1:3" x14ac:dyDescent="0.3">
      <c r="A10617">
        <v>204</v>
      </c>
      <c r="B10617">
        <f t="shared" si="330"/>
        <v>0.6</v>
      </c>
      <c r="C10617">
        <f t="shared" si="331"/>
        <v>-0.22184874961635639</v>
      </c>
    </row>
    <row r="10618" spans="1:3" x14ac:dyDescent="0.3">
      <c r="A10618">
        <v>4794482</v>
      </c>
      <c r="B10618">
        <f t="shared" si="330"/>
        <v>14101.417647058823</v>
      </c>
      <c r="C10618">
        <f t="shared" si="331"/>
        <v>4.1492627754458935</v>
      </c>
    </row>
    <row r="10619" spans="1:3" x14ac:dyDescent="0.3">
      <c r="A10619">
        <v>72419</v>
      </c>
      <c r="B10619">
        <f t="shared" si="330"/>
        <v>212.99705882352941</v>
      </c>
      <c r="C10619">
        <f t="shared" si="331"/>
        <v>2.3283736065113643</v>
      </c>
    </row>
    <row r="10620" spans="1:3" x14ac:dyDescent="0.3">
      <c r="A10620">
        <v>8419</v>
      </c>
      <c r="B10620">
        <f t="shared" si="330"/>
        <v>24.761764705882353</v>
      </c>
      <c r="C10620">
        <f t="shared" si="331"/>
        <v>1.3937815924771801</v>
      </c>
    </row>
    <row r="10621" spans="1:3" x14ac:dyDescent="0.3">
      <c r="A10621">
        <v>41583</v>
      </c>
      <c r="B10621">
        <f t="shared" si="330"/>
        <v>122.30294117647058</v>
      </c>
      <c r="C10621">
        <f t="shared" si="331"/>
        <v>2.0874369012010643</v>
      </c>
    </row>
    <row r="10622" spans="1:3" x14ac:dyDescent="0.3">
      <c r="A10622">
        <v>143</v>
      </c>
      <c r="B10622">
        <f t="shared" si="330"/>
        <v>0.42058823529411765</v>
      </c>
      <c r="C10622">
        <f t="shared" si="331"/>
        <v>-0.37614287957719333</v>
      </c>
    </row>
    <row r="10623" spans="1:3" x14ac:dyDescent="0.3">
      <c r="A10623">
        <v>3211</v>
      </c>
      <c r="B10623">
        <f t="shared" si="330"/>
        <v>9.4441176470588228</v>
      </c>
      <c r="C10623">
        <f t="shared" si="331"/>
        <v>0.97516138852424739</v>
      </c>
    </row>
    <row r="10624" spans="1:3" x14ac:dyDescent="0.3">
      <c r="A10624">
        <v>209</v>
      </c>
      <c r="B10624">
        <f t="shared" si="330"/>
        <v>0.61470588235294121</v>
      </c>
      <c r="C10624">
        <f t="shared" si="331"/>
        <v>-0.21133263093120108</v>
      </c>
    </row>
    <row r="10625" spans="1:3" x14ac:dyDescent="0.3">
      <c r="A10625">
        <v>1359</v>
      </c>
      <c r="B10625">
        <f t="shared" si="330"/>
        <v>3.9970588235294118</v>
      </c>
      <c r="C10625">
        <f t="shared" si="331"/>
        <v>0.60174053969023922</v>
      </c>
    </row>
    <row r="10626" spans="1:3" x14ac:dyDescent="0.3">
      <c r="A10626">
        <v>814</v>
      </c>
      <c r="B10626">
        <f t="shared" ref="B10626:B10689" si="332">A10626/340</f>
        <v>2.3941176470588235</v>
      </c>
      <c r="C10626">
        <f t="shared" ref="C10626:C10689" si="333">LOG10(B10626)</f>
        <v>0.37914548784694607</v>
      </c>
    </row>
    <row r="10627" spans="1:3" x14ac:dyDescent="0.3">
      <c r="A10627">
        <v>20290</v>
      </c>
      <c r="B10627">
        <f t="shared" si="332"/>
        <v>59.676470588235297</v>
      </c>
      <c r="C10627">
        <f t="shared" si="333"/>
        <v>1.7758031299910908</v>
      </c>
    </row>
    <row r="10628" spans="1:3" x14ac:dyDescent="0.3">
      <c r="A10628">
        <v>1265</v>
      </c>
      <c r="B10628">
        <f t="shared" si="332"/>
        <v>3.7205882352941178</v>
      </c>
      <c r="C10628">
        <f t="shared" si="333"/>
        <v>0.57061160846958159</v>
      </c>
    </row>
    <row r="10629" spans="1:3" x14ac:dyDescent="0.3">
      <c r="A10629">
        <v>13279</v>
      </c>
      <c r="B10629">
        <f t="shared" si="332"/>
        <v>39.055882352941175</v>
      </c>
      <c r="C10629">
        <f t="shared" si="333"/>
        <v>1.5916864538606643</v>
      </c>
    </row>
    <row r="10630" spans="1:3" x14ac:dyDescent="0.3">
      <c r="A10630">
        <v>2171</v>
      </c>
      <c r="B10630">
        <f t="shared" si="332"/>
        <v>6.3852941176470592</v>
      </c>
      <c r="C10630">
        <f t="shared" si="333"/>
        <v>0.805180906412165</v>
      </c>
    </row>
    <row r="10631" spans="1:3" x14ac:dyDescent="0.3">
      <c r="A10631">
        <v>3</v>
      </c>
      <c r="B10631">
        <f t="shared" si="332"/>
        <v>8.8235294117647058E-3</v>
      </c>
      <c r="C10631">
        <f t="shared" si="333"/>
        <v>-2.0543576623225928</v>
      </c>
    </row>
    <row r="10632" spans="1:3" x14ac:dyDescent="0.3">
      <c r="A10632">
        <v>85</v>
      </c>
      <c r="B10632">
        <f t="shared" si="332"/>
        <v>0.25</v>
      </c>
      <c r="C10632">
        <f t="shared" si="333"/>
        <v>-0.6020599913279624</v>
      </c>
    </row>
    <row r="10633" spans="1:3" x14ac:dyDescent="0.3">
      <c r="A10633">
        <v>77749</v>
      </c>
      <c r="B10633">
        <f t="shared" si="332"/>
        <v>228.67352941176472</v>
      </c>
      <c r="C10633">
        <f t="shared" si="333"/>
        <v>2.3592158948395805</v>
      </c>
    </row>
    <row r="10634" spans="1:3" x14ac:dyDescent="0.3">
      <c r="A10634">
        <v>7771</v>
      </c>
      <c r="B10634">
        <f t="shared" si="332"/>
        <v>22.855882352941176</v>
      </c>
      <c r="C10634">
        <f t="shared" si="333"/>
        <v>1.3589979919179156</v>
      </c>
    </row>
    <row r="10635" spans="1:3" x14ac:dyDescent="0.3">
      <c r="A10635">
        <v>26</v>
      </c>
      <c r="B10635">
        <f t="shared" si="332"/>
        <v>7.6470588235294124E-2</v>
      </c>
      <c r="C10635">
        <f t="shared" si="333"/>
        <v>-1.1165055690714372</v>
      </c>
    </row>
    <row r="10636" spans="1:3" x14ac:dyDescent="0.3">
      <c r="A10636">
        <v>241219</v>
      </c>
      <c r="B10636">
        <f t="shared" si="332"/>
        <v>709.46764705882356</v>
      </c>
      <c r="C10636">
        <f t="shared" si="333"/>
        <v>2.8509325956720137</v>
      </c>
    </row>
    <row r="10637" spans="1:3" x14ac:dyDescent="0.3">
      <c r="A10637">
        <v>31015541</v>
      </c>
      <c r="B10637">
        <f t="shared" si="332"/>
        <v>91222.179411764708</v>
      </c>
      <c r="C10637">
        <f t="shared" si="333"/>
        <v>4.9601004438662928</v>
      </c>
    </row>
    <row r="10638" spans="1:3" x14ac:dyDescent="0.3">
      <c r="A10638">
        <v>16062</v>
      </c>
      <c r="B10638">
        <f t="shared" si="332"/>
        <v>47.241176470588236</v>
      </c>
      <c r="C10638">
        <f t="shared" si="333"/>
        <v>1.674320704528321</v>
      </c>
    </row>
    <row r="10639" spans="1:3" x14ac:dyDescent="0.3">
      <c r="A10639">
        <v>112</v>
      </c>
      <c r="B10639">
        <f t="shared" si="332"/>
        <v>0.32941176470588235</v>
      </c>
      <c r="C10639">
        <f t="shared" si="333"/>
        <v>-0.48226089437207353</v>
      </c>
    </row>
    <row r="10640" spans="1:3" x14ac:dyDescent="0.3">
      <c r="A10640">
        <v>118</v>
      </c>
      <c r="B10640">
        <f t="shared" si="332"/>
        <v>0.34705882352941175</v>
      </c>
      <c r="C10640">
        <f t="shared" si="333"/>
        <v>-0.45959690973612977</v>
      </c>
    </row>
    <row r="10641" spans="1:3" x14ac:dyDescent="0.3">
      <c r="A10641">
        <v>12</v>
      </c>
      <c r="B10641">
        <f t="shared" si="332"/>
        <v>3.5294117647058823E-2</v>
      </c>
      <c r="C10641">
        <f t="shared" si="333"/>
        <v>-1.4522976709946303</v>
      </c>
    </row>
    <row r="10642" spans="1:3" x14ac:dyDescent="0.3">
      <c r="A10642">
        <v>24</v>
      </c>
      <c r="B10642">
        <f t="shared" si="332"/>
        <v>7.0588235294117646E-2</v>
      </c>
      <c r="C10642">
        <f t="shared" si="333"/>
        <v>-1.151267675330649</v>
      </c>
    </row>
    <row r="10643" spans="1:3" x14ac:dyDescent="0.3">
      <c r="A10643">
        <v>432</v>
      </c>
      <c r="B10643">
        <f t="shared" si="332"/>
        <v>1.2705882352941176</v>
      </c>
      <c r="C10643">
        <f t="shared" si="333"/>
        <v>0.10400482977265695</v>
      </c>
    </row>
    <row r="10644" spans="1:3" x14ac:dyDescent="0.3">
      <c r="A10644">
        <v>425</v>
      </c>
      <c r="B10644">
        <f t="shared" si="332"/>
        <v>1.25</v>
      </c>
      <c r="C10644">
        <f t="shared" si="333"/>
        <v>9.691001300805642E-2</v>
      </c>
    </row>
    <row r="10645" spans="1:3" x14ac:dyDescent="0.3">
      <c r="A10645">
        <v>312</v>
      </c>
      <c r="B10645">
        <f t="shared" si="332"/>
        <v>0.91764705882352937</v>
      </c>
      <c r="C10645">
        <f t="shared" si="333"/>
        <v>-3.7324323023812347E-2</v>
      </c>
    </row>
    <row r="10646" spans="1:3" x14ac:dyDescent="0.3">
      <c r="A10646">
        <v>274</v>
      </c>
      <c r="B10646">
        <f t="shared" si="332"/>
        <v>0.80588235294117649</v>
      </c>
      <c r="C10646">
        <f t="shared" si="333"/>
        <v>-9.3728354221867149E-2</v>
      </c>
    </row>
    <row r="10647" spans="1:3" x14ac:dyDescent="0.3">
      <c r="A10647">
        <v>2140</v>
      </c>
      <c r="B10647">
        <f t="shared" si="332"/>
        <v>6.2941176470588234</v>
      </c>
      <c r="C10647">
        <f t="shared" si="333"/>
        <v>0.79893485630693573</v>
      </c>
    </row>
    <row r="10648" spans="1:3" x14ac:dyDescent="0.3">
      <c r="A10648">
        <v>1215934</v>
      </c>
      <c r="B10648">
        <f t="shared" si="332"/>
        <v>3576.2764705882355</v>
      </c>
      <c r="C10648">
        <f t="shared" si="333"/>
        <v>3.5534310853502946</v>
      </c>
    </row>
    <row r="10649" spans="1:3" x14ac:dyDescent="0.3">
      <c r="A10649">
        <v>176139979</v>
      </c>
      <c r="B10649">
        <f t="shared" si="332"/>
        <v>518058.76176470588</v>
      </c>
      <c r="C10649">
        <f t="shared" si="333"/>
        <v>5.7143790231868987</v>
      </c>
    </row>
    <row r="10650" spans="1:3" x14ac:dyDescent="0.3">
      <c r="A10650">
        <v>71</v>
      </c>
      <c r="B10650">
        <f t="shared" si="332"/>
        <v>0.20882352941176471</v>
      </c>
      <c r="C10650">
        <f t="shared" si="333"/>
        <v>-0.68022056832317979</v>
      </c>
    </row>
    <row r="10651" spans="1:3" x14ac:dyDescent="0.3">
      <c r="A10651">
        <v>115339183</v>
      </c>
      <c r="B10651">
        <f t="shared" si="332"/>
        <v>339232.89117647061</v>
      </c>
      <c r="C10651">
        <f t="shared" si="333"/>
        <v>5.5304979537377701</v>
      </c>
    </row>
    <row r="10652" spans="1:3" x14ac:dyDescent="0.3">
      <c r="A10652">
        <v>202</v>
      </c>
      <c r="B10652">
        <f t="shared" si="332"/>
        <v>0.59411764705882353</v>
      </c>
      <c r="C10652">
        <f t="shared" si="333"/>
        <v>-0.22612754759563136</v>
      </c>
    </row>
    <row r="10653" spans="1:3" x14ac:dyDescent="0.3">
      <c r="A10653">
        <v>8333</v>
      </c>
      <c r="B10653">
        <f t="shared" si="332"/>
        <v>24.508823529411764</v>
      </c>
      <c r="C10653">
        <f t="shared" si="333"/>
        <v>1.389322464783399</v>
      </c>
    </row>
    <row r="10654" spans="1:3" x14ac:dyDescent="0.3">
      <c r="A10654">
        <v>6</v>
      </c>
      <c r="B10654">
        <f t="shared" si="332"/>
        <v>1.7647058823529412E-2</v>
      </c>
      <c r="C10654">
        <f t="shared" si="333"/>
        <v>-1.7533276666586115</v>
      </c>
    </row>
    <row r="10655" spans="1:3" x14ac:dyDescent="0.3">
      <c r="A10655">
        <v>4929</v>
      </c>
      <c r="B10655">
        <f t="shared" si="332"/>
        <v>14.497058823529411</v>
      </c>
      <c r="C10655">
        <f t="shared" si="333"/>
        <v>1.161279901112469</v>
      </c>
    </row>
    <row r="10656" spans="1:3" x14ac:dyDescent="0.3">
      <c r="A10656">
        <v>1316083</v>
      </c>
      <c r="B10656">
        <f t="shared" si="332"/>
        <v>3870.8323529411764</v>
      </c>
      <c r="C10656">
        <f t="shared" si="333"/>
        <v>3.5878043622853188</v>
      </c>
    </row>
    <row r="10657" spans="1:3" x14ac:dyDescent="0.3">
      <c r="A10657">
        <v>8</v>
      </c>
      <c r="B10657">
        <f t="shared" si="332"/>
        <v>2.3529411764705882E-2</v>
      </c>
      <c r="C10657">
        <f t="shared" si="333"/>
        <v>-1.6283889300503116</v>
      </c>
    </row>
    <row r="10658" spans="1:3" x14ac:dyDescent="0.3">
      <c r="A10658">
        <v>82</v>
      </c>
      <c r="B10658">
        <f t="shared" si="332"/>
        <v>0.2411764705882353</v>
      </c>
      <c r="C10658">
        <f t="shared" si="333"/>
        <v>-0.61766506465853843</v>
      </c>
    </row>
    <row r="10659" spans="1:3" x14ac:dyDescent="0.3">
      <c r="A10659">
        <v>60</v>
      </c>
      <c r="B10659">
        <f t="shared" si="332"/>
        <v>0.17647058823529413</v>
      </c>
      <c r="C10659">
        <f t="shared" si="333"/>
        <v>-0.75332766665861151</v>
      </c>
    </row>
    <row r="10660" spans="1:3" x14ac:dyDescent="0.3">
      <c r="A10660">
        <v>20</v>
      </c>
      <c r="B10660">
        <f t="shared" si="332"/>
        <v>5.8823529411764705E-2</v>
      </c>
      <c r="C10660">
        <f t="shared" si="333"/>
        <v>-1.2304489213782739</v>
      </c>
    </row>
    <row r="10661" spans="1:3" x14ac:dyDescent="0.3">
      <c r="A10661">
        <v>9</v>
      </c>
      <c r="B10661">
        <f t="shared" si="332"/>
        <v>2.6470588235294117E-2</v>
      </c>
      <c r="C10661">
        <f t="shared" si="333"/>
        <v>-1.5772364076029302</v>
      </c>
    </row>
    <row r="10662" spans="1:3" x14ac:dyDescent="0.3">
      <c r="A10662">
        <v>2591292</v>
      </c>
      <c r="B10662">
        <f t="shared" si="332"/>
        <v>7621.447058823529</v>
      </c>
      <c r="C10662">
        <f t="shared" si="333"/>
        <v>3.8820374372185307</v>
      </c>
    </row>
    <row r="10663" spans="1:3" x14ac:dyDescent="0.3">
      <c r="A10663">
        <v>1936052</v>
      </c>
      <c r="B10663">
        <f t="shared" si="332"/>
        <v>5694.2705882352939</v>
      </c>
      <c r="C10663">
        <f t="shared" si="333"/>
        <v>3.7554381007078965</v>
      </c>
    </row>
    <row r="10664" spans="1:3" x14ac:dyDescent="0.3">
      <c r="A10664">
        <v>51035</v>
      </c>
      <c r="B10664">
        <f t="shared" si="332"/>
        <v>150.10294117647058</v>
      </c>
      <c r="C10664">
        <f t="shared" si="333"/>
        <v>2.1763892020647031</v>
      </c>
    </row>
    <row r="10665" spans="1:3" x14ac:dyDescent="0.3">
      <c r="A10665">
        <v>20</v>
      </c>
      <c r="B10665">
        <f t="shared" si="332"/>
        <v>5.8823529411764705E-2</v>
      </c>
      <c r="C10665">
        <f t="shared" si="333"/>
        <v>-1.2304489213782739</v>
      </c>
    </row>
    <row r="10666" spans="1:3" x14ac:dyDescent="0.3">
      <c r="A10666">
        <v>132</v>
      </c>
      <c r="B10666">
        <f t="shared" si="332"/>
        <v>0.38823529411764707</v>
      </c>
      <c r="C10666">
        <f t="shared" si="333"/>
        <v>-0.41090498583640522</v>
      </c>
    </row>
    <row r="10667" spans="1:3" x14ac:dyDescent="0.3">
      <c r="A10667">
        <v>40</v>
      </c>
      <c r="B10667">
        <f t="shared" si="332"/>
        <v>0.11764705882352941</v>
      </c>
      <c r="C10667">
        <f t="shared" si="333"/>
        <v>-0.92941892571429274</v>
      </c>
    </row>
    <row r="10668" spans="1:3" x14ac:dyDescent="0.3">
      <c r="A10668">
        <v>3963</v>
      </c>
      <c r="B10668">
        <f t="shared" si="332"/>
        <v>11.655882352941177</v>
      </c>
      <c r="C10668">
        <f t="shared" si="333"/>
        <v>1.0665451552919345</v>
      </c>
    </row>
    <row r="10669" spans="1:3" x14ac:dyDescent="0.3">
      <c r="A10669">
        <v>20</v>
      </c>
      <c r="B10669">
        <f t="shared" si="332"/>
        <v>5.8823529411764705E-2</v>
      </c>
      <c r="C10669">
        <f t="shared" si="333"/>
        <v>-1.2304489213782739</v>
      </c>
    </row>
    <row r="10670" spans="1:3" x14ac:dyDescent="0.3">
      <c r="A10670">
        <v>27</v>
      </c>
      <c r="B10670">
        <f t="shared" si="332"/>
        <v>7.9411764705882348E-2</v>
      </c>
      <c r="C10670">
        <f t="shared" si="333"/>
        <v>-1.1001151528832678</v>
      </c>
    </row>
    <row r="10671" spans="1:3" x14ac:dyDescent="0.3">
      <c r="A10671">
        <v>7244</v>
      </c>
      <c r="B10671">
        <f t="shared" si="332"/>
        <v>21.305882352941175</v>
      </c>
      <c r="C10671">
        <f t="shared" si="333"/>
        <v>1.3284995245997657</v>
      </c>
    </row>
    <row r="10672" spans="1:3" x14ac:dyDescent="0.3">
      <c r="A10672">
        <v>54</v>
      </c>
      <c r="B10672">
        <f t="shared" si="332"/>
        <v>0.1588235294117647</v>
      </c>
      <c r="C10672">
        <f t="shared" si="333"/>
        <v>-0.79908515721928663</v>
      </c>
    </row>
    <row r="10673" spans="1:3" x14ac:dyDescent="0.3">
      <c r="A10673">
        <v>8029</v>
      </c>
      <c r="B10673">
        <f t="shared" si="332"/>
        <v>23.61470588235294</v>
      </c>
      <c r="C10673">
        <f t="shared" si="333"/>
        <v>1.3731825408732694</v>
      </c>
    </row>
    <row r="10674" spans="1:3" x14ac:dyDescent="0.3">
      <c r="A10674">
        <v>111</v>
      </c>
      <c r="B10674">
        <f t="shared" si="332"/>
        <v>0.32647058823529412</v>
      </c>
      <c r="C10674">
        <f t="shared" si="333"/>
        <v>-0.48615593825559766</v>
      </c>
    </row>
    <row r="10675" spans="1:3" x14ac:dyDescent="0.3">
      <c r="A10675">
        <v>687</v>
      </c>
      <c r="B10675">
        <f t="shared" si="332"/>
        <v>2.0205882352941176</v>
      </c>
      <c r="C10675">
        <f t="shared" si="333"/>
        <v>0.30547782001729529</v>
      </c>
    </row>
    <row r="10676" spans="1:3" x14ac:dyDescent="0.3">
      <c r="A10676">
        <v>33400</v>
      </c>
      <c r="B10676">
        <f t="shared" si="332"/>
        <v>98.235294117647058</v>
      </c>
      <c r="C10676">
        <f t="shared" si="333"/>
        <v>1.9922675497693094</v>
      </c>
    </row>
    <row r="10677" spans="1:3" x14ac:dyDescent="0.3">
      <c r="A10677">
        <v>4</v>
      </c>
      <c r="B10677">
        <f t="shared" si="332"/>
        <v>1.1764705882352941E-2</v>
      </c>
      <c r="C10677">
        <f t="shared" si="333"/>
        <v>-1.9294189257142926</v>
      </c>
    </row>
    <row r="10678" spans="1:3" x14ac:dyDescent="0.3">
      <c r="A10678">
        <v>443</v>
      </c>
      <c r="B10678">
        <f t="shared" si="332"/>
        <v>1.3029411764705883</v>
      </c>
      <c r="C10678">
        <f t="shared" si="333"/>
        <v>0.11492480918081445</v>
      </c>
    </row>
    <row r="10679" spans="1:3" x14ac:dyDescent="0.3">
      <c r="A10679">
        <v>76</v>
      </c>
      <c r="B10679">
        <f t="shared" si="332"/>
        <v>0.22352941176470589</v>
      </c>
      <c r="C10679">
        <f t="shared" si="333"/>
        <v>-0.65066532476146377</v>
      </c>
    </row>
    <row r="10680" spans="1:3" x14ac:dyDescent="0.3">
      <c r="A10680">
        <v>1482</v>
      </c>
      <c r="B10680">
        <f t="shared" si="332"/>
        <v>4.3588235294117643</v>
      </c>
      <c r="C10680">
        <f t="shared" si="333"/>
        <v>0.63936928660105419</v>
      </c>
    </row>
    <row r="10681" spans="1:3" x14ac:dyDescent="0.3">
      <c r="A10681">
        <v>3582</v>
      </c>
      <c r="B10681">
        <f t="shared" si="332"/>
        <v>10.535294117647059</v>
      </c>
      <c r="C10681">
        <f t="shared" si="333"/>
        <v>1.0226466644707577</v>
      </c>
    </row>
    <row r="10682" spans="1:3" x14ac:dyDescent="0.3">
      <c r="A10682">
        <v>81</v>
      </c>
      <c r="B10682">
        <f t="shared" si="332"/>
        <v>0.23823529411764705</v>
      </c>
      <c r="C10682">
        <f t="shared" si="333"/>
        <v>-0.6229938981636054</v>
      </c>
    </row>
    <row r="10683" spans="1:3" x14ac:dyDescent="0.3">
      <c r="A10683">
        <v>6</v>
      </c>
      <c r="B10683">
        <f t="shared" si="332"/>
        <v>1.7647058823529412E-2</v>
      </c>
      <c r="C10683">
        <f t="shared" si="333"/>
        <v>-1.7533276666586115</v>
      </c>
    </row>
    <row r="10684" spans="1:3" x14ac:dyDescent="0.3">
      <c r="A10684">
        <v>743</v>
      </c>
      <c r="B10684">
        <f t="shared" si="332"/>
        <v>2.1852941176470586</v>
      </c>
      <c r="C10684">
        <f t="shared" si="333"/>
        <v>0.3395098967183201</v>
      </c>
    </row>
    <row r="10685" spans="1:3" x14ac:dyDescent="0.3">
      <c r="A10685">
        <v>14835</v>
      </c>
      <c r="B10685">
        <f t="shared" si="332"/>
        <v>43.632352941176471</v>
      </c>
      <c r="C10685">
        <f t="shared" si="333"/>
        <v>1.6398086336106055</v>
      </c>
    </row>
    <row r="10686" spans="1:3" x14ac:dyDescent="0.3">
      <c r="A10686">
        <v>63032322</v>
      </c>
      <c r="B10686">
        <f t="shared" si="332"/>
        <v>185389.18235294116</v>
      </c>
      <c r="C10686">
        <f t="shared" si="333"/>
        <v>5.268084389023743</v>
      </c>
    </row>
    <row r="10687" spans="1:3" x14ac:dyDescent="0.3">
      <c r="A10687">
        <v>1035</v>
      </c>
      <c r="B10687">
        <f t="shared" si="332"/>
        <v>3.0441176470588234</v>
      </c>
      <c r="C10687">
        <f t="shared" si="333"/>
        <v>0.48346143275068143</v>
      </c>
    </row>
    <row r="10688" spans="1:3" x14ac:dyDescent="0.3">
      <c r="A10688">
        <v>217</v>
      </c>
      <c r="B10688">
        <f t="shared" si="332"/>
        <v>0.63823529411764701</v>
      </c>
      <c r="C10688">
        <f t="shared" si="333"/>
        <v>-0.19501918319372566</v>
      </c>
    </row>
    <row r="10689" spans="1:3" x14ac:dyDescent="0.3">
      <c r="A10689">
        <v>1633109</v>
      </c>
      <c r="B10689">
        <f t="shared" si="332"/>
        <v>4803.2617647058823</v>
      </c>
      <c r="C10689">
        <f t="shared" si="333"/>
        <v>3.6815362551522997</v>
      </c>
    </row>
    <row r="10690" spans="1:3" x14ac:dyDescent="0.3">
      <c r="A10690">
        <v>210999</v>
      </c>
      <c r="B10690">
        <f t="shared" ref="B10690:B10753" si="334">A10690/340</f>
        <v>620.58529411764709</v>
      </c>
      <c r="C10690">
        <f t="shared" ref="C10690:C10753" si="335">LOG10(B10690)</f>
        <v>2.7928014799828733</v>
      </c>
    </row>
    <row r="10691" spans="1:3" x14ac:dyDescent="0.3">
      <c r="A10691">
        <v>507</v>
      </c>
      <c r="B10691">
        <f t="shared" si="334"/>
        <v>1.4911764705882353</v>
      </c>
      <c r="C10691">
        <f t="shared" si="335"/>
        <v>0.17352904229108085</v>
      </c>
    </row>
    <row r="10692" spans="1:3" x14ac:dyDescent="0.3">
      <c r="A10692">
        <v>514</v>
      </c>
      <c r="B10692">
        <f t="shared" si="334"/>
        <v>1.5117647058823529</v>
      </c>
      <c r="C10692">
        <f t="shared" si="335"/>
        <v>0.17948420195302059</v>
      </c>
    </row>
    <row r="10693" spans="1:3" x14ac:dyDescent="0.3">
      <c r="A10693">
        <v>57</v>
      </c>
      <c r="B10693">
        <f t="shared" si="334"/>
        <v>0.1676470588235294</v>
      </c>
      <c r="C10693">
        <f t="shared" si="335"/>
        <v>-0.77560406136976379</v>
      </c>
    </row>
    <row r="10694" spans="1:3" x14ac:dyDescent="0.3">
      <c r="A10694">
        <v>10185</v>
      </c>
      <c r="B10694">
        <f t="shared" si="334"/>
        <v>29.955882352941178</v>
      </c>
      <c r="C10694">
        <f t="shared" si="335"/>
        <v>1.4764821162939279</v>
      </c>
    </row>
    <row r="10695" spans="1:3" x14ac:dyDescent="0.3">
      <c r="A10695" s="39">
        <v>2466000000</v>
      </c>
      <c r="B10695">
        <f t="shared" si="334"/>
        <v>7252941.176470588</v>
      </c>
      <c r="C10695">
        <f t="shared" si="335"/>
        <v>6.8605141552174578</v>
      </c>
    </row>
    <row r="10696" spans="1:3" x14ac:dyDescent="0.3">
      <c r="A10696">
        <v>760</v>
      </c>
      <c r="B10696">
        <f t="shared" si="334"/>
        <v>2.2352941176470589</v>
      </c>
      <c r="C10696">
        <f t="shared" si="335"/>
        <v>0.34933467523853623</v>
      </c>
    </row>
    <row r="10697" spans="1:3" x14ac:dyDescent="0.3">
      <c r="A10697">
        <v>43</v>
      </c>
      <c r="B10697">
        <f t="shared" si="334"/>
        <v>0.12647058823529411</v>
      </c>
      <c r="C10697">
        <f t="shared" si="335"/>
        <v>-0.89801046146266861</v>
      </c>
    </row>
    <row r="10698" spans="1:3" x14ac:dyDescent="0.3">
      <c r="A10698">
        <v>48</v>
      </c>
      <c r="B10698">
        <f t="shared" si="334"/>
        <v>0.14117647058823529</v>
      </c>
      <c r="C10698">
        <f t="shared" si="335"/>
        <v>-0.85023767966666797</v>
      </c>
    </row>
    <row r="10699" spans="1:3" x14ac:dyDescent="0.3">
      <c r="A10699">
        <v>69</v>
      </c>
      <c r="B10699">
        <f t="shared" si="334"/>
        <v>0.20294117647058824</v>
      </c>
      <c r="C10699">
        <f t="shared" si="335"/>
        <v>-0.69262982630499981</v>
      </c>
    </row>
    <row r="10700" spans="1:3" x14ac:dyDescent="0.3">
      <c r="A10700">
        <v>201543427</v>
      </c>
      <c r="B10700">
        <f t="shared" si="334"/>
        <v>592774.78529411764</v>
      </c>
      <c r="C10700">
        <f t="shared" si="335"/>
        <v>5.7728897218934616</v>
      </c>
    </row>
    <row r="10701" spans="1:3" x14ac:dyDescent="0.3">
      <c r="A10701" s="39">
        <v>48430000000</v>
      </c>
      <c r="B10701">
        <f t="shared" si="334"/>
        <v>142441176.47058824</v>
      </c>
      <c r="C10701">
        <f t="shared" si="335"/>
        <v>8.1536355520042836</v>
      </c>
    </row>
    <row r="10702" spans="1:3" x14ac:dyDescent="0.3">
      <c r="A10702">
        <v>603</v>
      </c>
      <c r="B10702">
        <f t="shared" si="334"/>
        <v>1.7735294117647058</v>
      </c>
      <c r="C10702">
        <f t="shared" si="335"/>
        <v>0.24883839509789615</v>
      </c>
    </row>
    <row r="10703" spans="1:3" x14ac:dyDescent="0.3">
      <c r="A10703">
        <v>1795</v>
      </c>
      <c r="B10703">
        <f t="shared" si="334"/>
        <v>5.2794117647058822</v>
      </c>
      <c r="C10703">
        <f t="shared" si="335"/>
        <v>0.72258553587208285</v>
      </c>
    </row>
    <row r="10704" spans="1:3" x14ac:dyDescent="0.3">
      <c r="A10704">
        <v>561907</v>
      </c>
      <c r="B10704">
        <f t="shared" si="334"/>
        <v>1652.6676470588236</v>
      </c>
      <c r="C10704">
        <f t="shared" si="335"/>
        <v>3.2181855253435101</v>
      </c>
    </row>
    <row r="10705" spans="1:3" x14ac:dyDescent="0.3">
      <c r="A10705">
        <v>252941832</v>
      </c>
      <c r="B10705">
        <f t="shared" si="334"/>
        <v>743946.56470588234</v>
      </c>
      <c r="C10705">
        <f t="shared" si="335"/>
        <v>5.871541742687298</v>
      </c>
    </row>
    <row r="10706" spans="1:3" x14ac:dyDescent="0.3">
      <c r="A10706">
        <v>13145</v>
      </c>
      <c r="B10706">
        <f t="shared" si="334"/>
        <v>38.661764705882355</v>
      </c>
      <c r="C10706">
        <f t="shared" si="335"/>
        <v>1.5872816734001265</v>
      </c>
    </row>
    <row r="10707" spans="1:3" x14ac:dyDescent="0.3">
      <c r="A10707">
        <v>1453</v>
      </c>
      <c r="B10707">
        <f t="shared" si="334"/>
        <v>4.2735294117647058</v>
      </c>
      <c r="C10707">
        <f t="shared" si="335"/>
        <v>0.63078669725576642</v>
      </c>
    </row>
    <row r="10708" spans="1:3" x14ac:dyDescent="0.3">
      <c r="A10708">
        <v>33380</v>
      </c>
      <c r="B10708">
        <f t="shared" si="334"/>
        <v>98.17647058823529</v>
      </c>
      <c r="C10708">
        <f t="shared" si="335"/>
        <v>1.9920074153009728</v>
      </c>
    </row>
    <row r="10709" spans="1:3" x14ac:dyDescent="0.3">
      <c r="A10709">
        <v>1348</v>
      </c>
      <c r="B10709">
        <f t="shared" si="334"/>
        <v>3.9647058823529413</v>
      </c>
      <c r="C10709">
        <f t="shared" si="335"/>
        <v>0.59821097515704591</v>
      </c>
    </row>
    <row r="10710" spans="1:3" x14ac:dyDescent="0.3">
      <c r="A10710">
        <v>1076</v>
      </c>
      <c r="B10710">
        <f t="shared" si="334"/>
        <v>3.164705882352941</v>
      </c>
      <c r="C10710">
        <f t="shared" si="335"/>
        <v>0.50033335428811521</v>
      </c>
    </row>
    <row r="10711" spans="1:3" x14ac:dyDescent="0.3">
      <c r="A10711">
        <v>91253</v>
      </c>
      <c r="B10711">
        <f t="shared" si="334"/>
        <v>268.39117647058822</v>
      </c>
      <c r="C10711">
        <f t="shared" si="335"/>
        <v>2.4287682340262999</v>
      </c>
    </row>
    <row r="10712" spans="1:3" x14ac:dyDescent="0.3">
      <c r="A10712">
        <v>10</v>
      </c>
      <c r="B10712">
        <f t="shared" si="334"/>
        <v>2.9411764705882353E-2</v>
      </c>
      <c r="C10712">
        <f t="shared" si="335"/>
        <v>-1.5314789170422551</v>
      </c>
    </row>
    <row r="10713" spans="1:3" x14ac:dyDescent="0.3">
      <c r="A10713">
        <v>2847</v>
      </c>
      <c r="B10713">
        <f t="shared" si="334"/>
        <v>8.3735294117647054</v>
      </c>
      <c r="C10713">
        <f t="shared" si="335"/>
        <v>0.92290855010469997</v>
      </c>
    </row>
    <row r="10714" spans="1:3" x14ac:dyDescent="0.3">
      <c r="A10714">
        <v>7014</v>
      </c>
      <c r="B10714">
        <f t="shared" si="334"/>
        <v>20.629411764705882</v>
      </c>
      <c r="C10714">
        <f t="shared" si="335"/>
        <v>1.3144868445032285</v>
      </c>
    </row>
    <row r="10715" spans="1:3" x14ac:dyDescent="0.3">
      <c r="A10715">
        <v>3202520</v>
      </c>
      <c r="B10715">
        <f t="shared" si="334"/>
        <v>9419.176470588236</v>
      </c>
      <c r="C10715">
        <f t="shared" si="335"/>
        <v>3.9740129335875887</v>
      </c>
    </row>
    <row r="10716" spans="1:3" x14ac:dyDescent="0.3">
      <c r="A10716">
        <v>222807547</v>
      </c>
      <c r="B10716">
        <f t="shared" si="334"/>
        <v>655316.31470588234</v>
      </c>
      <c r="C10716">
        <f t="shared" si="335"/>
        <v>5.8164509802536193</v>
      </c>
    </row>
    <row r="10717" spans="1:3" x14ac:dyDescent="0.3">
      <c r="A10717">
        <v>752</v>
      </c>
      <c r="B10717">
        <f t="shared" si="334"/>
        <v>2.2117647058823531</v>
      </c>
      <c r="C10717">
        <f t="shared" si="335"/>
        <v>0.34473892354938712</v>
      </c>
    </row>
    <row r="10718" spans="1:3" x14ac:dyDescent="0.3">
      <c r="A10718">
        <v>63511</v>
      </c>
      <c r="B10718">
        <f t="shared" si="334"/>
        <v>186.79705882352943</v>
      </c>
      <c r="C10718">
        <f t="shared" si="335"/>
        <v>2.2713700338492808</v>
      </c>
    </row>
    <row r="10719" spans="1:3" x14ac:dyDescent="0.3">
      <c r="A10719">
        <v>513</v>
      </c>
      <c r="B10719">
        <f t="shared" si="334"/>
        <v>1.5088235294117647</v>
      </c>
      <c r="C10719">
        <f t="shared" si="335"/>
        <v>0.17863844806956114</v>
      </c>
    </row>
    <row r="10720" spans="1:3" x14ac:dyDescent="0.3">
      <c r="A10720">
        <v>18</v>
      </c>
      <c r="B10720">
        <f t="shared" si="334"/>
        <v>5.2941176470588235E-2</v>
      </c>
      <c r="C10720">
        <f t="shared" si="335"/>
        <v>-1.2762064119389491</v>
      </c>
    </row>
    <row r="10721" spans="1:3" x14ac:dyDescent="0.3">
      <c r="A10721">
        <v>221</v>
      </c>
      <c r="B10721">
        <f t="shared" si="334"/>
        <v>0.65</v>
      </c>
      <c r="C10721">
        <f t="shared" si="335"/>
        <v>-0.18708664335714442</v>
      </c>
    </row>
    <row r="10722" spans="1:3" x14ac:dyDescent="0.3">
      <c r="A10722">
        <v>46031</v>
      </c>
      <c r="B10722">
        <f t="shared" si="334"/>
        <v>135.38529411764705</v>
      </c>
      <c r="C10722">
        <f t="shared" si="335"/>
        <v>2.1315714927803406</v>
      </c>
    </row>
    <row r="10723" spans="1:3" x14ac:dyDescent="0.3">
      <c r="A10723">
        <v>101323</v>
      </c>
      <c r="B10723">
        <f t="shared" si="334"/>
        <v>298.00882352941176</v>
      </c>
      <c r="C10723">
        <f t="shared" si="335"/>
        <v>2.4742291229802964</v>
      </c>
    </row>
    <row r="10724" spans="1:3" x14ac:dyDescent="0.3">
      <c r="A10724">
        <v>4104</v>
      </c>
      <c r="B10724">
        <f t="shared" si="334"/>
        <v>12.070588235294117</v>
      </c>
      <c r="C10724">
        <f t="shared" si="335"/>
        <v>1.0817284350615046</v>
      </c>
    </row>
    <row r="10725" spans="1:3" x14ac:dyDescent="0.3">
      <c r="A10725">
        <v>796</v>
      </c>
      <c r="B10725">
        <f t="shared" si="334"/>
        <v>2.3411764705882354</v>
      </c>
      <c r="C10725">
        <f t="shared" si="335"/>
        <v>0.36943415069541397</v>
      </c>
    </row>
    <row r="10726" spans="1:3" x14ac:dyDescent="0.3">
      <c r="A10726">
        <v>5645</v>
      </c>
      <c r="B10726">
        <f t="shared" si="334"/>
        <v>16.602941176470587</v>
      </c>
      <c r="C10726">
        <f t="shared" si="335"/>
        <v>1.2201850292187315</v>
      </c>
    </row>
    <row r="10727" spans="1:3" x14ac:dyDescent="0.3">
      <c r="A10727">
        <v>90698</v>
      </c>
      <c r="B10727">
        <f t="shared" si="334"/>
        <v>266.75882352941176</v>
      </c>
      <c r="C10727">
        <f t="shared" si="335"/>
        <v>2.4261187934076918</v>
      </c>
    </row>
    <row r="10728" spans="1:3" x14ac:dyDescent="0.3">
      <c r="A10728">
        <v>55556</v>
      </c>
      <c r="B10728">
        <f t="shared" si="334"/>
        <v>163.4</v>
      </c>
      <c r="C10728">
        <f t="shared" si="335"/>
        <v>2.2132520521963968</v>
      </c>
    </row>
    <row r="10729" spans="1:3" x14ac:dyDescent="0.3">
      <c r="A10729">
        <v>99</v>
      </c>
      <c r="B10729">
        <f t="shared" si="334"/>
        <v>0.29117647058823531</v>
      </c>
      <c r="C10729">
        <f t="shared" si="335"/>
        <v>-0.53584372244470513</v>
      </c>
    </row>
    <row r="10730" spans="1:3" x14ac:dyDescent="0.3">
      <c r="A10730">
        <v>199</v>
      </c>
      <c r="B10730">
        <f t="shared" si="334"/>
        <v>0.58529411764705885</v>
      </c>
      <c r="C10730">
        <f t="shared" si="335"/>
        <v>-0.23262584063254846</v>
      </c>
    </row>
    <row r="10731" spans="1:3" x14ac:dyDescent="0.3">
      <c r="A10731">
        <v>1100</v>
      </c>
      <c r="B10731">
        <f t="shared" si="334"/>
        <v>3.2352941176470589</v>
      </c>
      <c r="C10731">
        <f t="shared" si="335"/>
        <v>0.50991376811596989</v>
      </c>
    </row>
    <row r="10732" spans="1:3" x14ac:dyDescent="0.3">
      <c r="A10732">
        <v>9428</v>
      </c>
      <c r="B10732">
        <f t="shared" si="334"/>
        <v>27.729411764705883</v>
      </c>
      <c r="C10732">
        <f t="shared" si="335"/>
        <v>1.4429406568100311</v>
      </c>
    </row>
    <row r="10733" spans="1:3" x14ac:dyDescent="0.3">
      <c r="A10733">
        <v>28</v>
      </c>
      <c r="B10733">
        <f t="shared" si="334"/>
        <v>8.2352941176470587E-2</v>
      </c>
      <c r="C10733">
        <f t="shared" si="335"/>
        <v>-1.0843208857000359</v>
      </c>
    </row>
    <row r="10734" spans="1:3" x14ac:dyDescent="0.3">
      <c r="A10734">
        <v>376</v>
      </c>
      <c r="B10734">
        <f t="shared" si="334"/>
        <v>1.1058823529411765</v>
      </c>
      <c r="C10734">
        <f t="shared" si="335"/>
        <v>4.3708927885405952E-2</v>
      </c>
    </row>
    <row r="10735" spans="1:3" x14ac:dyDescent="0.3">
      <c r="A10735">
        <v>170</v>
      </c>
      <c r="B10735">
        <f t="shared" si="334"/>
        <v>0.5</v>
      </c>
      <c r="C10735">
        <f t="shared" si="335"/>
        <v>-0.3010299956639812</v>
      </c>
    </row>
    <row r="10736" spans="1:3" x14ac:dyDescent="0.3">
      <c r="A10736">
        <v>17</v>
      </c>
      <c r="B10736">
        <f t="shared" si="334"/>
        <v>0.05</v>
      </c>
      <c r="C10736">
        <f t="shared" si="335"/>
        <v>-1.3010299956639813</v>
      </c>
    </row>
    <row r="10737" spans="1:3" x14ac:dyDescent="0.3">
      <c r="A10737">
        <v>39971375</v>
      </c>
      <c r="B10737">
        <f t="shared" si="334"/>
        <v>117562.86764705883</v>
      </c>
      <c r="C10737">
        <f t="shared" si="335"/>
        <v>5.0702701710387545</v>
      </c>
    </row>
    <row r="10738" spans="1:3" x14ac:dyDescent="0.3">
      <c r="A10738">
        <v>1714588</v>
      </c>
      <c r="B10738">
        <f t="shared" si="334"/>
        <v>5042.9058823529413</v>
      </c>
      <c r="C10738">
        <f t="shared" si="335"/>
        <v>3.7026808628336929</v>
      </c>
    </row>
    <row r="10739" spans="1:3" x14ac:dyDescent="0.3">
      <c r="A10739">
        <v>989</v>
      </c>
      <c r="B10739">
        <f t="shared" si="334"/>
        <v>2.9088235294117646</v>
      </c>
      <c r="C10739">
        <f t="shared" si="335"/>
        <v>0.46371737455492429</v>
      </c>
    </row>
    <row r="10740" spans="1:3" x14ac:dyDescent="0.3">
      <c r="A10740">
        <v>1916185</v>
      </c>
      <c r="B10740">
        <f t="shared" si="334"/>
        <v>5635.838235294118</v>
      </c>
      <c r="C10740">
        <f t="shared" si="335"/>
        <v>3.7509585191201862</v>
      </c>
    </row>
    <row r="10741" spans="1:3" x14ac:dyDescent="0.3">
      <c r="A10741">
        <v>5479</v>
      </c>
      <c r="B10741">
        <f t="shared" si="334"/>
        <v>16.11470588235294</v>
      </c>
      <c r="C10741">
        <f t="shared" si="335"/>
        <v>1.2072223833924547</v>
      </c>
    </row>
    <row r="10742" spans="1:3" x14ac:dyDescent="0.3">
      <c r="A10742">
        <v>195</v>
      </c>
      <c r="B10742">
        <f t="shared" si="334"/>
        <v>0.57352941176470584</v>
      </c>
      <c r="C10742">
        <f t="shared" si="335"/>
        <v>-0.24144430567973715</v>
      </c>
    </row>
    <row r="10743" spans="1:3" x14ac:dyDescent="0.3">
      <c r="A10743">
        <v>109</v>
      </c>
      <c r="B10743">
        <f t="shared" si="334"/>
        <v>0.32058823529411767</v>
      </c>
      <c r="C10743">
        <f t="shared" si="335"/>
        <v>-0.49405241910163145</v>
      </c>
    </row>
    <row r="10744" spans="1:3" x14ac:dyDescent="0.3">
      <c r="A10744">
        <v>1967</v>
      </c>
      <c r="B10744">
        <f t="shared" si="334"/>
        <v>5.7852941176470587</v>
      </c>
      <c r="C10744">
        <f t="shared" si="335"/>
        <v>0.76232544287708159</v>
      </c>
    </row>
    <row r="10745" spans="1:3" x14ac:dyDescent="0.3">
      <c r="A10745">
        <v>51957</v>
      </c>
      <c r="B10745">
        <f t="shared" si="334"/>
        <v>152.81470588235294</v>
      </c>
      <c r="C10745">
        <f t="shared" si="335"/>
        <v>2.1841651498957009</v>
      </c>
    </row>
    <row r="10746" spans="1:3" x14ac:dyDescent="0.3">
      <c r="A10746">
        <v>554</v>
      </c>
      <c r="B10746">
        <f t="shared" si="334"/>
        <v>1.6294117647058823</v>
      </c>
      <c r="C10746">
        <f t="shared" si="335"/>
        <v>0.21203084768617461</v>
      </c>
    </row>
    <row r="10747" spans="1:3" x14ac:dyDescent="0.3">
      <c r="A10747">
        <v>193</v>
      </c>
      <c r="B10747">
        <f t="shared" si="334"/>
        <v>0.56764705882352939</v>
      </c>
      <c r="C10747">
        <f t="shared" si="335"/>
        <v>-0.24592160803448138</v>
      </c>
    </row>
    <row r="10748" spans="1:3" x14ac:dyDescent="0.3">
      <c r="A10748">
        <v>1043</v>
      </c>
      <c r="B10748">
        <f t="shared" si="334"/>
        <v>3.0676470588235296</v>
      </c>
      <c r="C10748">
        <f t="shared" si="335"/>
        <v>0.48680539138427575</v>
      </c>
    </row>
    <row r="10749" spans="1:3" x14ac:dyDescent="0.3">
      <c r="A10749">
        <v>1035308</v>
      </c>
      <c r="B10749">
        <f t="shared" si="334"/>
        <v>3045.0235294117647</v>
      </c>
      <c r="C10749">
        <f t="shared" si="335"/>
        <v>3.4835906528487666</v>
      </c>
    </row>
    <row r="10750" spans="1:3" x14ac:dyDescent="0.3">
      <c r="A10750">
        <v>85</v>
      </c>
      <c r="B10750">
        <f t="shared" si="334"/>
        <v>0.25</v>
      </c>
      <c r="C10750">
        <f t="shared" si="335"/>
        <v>-0.6020599913279624</v>
      </c>
    </row>
    <row r="10751" spans="1:3" x14ac:dyDescent="0.3">
      <c r="A10751">
        <v>683</v>
      </c>
      <c r="B10751">
        <f t="shared" si="334"/>
        <v>2.0088235294117647</v>
      </c>
      <c r="C10751">
        <f t="shared" si="335"/>
        <v>0.30294178663927745</v>
      </c>
    </row>
    <row r="10752" spans="1:3" x14ac:dyDescent="0.3">
      <c r="A10752">
        <v>427</v>
      </c>
      <c r="B10752">
        <f t="shared" si="334"/>
        <v>1.2558823529411764</v>
      </c>
      <c r="C10752">
        <f t="shared" si="335"/>
        <v>9.8948957982768732E-2</v>
      </c>
    </row>
    <row r="10753" spans="1:3" x14ac:dyDescent="0.3">
      <c r="A10753">
        <v>224</v>
      </c>
      <c r="B10753">
        <f t="shared" si="334"/>
        <v>0.6588235294117647</v>
      </c>
      <c r="C10753">
        <f t="shared" si="335"/>
        <v>-0.18123089870809234</v>
      </c>
    </row>
    <row r="10754" spans="1:3" x14ac:dyDescent="0.3">
      <c r="A10754">
        <v>44</v>
      </c>
      <c r="B10754">
        <f t="shared" ref="B10754:B10817" si="336">A10754/340</f>
        <v>0.12941176470588237</v>
      </c>
      <c r="C10754">
        <f t="shared" ref="C10754:C10817" si="337">LOG10(B10754)</f>
        <v>-0.8880262405560676</v>
      </c>
    </row>
    <row r="10755" spans="1:3" x14ac:dyDescent="0.3">
      <c r="A10755">
        <v>593</v>
      </c>
      <c r="B10755">
        <f t="shared" si="336"/>
        <v>1.7441176470588236</v>
      </c>
      <c r="C10755">
        <f t="shared" si="337"/>
        <v>0.2415757763220075</v>
      </c>
    </row>
    <row r="10756" spans="1:3" x14ac:dyDescent="0.3">
      <c r="A10756">
        <v>93</v>
      </c>
      <c r="B10756">
        <f t="shared" si="336"/>
        <v>0.27352941176470591</v>
      </c>
      <c r="C10756">
        <f t="shared" si="337"/>
        <v>-0.56299596848832001</v>
      </c>
    </row>
    <row r="10757" spans="1:3" x14ac:dyDescent="0.3">
      <c r="A10757">
        <v>1134</v>
      </c>
      <c r="B10757">
        <f t="shared" si="336"/>
        <v>3.335294117647059</v>
      </c>
      <c r="C10757">
        <f t="shared" si="337"/>
        <v>0.52313413751463267</v>
      </c>
    </row>
    <row r="10758" spans="1:3" x14ac:dyDescent="0.3">
      <c r="A10758">
        <v>149</v>
      </c>
      <c r="B10758">
        <f t="shared" si="336"/>
        <v>0.43823529411764706</v>
      </c>
      <c r="C10758">
        <f t="shared" si="337"/>
        <v>-0.35829264862998111</v>
      </c>
    </row>
    <row r="10759" spans="1:3" x14ac:dyDescent="0.3">
      <c r="A10759">
        <v>67</v>
      </c>
      <c r="B10759">
        <f t="shared" si="336"/>
        <v>0.19705882352941176</v>
      </c>
      <c r="C10759">
        <f t="shared" si="337"/>
        <v>-0.70540411434142869</v>
      </c>
    </row>
    <row r="10760" spans="1:3" x14ac:dyDescent="0.3">
      <c r="A10760">
        <v>9</v>
      </c>
      <c r="B10760">
        <f t="shared" si="336"/>
        <v>2.6470588235294117E-2</v>
      </c>
      <c r="C10760">
        <f t="shared" si="337"/>
        <v>-1.5772364076029302</v>
      </c>
    </row>
    <row r="10761" spans="1:3" x14ac:dyDescent="0.3">
      <c r="A10761">
        <v>1203</v>
      </c>
      <c r="B10761">
        <f t="shared" si="336"/>
        <v>3.5382352941176469</v>
      </c>
      <c r="C10761">
        <f t="shared" si="337"/>
        <v>0.54878671029758963</v>
      </c>
    </row>
    <row r="10762" spans="1:3" x14ac:dyDescent="0.3">
      <c r="A10762">
        <v>234</v>
      </c>
      <c r="B10762">
        <f t="shared" si="336"/>
        <v>0.68823529411764706</v>
      </c>
      <c r="C10762">
        <f t="shared" si="337"/>
        <v>-0.16226305963211229</v>
      </c>
    </row>
    <row r="10763" spans="1:3" x14ac:dyDescent="0.3">
      <c r="A10763">
        <v>280350</v>
      </c>
      <c r="B10763">
        <f t="shared" si="336"/>
        <v>824.55882352941171</v>
      </c>
      <c r="C10763">
        <f t="shared" si="337"/>
        <v>2.9162216433922583</v>
      </c>
    </row>
    <row r="10764" spans="1:3" x14ac:dyDescent="0.3">
      <c r="A10764">
        <v>30</v>
      </c>
      <c r="B10764">
        <f t="shared" si="336"/>
        <v>8.8235294117647065E-2</v>
      </c>
      <c r="C10764">
        <f t="shared" si="337"/>
        <v>-1.0543576623225928</v>
      </c>
    </row>
    <row r="10765" spans="1:3" x14ac:dyDescent="0.3">
      <c r="A10765">
        <v>6235</v>
      </c>
      <c r="B10765">
        <f t="shared" si="336"/>
        <v>18.338235294117649</v>
      </c>
      <c r="C10765">
        <f t="shared" si="337"/>
        <v>1.2633575407723063</v>
      </c>
    </row>
    <row r="10766" spans="1:3" x14ac:dyDescent="0.3">
      <c r="A10766">
        <v>3379</v>
      </c>
      <c r="B10766">
        <f t="shared" si="336"/>
        <v>9.9382352941176464</v>
      </c>
      <c r="C10766">
        <f t="shared" si="337"/>
        <v>0.99730927473264119</v>
      </c>
    </row>
    <row r="10767" spans="1:3" x14ac:dyDescent="0.3">
      <c r="A10767">
        <v>172</v>
      </c>
      <c r="B10767">
        <f t="shared" si="336"/>
        <v>0.50588235294117645</v>
      </c>
      <c r="C10767">
        <f t="shared" si="337"/>
        <v>-0.29595047013470621</v>
      </c>
    </row>
    <row r="10768" spans="1:3" x14ac:dyDescent="0.3">
      <c r="A10768">
        <v>2322</v>
      </c>
      <c r="B10768">
        <f t="shared" si="336"/>
        <v>6.8294117647058821</v>
      </c>
      <c r="C10768">
        <f t="shared" si="337"/>
        <v>0.8343832983602999</v>
      </c>
    </row>
    <row r="10769" spans="1:3" x14ac:dyDescent="0.3">
      <c r="A10769">
        <v>5</v>
      </c>
      <c r="B10769">
        <f t="shared" si="336"/>
        <v>1.4705882352941176E-2</v>
      </c>
      <c r="C10769">
        <f t="shared" si="337"/>
        <v>-1.8325089127062364</v>
      </c>
    </row>
    <row r="10770" spans="1:3" x14ac:dyDescent="0.3">
      <c r="A10770">
        <v>16090</v>
      </c>
      <c r="B10770">
        <f t="shared" si="336"/>
        <v>47.323529411764703</v>
      </c>
      <c r="C10770">
        <f t="shared" si="337"/>
        <v>1.6750771270567744</v>
      </c>
    </row>
    <row r="10771" spans="1:3" x14ac:dyDescent="0.3">
      <c r="A10771">
        <v>75</v>
      </c>
      <c r="B10771">
        <f t="shared" si="336"/>
        <v>0.22058823529411764</v>
      </c>
      <c r="C10771">
        <f t="shared" si="337"/>
        <v>-0.65641765365055504</v>
      </c>
    </row>
    <row r="10772" spans="1:3" x14ac:dyDescent="0.3">
      <c r="A10772">
        <v>99</v>
      </c>
      <c r="B10772">
        <f t="shared" si="336"/>
        <v>0.29117647058823531</v>
      </c>
      <c r="C10772">
        <f t="shared" si="337"/>
        <v>-0.53584372244470513</v>
      </c>
    </row>
    <row r="10773" spans="1:3" x14ac:dyDescent="0.3">
      <c r="A10773">
        <v>21799</v>
      </c>
      <c r="B10773">
        <f t="shared" si="336"/>
        <v>64.114705882352936</v>
      </c>
      <c r="C10773">
        <f t="shared" si="337"/>
        <v>1.8069576543401895</v>
      </c>
    </row>
    <row r="10774" spans="1:3" x14ac:dyDescent="0.3">
      <c r="A10774">
        <v>27682354</v>
      </c>
      <c r="B10774">
        <f t="shared" si="336"/>
        <v>81418.688235294117</v>
      </c>
      <c r="C10774">
        <f t="shared" si="337"/>
        <v>4.910724101030822</v>
      </c>
    </row>
    <row r="10775" spans="1:3" x14ac:dyDescent="0.3">
      <c r="A10775">
        <v>4822</v>
      </c>
      <c r="B10775">
        <f t="shared" si="336"/>
        <v>14.18235294117647</v>
      </c>
      <c r="C10775">
        <f t="shared" si="337"/>
        <v>1.1517482889991797</v>
      </c>
    </row>
    <row r="10776" spans="1:3" x14ac:dyDescent="0.3">
      <c r="A10776">
        <v>13932</v>
      </c>
      <c r="B10776">
        <f t="shared" si="336"/>
        <v>40.976470588235294</v>
      </c>
      <c r="C10776">
        <f t="shared" si="337"/>
        <v>1.6125345487439435</v>
      </c>
    </row>
    <row r="10777" spans="1:3" x14ac:dyDescent="0.3">
      <c r="A10777">
        <v>2780588</v>
      </c>
      <c r="B10777">
        <f t="shared" si="336"/>
        <v>8178.2</v>
      </c>
      <c r="C10777">
        <f t="shared" si="337"/>
        <v>3.9126577271322684</v>
      </c>
    </row>
    <row r="10778" spans="1:3" x14ac:dyDescent="0.3">
      <c r="A10778">
        <v>213</v>
      </c>
      <c r="B10778">
        <f t="shared" si="336"/>
        <v>0.62647058823529411</v>
      </c>
      <c r="C10778">
        <f t="shared" si="337"/>
        <v>-0.20309931360351741</v>
      </c>
    </row>
    <row r="10779" spans="1:3" x14ac:dyDescent="0.3">
      <c r="A10779">
        <v>65</v>
      </c>
      <c r="B10779">
        <f t="shared" si="336"/>
        <v>0.19117647058823528</v>
      </c>
      <c r="C10779">
        <f t="shared" si="337"/>
        <v>-0.71856556039939956</v>
      </c>
    </row>
    <row r="10780" spans="1:3" x14ac:dyDescent="0.3">
      <c r="A10780">
        <v>122</v>
      </c>
      <c r="B10780">
        <f t="shared" si="336"/>
        <v>0.35882352941176471</v>
      </c>
      <c r="C10780">
        <f t="shared" si="337"/>
        <v>-0.44511908636750691</v>
      </c>
    </row>
    <row r="10781" spans="1:3" x14ac:dyDescent="0.3">
      <c r="A10781">
        <v>54388</v>
      </c>
      <c r="B10781">
        <f t="shared" si="336"/>
        <v>159.96470588235294</v>
      </c>
      <c r="C10781">
        <f t="shared" si="337"/>
        <v>2.204024171834805</v>
      </c>
    </row>
    <row r="10782" spans="1:3" x14ac:dyDescent="0.3">
      <c r="A10782">
        <v>19776</v>
      </c>
      <c r="B10782">
        <f t="shared" si="336"/>
        <v>58.164705882352941</v>
      </c>
      <c r="C10782">
        <f t="shared" si="337"/>
        <v>1.7646595363664668</v>
      </c>
    </row>
    <row r="10783" spans="1:3" x14ac:dyDescent="0.3">
      <c r="A10783">
        <v>74</v>
      </c>
      <c r="B10783">
        <f t="shared" si="336"/>
        <v>0.21764705882352942</v>
      </c>
      <c r="C10783">
        <f t="shared" si="337"/>
        <v>-0.6622471973112789</v>
      </c>
    </row>
    <row r="10784" spans="1:3" x14ac:dyDescent="0.3">
      <c r="A10784">
        <v>660</v>
      </c>
      <c r="B10784">
        <f t="shared" si="336"/>
        <v>1.9411764705882353</v>
      </c>
      <c r="C10784">
        <f t="shared" si="337"/>
        <v>0.28806501849961352</v>
      </c>
    </row>
    <row r="10785" spans="1:3" x14ac:dyDescent="0.3">
      <c r="A10785">
        <v>7</v>
      </c>
      <c r="B10785">
        <f t="shared" si="336"/>
        <v>2.0588235294117647E-2</v>
      </c>
      <c r="C10785">
        <f t="shared" si="337"/>
        <v>-1.6863808770279982</v>
      </c>
    </row>
    <row r="10786" spans="1:3" x14ac:dyDescent="0.3">
      <c r="A10786">
        <v>13883</v>
      </c>
      <c r="B10786">
        <f t="shared" si="336"/>
        <v>40.832352941176474</v>
      </c>
      <c r="C10786">
        <f t="shared" si="337"/>
        <v>1.6110044066172489</v>
      </c>
    </row>
    <row r="10787" spans="1:3" x14ac:dyDescent="0.3">
      <c r="A10787">
        <v>63</v>
      </c>
      <c r="B10787">
        <f t="shared" si="336"/>
        <v>0.18529411764705883</v>
      </c>
      <c r="C10787">
        <f t="shared" si="337"/>
        <v>-0.73213836758867346</v>
      </c>
    </row>
    <row r="10788" spans="1:3" x14ac:dyDescent="0.3">
      <c r="A10788">
        <v>3</v>
      </c>
      <c r="B10788">
        <f t="shared" si="336"/>
        <v>8.8235294117647058E-3</v>
      </c>
      <c r="C10788">
        <f t="shared" si="337"/>
        <v>-2.0543576623225928</v>
      </c>
    </row>
    <row r="10789" spans="1:3" x14ac:dyDescent="0.3">
      <c r="A10789">
        <v>183</v>
      </c>
      <c r="B10789">
        <f t="shared" si="336"/>
        <v>0.53823529411764703</v>
      </c>
      <c r="C10789">
        <f t="shared" si="337"/>
        <v>-0.26902782731182567</v>
      </c>
    </row>
    <row r="10790" spans="1:3" x14ac:dyDescent="0.3">
      <c r="A10790">
        <v>953</v>
      </c>
      <c r="B10790">
        <f t="shared" si="336"/>
        <v>2.802941176470588</v>
      </c>
      <c r="C10790">
        <f t="shared" si="337"/>
        <v>0.44761398359607124</v>
      </c>
    </row>
    <row r="10791" spans="1:3" x14ac:dyDescent="0.3">
      <c r="A10791">
        <v>1174</v>
      </c>
      <c r="B10791">
        <f t="shared" si="336"/>
        <v>3.4529411764705884</v>
      </c>
      <c r="C10791">
        <f t="shared" si="337"/>
        <v>0.53818917986934056</v>
      </c>
    </row>
    <row r="10792" spans="1:3" x14ac:dyDescent="0.3">
      <c r="A10792">
        <v>140</v>
      </c>
      <c r="B10792">
        <f t="shared" si="336"/>
        <v>0.41176470588235292</v>
      </c>
      <c r="C10792">
        <f t="shared" si="337"/>
        <v>-0.38535088136401713</v>
      </c>
    </row>
    <row r="10793" spans="1:3" x14ac:dyDescent="0.3">
      <c r="A10793">
        <v>1529</v>
      </c>
      <c r="B10793">
        <f t="shared" si="336"/>
        <v>4.4970588235294118</v>
      </c>
      <c r="C10793">
        <f t="shared" si="337"/>
        <v>0.65292856837006497</v>
      </c>
    </row>
    <row r="10794" spans="1:3" x14ac:dyDescent="0.3">
      <c r="A10794">
        <v>3336</v>
      </c>
      <c r="B10794">
        <f t="shared" si="336"/>
        <v>9.8117647058823536</v>
      </c>
      <c r="C10794">
        <f t="shared" si="337"/>
        <v>0.99174712492344597</v>
      </c>
    </row>
    <row r="10795" spans="1:3" x14ac:dyDescent="0.3">
      <c r="A10795">
        <v>11144</v>
      </c>
      <c r="B10795">
        <f t="shared" si="336"/>
        <v>32.776470588235291</v>
      </c>
      <c r="C10795">
        <f t="shared" si="337"/>
        <v>1.5155621863736519</v>
      </c>
    </row>
    <row r="10796" spans="1:3" x14ac:dyDescent="0.3">
      <c r="A10796">
        <v>93533</v>
      </c>
      <c r="B10796">
        <f t="shared" si="336"/>
        <v>275.09705882352944</v>
      </c>
      <c r="C10796">
        <f t="shared" si="337"/>
        <v>2.4394859471925199</v>
      </c>
    </row>
    <row r="10797" spans="1:3" x14ac:dyDescent="0.3">
      <c r="A10797">
        <v>77</v>
      </c>
      <c r="B10797">
        <f t="shared" si="336"/>
        <v>0.22647058823529412</v>
      </c>
      <c r="C10797">
        <f t="shared" si="337"/>
        <v>-0.6449881918697733</v>
      </c>
    </row>
    <row r="10798" spans="1:3" x14ac:dyDescent="0.3">
      <c r="A10798">
        <v>598</v>
      </c>
      <c r="B10798">
        <f t="shared" si="336"/>
        <v>1.7588235294117647</v>
      </c>
      <c r="C10798">
        <f t="shared" si="337"/>
        <v>0.2452222669461557</v>
      </c>
    </row>
    <row r="10799" spans="1:3" x14ac:dyDescent="0.3">
      <c r="A10799">
        <v>640</v>
      </c>
      <c r="B10799">
        <f t="shared" si="336"/>
        <v>1.8823529411764706</v>
      </c>
      <c r="C10799">
        <f t="shared" si="337"/>
        <v>0.27470105694163205</v>
      </c>
    </row>
    <row r="10800" spans="1:3" x14ac:dyDescent="0.3">
      <c r="A10800">
        <v>5250</v>
      </c>
      <c r="B10800">
        <f t="shared" si="336"/>
        <v>15.441176470588236</v>
      </c>
      <c r="C10800">
        <f t="shared" si="337"/>
        <v>1.1886803863637017</v>
      </c>
    </row>
    <row r="10801" spans="1:3" x14ac:dyDescent="0.3">
      <c r="A10801">
        <v>2538564</v>
      </c>
      <c r="B10801">
        <f t="shared" si="336"/>
        <v>7466.3647058823526</v>
      </c>
      <c r="C10801">
        <f t="shared" si="337"/>
        <v>3.8731091998795661</v>
      </c>
    </row>
    <row r="10802" spans="1:3" x14ac:dyDescent="0.3">
      <c r="A10802">
        <v>1320036</v>
      </c>
      <c r="B10802">
        <f t="shared" si="336"/>
        <v>3882.4588235294118</v>
      </c>
      <c r="C10802">
        <f t="shared" si="337"/>
        <v>3.5891068583970442</v>
      </c>
    </row>
    <row r="10803" spans="1:3" x14ac:dyDescent="0.3">
      <c r="A10803">
        <v>6</v>
      </c>
      <c r="B10803">
        <f t="shared" si="336"/>
        <v>1.7647058823529412E-2</v>
      </c>
      <c r="C10803">
        <f t="shared" si="337"/>
        <v>-1.7533276666586115</v>
      </c>
    </row>
    <row r="10804" spans="1:3" x14ac:dyDescent="0.3">
      <c r="A10804">
        <v>163</v>
      </c>
      <c r="B10804">
        <f t="shared" si="336"/>
        <v>0.47941176470588237</v>
      </c>
      <c r="C10804">
        <f t="shared" si="337"/>
        <v>-0.3192913126382973</v>
      </c>
    </row>
    <row r="10805" spans="1:3" x14ac:dyDescent="0.3">
      <c r="A10805">
        <v>36491</v>
      </c>
      <c r="B10805">
        <f t="shared" si="336"/>
        <v>107.3264705882353</v>
      </c>
      <c r="C10805">
        <f t="shared" si="337"/>
        <v>2.0307068478990207</v>
      </c>
    </row>
    <row r="10806" spans="1:3" x14ac:dyDescent="0.3">
      <c r="A10806">
        <v>466726143</v>
      </c>
      <c r="B10806">
        <f t="shared" si="336"/>
        <v>1372723.95</v>
      </c>
      <c r="C10806">
        <f t="shared" si="337"/>
        <v>6.1375832109109361</v>
      </c>
    </row>
    <row r="10807" spans="1:3" x14ac:dyDescent="0.3">
      <c r="A10807">
        <v>1258</v>
      </c>
      <c r="B10807">
        <f t="shared" si="336"/>
        <v>3.7</v>
      </c>
      <c r="C10807">
        <f t="shared" si="337"/>
        <v>0.56820172406699498</v>
      </c>
    </row>
    <row r="10808" spans="1:3" x14ac:dyDescent="0.3">
      <c r="A10808">
        <v>39686</v>
      </c>
      <c r="B10808">
        <f t="shared" si="336"/>
        <v>116.7235294117647</v>
      </c>
      <c r="C10808">
        <f t="shared" si="337"/>
        <v>2.067158411003966</v>
      </c>
    </row>
    <row r="10809" spans="1:3" x14ac:dyDescent="0.3">
      <c r="A10809">
        <v>846</v>
      </c>
      <c r="B10809">
        <f t="shared" si="336"/>
        <v>2.4882352941176471</v>
      </c>
      <c r="C10809">
        <f t="shared" si="337"/>
        <v>0.3958914459967684</v>
      </c>
    </row>
    <row r="10810" spans="1:3" x14ac:dyDescent="0.3">
      <c r="A10810">
        <v>125</v>
      </c>
      <c r="B10810">
        <f t="shared" si="336"/>
        <v>0.36764705882352944</v>
      </c>
      <c r="C10810">
        <f t="shared" si="337"/>
        <v>-0.43456890403419868</v>
      </c>
    </row>
    <row r="10811" spans="1:3" x14ac:dyDescent="0.3">
      <c r="A10811">
        <v>12</v>
      </c>
      <c r="B10811">
        <f t="shared" si="336"/>
        <v>3.5294117647058823E-2</v>
      </c>
      <c r="C10811">
        <f t="shared" si="337"/>
        <v>-1.4522976709946303</v>
      </c>
    </row>
    <row r="10812" spans="1:3" x14ac:dyDescent="0.3">
      <c r="A10812">
        <v>55</v>
      </c>
      <c r="B10812">
        <f t="shared" si="336"/>
        <v>0.16176470588235295</v>
      </c>
      <c r="C10812">
        <f t="shared" si="337"/>
        <v>-0.79111622754801125</v>
      </c>
    </row>
    <row r="10813" spans="1:3" x14ac:dyDescent="0.3">
      <c r="A10813">
        <v>558</v>
      </c>
      <c r="B10813">
        <f t="shared" si="336"/>
        <v>1.6411764705882352</v>
      </c>
      <c r="C10813">
        <f t="shared" si="337"/>
        <v>0.2151552818953236</v>
      </c>
    </row>
    <row r="10814" spans="1:3" x14ac:dyDescent="0.3">
      <c r="A10814">
        <v>12</v>
      </c>
      <c r="B10814">
        <f t="shared" si="336"/>
        <v>3.5294117647058823E-2</v>
      </c>
      <c r="C10814">
        <f t="shared" si="337"/>
        <v>-1.4522976709946303</v>
      </c>
    </row>
    <row r="10815" spans="1:3" x14ac:dyDescent="0.3">
      <c r="A10815">
        <v>2177679</v>
      </c>
      <c r="B10815">
        <f t="shared" si="336"/>
        <v>6404.9382352941175</v>
      </c>
      <c r="C10815">
        <f t="shared" si="337"/>
        <v>3.8065149460712941</v>
      </c>
    </row>
    <row r="10816" spans="1:3" x14ac:dyDescent="0.3">
      <c r="A10816">
        <v>589121479</v>
      </c>
      <c r="B10816">
        <f t="shared" si="336"/>
        <v>1732710.2323529411</v>
      </c>
      <c r="C10816">
        <f t="shared" si="337"/>
        <v>6.2387259400870914</v>
      </c>
    </row>
    <row r="10817" spans="1:3" x14ac:dyDescent="0.3">
      <c r="A10817">
        <v>6</v>
      </c>
      <c r="B10817">
        <f t="shared" si="336"/>
        <v>1.7647058823529412E-2</v>
      </c>
      <c r="C10817">
        <f t="shared" si="337"/>
        <v>-1.7533276666586115</v>
      </c>
    </row>
    <row r="10818" spans="1:3" x14ac:dyDescent="0.3">
      <c r="A10818">
        <v>69969</v>
      </c>
      <c r="B10818">
        <f t="shared" ref="B10818:B10881" si="338">A10818/340</f>
        <v>205.79117647058823</v>
      </c>
      <c r="C10818">
        <f t="shared" ref="C10818:C10881" si="339">LOG10(B10818)</f>
        <v>2.3134267499585612</v>
      </c>
    </row>
    <row r="10819" spans="1:3" x14ac:dyDescent="0.3">
      <c r="A10819">
        <v>7369</v>
      </c>
      <c r="B10819">
        <f t="shared" si="338"/>
        <v>21.673529411764704</v>
      </c>
      <c r="C10819">
        <f t="shared" si="339"/>
        <v>1.335929639480536</v>
      </c>
    </row>
    <row r="10820" spans="1:3" x14ac:dyDescent="0.3">
      <c r="A10820">
        <v>4263</v>
      </c>
      <c r="B10820">
        <f t="shared" si="338"/>
        <v>12.538235294117648</v>
      </c>
      <c r="C10820">
        <f t="shared" si="339"/>
        <v>1.0982364156048772</v>
      </c>
    </row>
    <row r="10821" spans="1:3" x14ac:dyDescent="0.3">
      <c r="A10821">
        <v>21</v>
      </c>
      <c r="B10821">
        <f t="shared" si="338"/>
        <v>6.1764705882352944E-2</v>
      </c>
      <c r="C10821">
        <f t="shared" si="339"/>
        <v>-1.2092596223083358</v>
      </c>
    </row>
    <row r="10822" spans="1:3" x14ac:dyDescent="0.3">
      <c r="A10822">
        <v>3</v>
      </c>
      <c r="B10822">
        <f t="shared" si="338"/>
        <v>8.8235294117647058E-3</v>
      </c>
      <c r="C10822">
        <f t="shared" si="339"/>
        <v>-2.0543576623225928</v>
      </c>
    </row>
    <row r="10823" spans="1:3" x14ac:dyDescent="0.3">
      <c r="A10823">
        <v>120196165</v>
      </c>
      <c r="B10823">
        <f t="shared" si="338"/>
        <v>353518.1323529412</v>
      </c>
      <c r="C10823">
        <f t="shared" si="339"/>
        <v>5.5484116941693244</v>
      </c>
    </row>
    <row r="10824" spans="1:3" x14ac:dyDescent="0.3">
      <c r="A10824">
        <v>59</v>
      </c>
      <c r="B10824">
        <f t="shared" si="338"/>
        <v>0.17352941176470588</v>
      </c>
      <c r="C10824">
        <f t="shared" si="339"/>
        <v>-0.76062690540011091</v>
      </c>
    </row>
    <row r="10825" spans="1:3" x14ac:dyDescent="0.3">
      <c r="A10825">
        <v>171</v>
      </c>
      <c r="B10825">
        <f t="shared" si="338"/>
        <v>0.50294117647058822</v>
      </c>
      <c r="C10825">
        <f t="shared" si="339"/>
        <v>-0.2984828066501013</v>
      </c>
    </row>
    <row r="10826" spans="1:3" x14ac:dyDescent="0.3">
      <c r="A10826">
        <v>54</v>
      </c>
      <c r="B10826">
        <f t="shared" si="338"/>
        <v>0.1588235294117647</v>
      </c>
      <c r="C10826">
        <f t="shared" si="339"/>
        <v>-0.79908515721928663</v>
      </c>
    </row>
    <row r="10827" spans="1:3" x14ac:dyDescent="0.3">
      <c r="A10827">
        <v>12941</v>
      </c>
      <c r="B10827">
        <f t="shared" si="338"/>
        <v>38.061764705882354</v>
      </c>
      <c r="C10827">
        <f t="shared" si="339"/>
        <v>1.5804889201638177</v>
      </c>
    </row>
    <row r="10828" spans="1:3" x14ac:dyDescent="0.3">
      <c r="A10828">
        <v>1002</v>
      </c>
      <c r="B10828">
        <f t="shared" si="338"/>
        <v>2.947058823529412</v>
      </c>
      <c r="C10828">
        <f t="shared" si="339"/>
        <v>0.4693888044889718</v>
      </c>
    </row>
    <row r="10829" spans="1:3" x14ac:dyDescent="0.3">
      <c r="A10829">
        <v>1552</v>
      </c>
      <c r="B10829">
        <f t="shared" si="338"/>
        <v>4.5647058823529409</v>
      </c>
      <c r="C10829">
        <f t="shared" si="339"/>
        <v>0.65941279987991452</v>
      </c>
    </row>
    <row r="10830" spans="1:3" x14ac:dyDescent="0.3">
      <c r="A10830">
        <v>57</v>
      </c>
      <c r="B10830">
        <f t="shared" si="338"/>
        <v>0.1676470588235294</v>
      </c>
      <c r="C10830">
        <f t="shared" si="339"/>
        <v>-0.77560406136976379</v>
      </c>
    </row>
    <row r="10831" spans="1:3" x14ac:dyDescent="0.3">
      <c r="A10831">
        <v>13380</v>
      </c>
      <c r="B10831">
        <f t="shared" si="338"/>
        <v>39.352941176470587</v>
      </c>
      <c r="C10831">
        <f t="shared" si="339"/>
        <v>1.5949771963895492</v>
      </c>
    </row>
    <row r="10832" spans="1:3" x14ac:dyDescent="0.3">
      <c r="A10832">
        <v>42</v>
      </c>
      <c r="B10832">
        <f t="shared" si="338"/>
        <v>0.12352941176470589</v>
      </c>
      <c r="C10832">
        <f t="shared" si="339"/>
        <v>-0.90822962664435469</v>
      </c>
    </row>
    <row r="10833" spans="1:3" x14ac:dyDescent="0.3">
      <c r="A10833">
        <v>81</v>
      </c>
      <c r="B10833">
        <f t="shared" si="338"/>
        <v>0.23823529411764705</v>
      </c>
      <c r="C10833">
        <f t="shared" si="339"/>
        <v>-0.6229938981636054</v>
      </c>
    </row>
    <row r="10834" spans="1:3" x14ac:dyDescent="0.3">
      <c r="A10834">
        <v>7910</v>
      </c>
      <c r="B10834">
        <f t="shared" si="338"/>
        <v>23.264705882352942</v>
      </c>
      <c r="C10834">
        <f t="shared" si="339"/>
        <v>1.3666975664554215</v>
      </c>
    </row>
    <row r="10835" spans="1:3" x14ac:dyDescent="0.3">
      <c r="A10835">
        <v>101528</v>
      </c>
      <c r="B10835">
        <f t="shared" si="338"/>
        <v>298.61176470588236</v>
      </c>
      <c r="C10835">
        <f t="shared" si="339"/>
        <v>2.4751069140594542</v>
      </c>
    </row>
    <row r="10836" spans="1:3" x14ac:dyDescent="0.3">
      <c r="A10836">
        <v>43</v>
      </c>
      <c r="B10836">
        <f t="shared" si="338"/>
        <v>0.12647058823529411</v>
      </c>
      <c r="C10836">
        <f t="shared" si="339"/>
        <v>-0.89801046146266861</v>
      </c>
    </row>
    <row r="10837" spans="1:3" x14ac:dyDescent="0.3">
      <c r="A10837">
        <v>2</v>
      </c>
      <c r="B10837">
        <f t="shared" si="338"/>
        <v>5.8823529411764705E-3</v>
      </c>
      <c r="C10837">
        <f t="shared" si="339"/>
        <v>-2.2304489213782741</v>
      </c>
    </row>
    <row r="10838" spans="1:3" x14ac:dyDescent="0.3">
      <c r="A10838">
        <v>56912</v>
      </c>
      <c r="B10838">
        <f t="shared" si="338"/>
        <v>167.38823529411764</v>
      </c>
      <c r="C10838">
        <f t="shared" si="339"/>
        <v>2.2237249307994498</v>
      </c>
    </row>
    <row r="10839" spans="1:3" x14ac:dyDescent="0.3">
      <c r="A10839">
        <v>19</v>
      </c>
      <c r="B10839">
        <f t="shared" si="338"/>
        <v>5.5882352941176473E-2</v>
      </c>
      <c r="C10839">
        <f t="shared" si="339"/>
        <v>-1.2527253160894261</v>
      </c>
    </row>
    <row r="10840" spans="1:3" x14ac:dyDescent="0.3">
      <c r="A10840">
        <v>65232</v>
      </c>
      <c r="B10840">
        <f t="shared" si="338"/>
        <v>191.85882352941175</v>
      </c>
      <c r="C10840">
        <f t="shared" si="339"/>
        <v>2.2829817770658263</v>
      </c>
    </row>
    <row r="10841" spans="1:3" x14ac:dyDescent="0.3">
      <c r="A10841">
        <v>694</v>
      </c>
      <c r="B10841">
        <f t="shared" si="338"/>
        <v>2.0411764705882351</v>
      </c>
      <c r="C10841">
        <f t="shared" si="339"/>
        <v>0.30988055341259974</v>
      </c>
    </row>
    <row r="10842" spans="1:3" x14ac:dyDescent="0.3">
      <c r="A10842">
        <v>47454</v>
      </c>
      <c r="B10842">
        <f t="shared" si="338"/>
        <v>139.57058823529411</v>
      </c>
      <c r="C10842">
        <f t="shared" si="339"/>
        <v>2.1447939088824963</v>
      </c>
    </row>
    <row r="10843" spans="1:3" x14ac:dyDescent="0.3">
      <c r="A10843">
        <v>14347</v>
      </c>
      <c r="B10843">
        <f t="shared" si="338"/>
        <v>42.19705882352941</v>
      </c>
      <c r="C10843">
        <f t="shared" si="339"/>
        <v>1.6252821812643692</v>
      </c>
    </row>
    <row r="10844" spans="1:3" x14ac:dyDescent="0.3">
      <c r="A10844">
        <v>21</v>
      </c>
      <c r="B10844">
        <f t="shared" si="338"/>
        <v>6.1764705882352944E-2</v>
      </c>
      <c r="C10844">
        <f t="shared" si="339"/>
        <v>-1.2092596223083358</v>
      </c>
    </row>
    <row r="10845" spans="1:3" x14ac:dyDescent="0.3">
      <c r="A10845">
        <v>326</v>
      </c>
      <c r="B10845">
        <f t="shared" si="338"/>
        <v>0.95882352941176474</v>
      </c>
      <c r="C10845">
        <f t="shared" si="339"/>
        <v>-1.8261316974316107E-2</v>
      </c>
    </row>
    <row r="10846" spans="1:3" x14ac:dyDescent="0.3">
      <c r="A10846">
        <v>18358</v>
      </c>
      <c r="B10846">
        <f t="shared" si="338"/>
        <v>53.994117647058822</v>
      </c>
      <c r="C10846">
        <f t="shared" si="339"/>
        <v>1.7323464484789592</v>
      </c>
    </row>
    <row r="10847" spans="1:3" x14ac:dyDescent="0.3">
      <c r="A10847">
        <v>24</v>
      </c>
      <c r="B10847">
        <f t="shared" si="338"/>
        <v>7.0588235294117646E-2</v>
      </c>
      <c r="C10847">
        <f t="shared" si="339"/>
        <v>-1.151267675330649</v>
      </c>
    </row>
    <row r="10848" spans="1:3" x14ac:dyDescent="0.3">
      <c r="A10848">
        <v>301</v>
      </c>
      <c r="B10848">
        <f t="shared" si="338"/>
        <v>0.88529411764705879</v>
      </c>
      <c r="C10848">
        <f t="shared" si="339"/>
        <v>-5.2912421448411788E-2</v>
      </c>
    </row>
    <row r="10849" spans="1:3" x14ac:dyDescent="0.3">
      <c r="A10849">
        <v>12079</v>
      </c>
      <c r="B10849">
        <f t="shared" si="338"/>
        <v>35.526470588235291</v>
      </c>
      <c r="C10849">
        <f t="shared" si="339"/>
        <v>1.5505520642247568</v>
      </c>
    </row>
    <row r="10850" spans="1:3" x14ac:dyDescent="0.3">
      <c r="A10850">
        <v>11</v>
      </c>
      <c r="B10850">
        <f t="shared" si="338"/>
        <v>3.2352941176470591E-2</v>
      </c>
      <c r="C10850">
        <f t="shared" si="339"/>
        <v>-1.49008623188403</v>
      </c>
    </row>
    <row r="10851" spans="1:3" x14ac:dyDescent="0.3">
      <c r="A10851">
        <v>516</v>
      </c>
      <c r="B10851">
        <f t="shared" si="338"/>
        <v>1.5176470588235293</v>
      </c>
      <c r="C10851">
        <f t="shared" si="339"/>
        <v>0.18117078458495622</v>
      </c>
    </row>
    <row r="10852" spans="1:3" x14ac:dyDescent="0.3">
      <c r="A10852">
        <v>338</v>
      </c>
      <c r="B10852">
        <f t="shared" si="338"/>
        <v>0.99411764705882355</v>
      </c>
      <c r="C10852">
        <f t="shared" si="339"/>
        <v>-2.5622167646003808E-3</v>
      </c>
    </row>
    <row r="10853" spans="1:3" x14ac:dyDescent="0.3">
      <c r="A10853">
        <v>75277157</v>
      </c>
      <c r="B10853">
        <f t="shared" si="338"/>
        <v>221403.40294117646</v>
      </c>
      <c r="C10853">
        <f t="shared" si="339"/>
        <v>5.3451842916430552</v>
      </c>
    </row>
    <row r="10854" spans="1:3" x14ac:dyDescent="0.3">
      <c r="A10854">
        <v>65</v>
      </c>
      <c r="B10854">
        <f t="shared" si="338"/>
        <v>0.19117647058823528</v>
      </c>
      <c r="C10854">
        <f t="shared" si="339"/>
        <v>-0.71856556039939956</v>
      </c>
    </row>
    <row r="10855" spans="1:3" x14ac:dyDescent="0.3">
      <c r="A10855">
        <v>12301</v>
      </c>
      <c r="B10855">
        <f t="shared" si="338"/>
        <v>36.179411764705883</v>
      </c>
      <c r="C10855">
        <f t="shared" si="339"/>
        <v>1.5584615014563796</v>
      </c>
    </row>
    <row r="10856" spans="1:3" x14ac:dyDescent="0.3">
      <c r="A10856">
        <v>1173</v>
      </c>
      <c r="B10856">
        <f t="shared" si="338"/>
        <v>3.45</v>
      </c>
      <c r="C10856">
        <f t="shared" si="339"/>
        <v>0.53781909507327419</v>
      </c>
    </row>
    <row r="10857" spans="1:3" x14ac:dyDescent="0.3">
      <c r="A10857">
        <v>8251</v>
      </c>
      <c r="B10857">
        <f t="shared" si="338"/>
        <v>24.267647058823531</v>
      </c>
      <c r="C10857">
        <f t="shared" si="339"/>
        <v>1.3850276700729005</v>
      </c>
    </row>
    <row r="10858" spans="1:3" x14ac:dyDescent="0.3">
      <c r="A10858">
        <v>1681</v>
      </c>
      <c r="B10858">
        <f t="shared" si="338"/>
        <v>4.9441176470588237</v>
      </c>
      <c r="C10858">
        <f t="shared" si="339"/>
        <v>0.69408879639721588</v>
      </c>
    </row>
    <row r="10859" spans="1:3" x14ac:dyDescent="0.3">
      <c r="A10859">
        <v>137</v>
      </c>
      <c r="B10859">
        <f t="shared" si="338"/>
        <v>0.40294117647058825</v>
      </c>
      <c r="C10859">
        <f t="shared" si="339"/>
        <v>-0.39475834988584835</v>
      </c>
    </row>
    <row r="10860" spans="1:3" x14ac:dyDescent="0.3">
      <c r="A10860">
        <v>225650</v>
      </c>
      <c r="B10860">
        <f t="shared" si="338"/>
        <v>663.67647058823525</v>
      </c>
      <c r="C10860">
        <f t="shared" si="339"/>
        <v>2.8219564208139096</v>
      </c>
    </row>
    <row r="10861" spans="1:3" x14ac:dyDescent="0.3">
      <c r="A10861">
        <v>110</v>
      </c>
      <c r="B10861">
        <f t="shared" si="338"/>
        <v>0.3235294117647059</v>
      </c>
      <c r="C10861">
        <f t="shared" si="339"/>
        <v>-0.49008623188403005</v>
      </c>
    </row>
    <row r="10862" spans="1:3" x14ac:dyDescent="0.3">
      <c r="A10862">
        <v>13</v>
      </c>
      <c r="B10862">
        <f t="shared" si="338"/>
        <v>3.8235294117647062E-2</v>
      </c>
      <c r="C10862">
        <f t="shared" si="339"/>
        <v>-1.4175355647354184</v>
      </c>
    </row>
    <row r="10863" spans="1:3" x14ac:dyDescent="0.3">
      <c r="A10863">
        <v>35685</v>
      </c>
      <c r="B10863">
        <f t="shared" si="338"/>
        <v>104.95588235294117</v>
      </c>
      <c r="C10863">
        <f t="shared" si="339"/>
        <v>2.0210067840506922</v>
      </c>
    </row>
    <row r="10864" spans="1:3" x14ac:dyDescent="0.3">
      <c r="A10864">
        <v>99</v>
      </c>
      <c r="B10864">
        <f t="shared" si="338"/>
        <v>0.29117647058823531</v>
      </c>
      <c r="C10864">
        <f t="shared" si="339"/>
        <v>-0.53584372244470513</v>
      </c>
    </row>
    <row r="10865" spans="1:3" x14ac:dyDescent="0.3">
      <c r="A10865">
        <v>4</v>
      </c>
      <c r="B10865">
        <f t="shared" si="338"/>
        <v>1.1764705882352941E-2</v>
      </c>
      <c r="C10865">
        <f t="shared" si="339"/>
        <v>-1.9294189257142926</v>
      </c>
    </row>
    <row r="10866" spans="1:3" x14ac:dyDescent="0.3">
      <c r="A10866">
        <v>35763245</v>
      </c>
      <c r="B10866">
        <f t="shared" si="338"/>
        <v>105186.01470588235</v>
      </c>
      <c r="C10866">
        <f t="shared" si="339"/>
        <v>5.0219580008460447</v>
      </c>
    </row>
    <row r="10867" spans="1:3" x14ac:dyDescent="0.3">
      <c r="A10867">
        <v>25005</v>
      </c>
      <c r="B10867">
        <f t="shared" si="338"/>
        <v>73.544117647058826</v>
      </c>
      <c r="C10867">
        <f t="shared" si="339"/>
        <v>1.8665479418414315</v>
      </c>
    </row>
    <row r="10868" spans="1:3" x14ac:dyDescent="0.3">
      <c r="A10868">
        <v>152</v>
      </c>
      <c r="B10868">
        <f t="shared" si="338"/>
        <v>0.44705882352941179</v>
      </c>
      <c r="C10868">
        <f t="shared" si="339"/>
        <v>-0.34963532909748257</v>
      </c>
    </row>
    <row r="10869" spans="1:3" x14ac:dyDescent="0.3">
      <c r="A10869">
        <v>110</v>
      </c>
      <c r="B10869">
        <f t="shared" si="338"/>
        <v>0.3235294117647059</v>
      </c>
      <c r="C10869">
        <f t="shared" si="339"/>
        <v>-0.49008623188403005</v>
      </c>
    </row>
    <row r="10870" spans="1:3" x14ac:dyDescent="0.3">
      <c r="A10870">
        <v>10422346</v>
      </c>
      <c r="B10870">
        <f t="shared" si="338"/>
        <v>30653.95882352941</v>
      </c>
      <c r="C10870">
        <f t="shared" si="339"/>
        <v>4.4864865696925795</v>
      </c>
    </row>
    <row r="10871" spans="1:3" x14ac:dyDescent="0.3">
      <c r="A10871">
        <v>18006577</v>
      </c>
      <c r="B10871">
        <f t="shared" si="338"/>
        <v>52960.520588235297</v>
      </c>
      <c r="C10871">
        <f t="shared" si="339"/>
        <v>4.7239522454551848</v>
      </c>
    </row>
    <row r="10872" spans="1:3" x14ac:dyDescent="0.3">
      <c r="A10872">
        <v>624</v>
      </c>
      <c r="B10872">
        <f t="shared" si="338"/>
        <v>1.8352941176470587</v>
      </c>
      <c r="C10872">
        <f t="shared" si="339"/>
        <v>0.26370567264016886</v>
      </c>
    </row>
    <row r="10873" spans="1:3" x14ac:dyDescent="0.3">
      <c r="A10873">
        <v>1670</v>
      </c>
      <c r="B10873">
        <f t="shared" si="338"/>
        <v>4.9117647058823533</v>
      </c>
      <c r="C10873">
        <f t="shared" si="339"/>
        <v>0.69123755410532817</v>
      </c>
    </row>
    <row r="10874" spans="1:3" x14ac:dyDescent="0.3">
      <c r="A10874">
        <v>14</v>
      </c>
      <c r="B10874">
        <f t="shared" si="338"/>
        <v>4.1176470588235294E-2</v>
      </c>
      <c r="C10874">
        <f t="shared" si="339"/>
        <v>-1.3853508813640172</v>
      </c>
    </row>
    <row r="10875" spans="1:3" x14ac:dyDescent="0.3">
      <c r="A10875">
        <v>52505</v>
      </c>
      <c r="B10875">
        <f t="shared" si="338"/>
        <v>154.4264705882353</v>
      </c>
      <c r="C10875">
        <f t="shared" si="339"/>
        <v>2.1887217457734662</v>
      </c>
    </row>
    <row r="10876" spans="1:3" x14ac:dyDescent="0.3">
      <c r="A10876">
        <v>221</v>
      </c>
      <c r="B10876">
        <f t="shared" si="338"/>
        <v>0.65</v>
      </c>
      <c r="C10876">
        <f t="shared" si="339"/>
        <v>-0.18708664335714442</v>
      </c>
    </row>
    <row r="10877" spans="1:3" x14ac:dyDescent="0.3">
      <c r="A10877">
        <v>375</v>
      </c>
      <c r="B10877">
        <f t="shared" si="338"/>
        <v>1.1029411764705883</v>
      </c>
      <c r="C10877">
        <f t="shared" si="339"/>
        <v>4.2552350685463758E-2</v>
      </c>
    </row>
    <row r="10878" spans="1:3" x14ac:dyDescent="0.3">
      <c r="A10878">
        <v>20</v>
      </c>
      <c r="B10878">
        <f t="shared" si="338"/>
        <v>5.8823529411764705E-2</v>
      </c>
      <c r="C10878">
        <f t="shared" si="339"/>
        <v>-1.2304489213782739</v>
      </c>
    </row>
    <row r="10879" spans="1:3" x14ac:dyDescent="0.3">
      <c r="A10879">
        <v>558</v>
      </c>
      <c r="B10879">
        <f t="shared" si="338"/>
        <v>1.6411764705882352</v>
      </c>
      <c r="C10879">
        <f t="shared" si="339"/>
        <v>0.2151552818953236</v>
      </c>
    </row>
    <row r="10880" spans="1:3" x14ac:dyDescent="0.3">
      <c r="A10880">
        <v>1450</v>
      </c>
      <c r="B10880">
        <f t="shared" si="338"/>
        <v>4.2647058823529411</v>
      </c>
      <c r="C10880">
        <f t="shared" si="339"/>
        <v>0.6298890851927198</v>
      </c>
    </row>
    <row r="10881" spans="1:3" x14ac:dyDescent="0.3">
      <c r="A10881">
        <v>11</v>
      </c>
      <c r="B10881">
        <f t="shared" si="338"/>
        <v>3.2352941176470591E-2</v>
      </c>
      <c r="C10881">
        <f t="shared" si="339"/>
        <v>-1.49008623188403</v>
      </c>
    </row>
    <row r="10882" spans="1:3" x14ac:dyDescent="0.3">
      <c r="A10882">
        <v>11</v>
      </c>
      <c r="B10882">
        <f t="shared" ref="B10882:B10945" si="340">A10882/340</f>
        <v>3.2352941176470591E-2</v>
      </c>
      <c r="C10882">
        <f t="shared" ref="C10882:C10945" si="341">LOG10(B10882)</f>
        <v>-1.49008623188403</v>
      </c>
    </row>
    <row r="10883" spans="1:3" x14ac:dyDescent="0.3">
      <c r="A10883">
        <v>4630</v>
      </c>
      <c r="B10883">
        <f t="shared" si="340"/>
        <v>13.617647058823529</v>
      </c>
      <c r="C10883">
        <f t="shared" si="341"/>
        <v>1.134102073975698</v>
      </c>
    </row>
    <row r="10884" spans="1:3" x14ac:dyDescent="0.3">
      <c r="A10884">
        <v>45884</v>
      </c>
      <c r="B10884">
        <f t="shared" si="340"/>
        <v>134.95294117647057</v>
      </c>
      <c r="C10884">
        <f t="shared" si="341"/>
        <v>2.1301823540484612</v>
      </c>
    </row>
    <row r="10885" spans="1:3" x14ac:dyDescent="0.3">
      <c r="A10885">
        <v>994</v>
      </c>
      <c r="B10885">
        <f t="shared" si="340"/>
        <v>2.9235294117647057</v>
      </c>
      <c r="C10885">
        <f t="shared" si="341"/>
        <v>0.46590746735505817</v>
      </c>
    </row>
    <row r="10886" spans="1:3" x14ac:dyDescent="0.3">
      <c r="A10886">
        <v>15</v>
      </c>
      <c r="B10886">
        <f t="shared" si="340"/>
        <v>4.4117647058823532E-2</v>
      </c>
      <c r="C10886">
        <f t="shared" si="341"/>
        <v>-1.3553876579865738</v>
      </c>
    </row>
    <row r="10887" spans="1:3" x14ac:dyDescent="0.3">
      <c r="A10887">
        <v>72</v>
      </c>
      <c r="B10887">
        <f t="shared" si="340"/>
        <v>0.21176470588235294</v>
      </c>
      <c r="C10887">
        <f t="shared" si="341"/>
        <v>-0.67414642061098662</v>
      </c>
    </row>
    <row r="10888" spans="1:3" x14ac:dyDescent="0.3">
      <c r="A10888">
        <v>1530</v>
      </c>
      <c r="B10888">
        <f t="shared" si="340"/>
        <v>4.5</v>
      </c>
      <c r="C10888">
        <f t="shared" si="341"/>
        <v>0.65321251377534373</v>
      </c>
    </row>
    <row r="10889" spans="1:3" x14ac:dyDescent="0.3">
      <c r="A10889">
        <v>204</v>
      </c>
      <c r="B10889">
        <f t="shared" si="340"/>
        <v>0.6</v>
      </c>
      <c r="C10889">
        <f t="shared" si="341"/>
        <v>-0.22184874961635639</v>
      </c>
    </row>
    <row r="10890" spans="1:3" x14ac:dyDescent="0.3">
      <c r="A10890">
        <v>510475</v>
      </c>
      <c r="B10890">
        <f t="shared" si="340"/>
        <v>1501.3970588235295</v>
      </c>
      <c r="C10890">
        <f t="shared" si="341"/>
        <v>3.1764955607657721</v>
      </c>
    </row>
    <row r="10891" spans="1:3" x14ac:dyDescent="0.3">
      <c r="A10891">
        <v>187985</v>
      </c>
      <c r="B10891">
        <f t="shared" si="340"/>
        <v>552.89705882352939</v>
      </c>
      <c r="C10891">
        <f t="shared" si="341"/>
        <v>2.7426442796835202</v>
      </c>
    </row>
    <row r="10892" spans="1:3" x14ac:dyDescent="0.3">
      <c r="A10892">
        <v>87654</v>
      </c>
      <c r="B10892">
        <f t="shared" si="340"/>
        <v>257.80588235294118</v>
      </c>
      <c r="C10892">
        <f t="shared" si="341"/>
        <v>2.4112928224210992</v>
      </c>
    </row>
    <row r="10893" spans="1:3" x14ac:dyDescent="0.3">
      <c r="A10893">
        <v>547</v>
      </c>
      <c r="B10893">
        <f t="shared" si="340"/>
        <v>1.6088235294117648</v>
      </c>
      <c r="C10893">
        <f t="shared" si="341"/>
        <v>0.20650840929117567</v>
      </c>
    </row>
    <row r="10894" spans="1:3" x14ac:dyDescent="0.3">
      <c r="A10894" s="39">
        <v>3023000000</v>
      </c>
      <c r="B10894">
        <f t="shared" si="340"/>
        <v>8891176.4705882352</v>
      </c>
      <c r="C10894">
        <f t="shared" si="341"/>
        <v>6.9489592301355616</v>
      </c>
    </row>
    <row r="10895" spans="1:3" x14ac:dyDescent="0.3">
      <c r="A10895">
        <v>775</v>
      </c>
      <c r="B10895">
        <f t="shared" si="340"/>
        <v>2.2794117647058822</v>
      </c>
      <c r="C10895">
        <f t="shared" si="341"/>
        <v>0.35782278546405516</v>
      </c>
    </row>
    <row r="10896" spans="1:3" x14ac:dyDescent="0.3">
      <c r="A10896">
        <v>2541</v>
      </c>
      <c r="B10896">
        <f t="shared" si="340"/>
        <v>7.473529411764706</v>
      </c>
      <c r="C10896">
        <f t="shared" si="341"/>
        <v>0.87352574800811422</v>
      </c>
    </row>
    <row r="10897" spans="1:3" x14ac:dyDescent="0.3">
      <c r="A10897">
        <v>34</v>
      </c>
      <c r="B10897">
        <f t="shared" si="340"/>
        <v>0.1</v>
      </c>
      <c r="C10897">
        <f t="shared" si="341"/>
        <v>-1</v>
      </c>
    </row>
    <row r="10898" spans="1:3" x14ac:dyDescent="0.3">
      <c r="A10898">
        <v>19485043</v>
      </c>
      <c r="B10898">
        <f t="shared" si="340"/>
        <v>57308.95</v>
      </c>
      <c r="C10898">
        <f t="shared" si="341"/>
        <v>4.7582224514976481</v>
      </c>
    </row>
    <row r="10899" spans="1:3" x14ac:dyDescent="0.3">
      <c r="A10899">
        <v>67</v>
      </c>
      <c r="B10899">
        <f t="shared" si="340"/>
        <v>0.19705882352941176</v>
      </c>
      <c r="C10899">
        <f t="shared" si="341"/>
        <v>-0.70540411434142869</v>
      </c>
    </row>
    <row r="10900" spans="1:3" x14ac:dyDescent="0.3">
      <c r="A10900">
        <v>8</v>
      </c>
      <c r="B10900">
        <f t="shared" si="340"/>
        <v>2.3529411764705882E-2</v>
      </c>
      <c r="C10900">
        <f t="shared" si="341"/>
        <v>-1.6283889300503116</v>
      </c>
    </row>
    <row r="10901" spans="1:3" x14ac:dyDescent="0.3">
      <c r="A10901">
        <v>2</v>
      </c>
      <c r="B10901">
        <f t="shared" si="340"/>
        <v>5.8823529411764705E-3</v>
      </c>
      <c r="C10901">
        <f t="shared" si="341"/>
        <v>-2.2304489213782741</v>
      </c>
    </row>
    <row r="10902" spans="1:3" x14ac:dyDescent="0.3">
      <c r="A10902">
        <v>183</v>
      </c>
      <c r="B10902">
        <f t="shared" si="340"/>
        <v>0.53823529411764703</v>
      </c>
      <c r="C10902">
        <f t="shared" si="341"/>
        <v>-0.26902782731182567</v>
      </c>
    </row>
    <row r="10903" spans="1:3" x14ac:dyDescent="0.3">
      <c r="A10903">
        <v>32797</v>
      </c>
      <c r="B10903">
        <f t="shared" si="340"/>
        <v>96.461764705882359</v>
      </c>
      <c r="C10903">
        <f t="shared" si="341"/>
        <v>1.9843552027964841</v>
      </c>
    </row>
    <row r="10904" spans="1:3" x14ac:dyDescent="0.3">
      <c r="A10904">
        <v>627</v>
      </c>
      <c r="B10904">
        <f t="shared" si="340"/>
        <v>1.8441176470588236</v>
      </c>
      <c r="C10904">
        <f t="shared" si="341"/>
        <v>0.26578862378846135</v>
      </c>
    </row>
    <row r="10905" spans="1:3" x14ac:dyDescent="0.3">
      <c r="A10905">
        <v>775</v>
      </c>
      <c r="B10905">
        <f t="shared" si="340"/>
        <v>2.2794117647058822</v>
      </c>
      <c r="C10905">
        <f t="shared" si="341"/>
        <v>0.35782278546405516</v>
      </c>
    </row>
    <row r="10906" spans="1:3" x14ac:dyDescent="0.3">
      <c r="A10906">
        <v>288</v>
      </c>
      <c r="B10906">
        <f t="shared" si="340"/>
        <v>0.84705882352941175</v>
      </c>
      <c r="C10906">
        <f t="shared" si="341"/>
        <v>-7.2086429283024278E-2</v>
      </c>
    </row>
    <row r="10907" spans="1:3" x14ac:dyDescent="0.3">
      <c r="A10907">
        <v>2227</v>
      </c>
      <c r="B10907">
        <f t="shared" si="340"/>
        <v>6.55</v>
      </c>
      <c r="C10907">
        <f t="shared" si="341"/>
        <v>0.81624129999178308</v>
      </c>
    </row>
    <row r="10908" spans="1:3" x14ac:dyDescent="0.3">
      <c r="A10908">
        <v>2448</v>
      </c>
      <c r="B10908">
        <f t="shared" si="340"/>
        <v>7.2</v>
      </c>
      <c r="C10908">
        <f t="shared" si="341"/>
        <v>0.85733249643126852</v>
      </c>
    </row>
    <row r="10909" spans="1:3" x14ac:dyDescent="0.3">
      <c r="A10909" s="39">
        <v>2054000000</v>
      </c>
      <c r="B10909">
        <f t="shared" si="340"/>
        <v>6041176.4705882352</v>
      </c>
      <c r="C10909">
        <f t="shared" si="341"/>
        <v>6.7811215222190047</v>
      </c>
    </row>
    <row r="10910" spans="1:3" x14ac:dyDescent="0.3">
      <c r="A10910">
        <v>31</v>
      </c>
      <c r="B10910">
        <f t="shared" si="340"/>
        <v>9.1176470588235289E-2</v>
      </c>
      <c r="C10910">
        <f t="shared" si="341"/>
        <v>-1.0401172232079825</v>
      </c>
    </row>
    <row r="10911" spans="1:3" x14ac:dyDescent="0.3">
      <c r="A10911">
        <v>4044</v>
      </c>
      <c r="B10911">
        <f t="shared" si="340"/>
        <v>11.894117647058824</v>
      </c>
      <c r="C10911">
        <f t="shared" si="341"/>
        <v>1.0753322298767083</v>
      </c>
    </row>
    <row r="10912" spans="1:3" x14ac:dyDescent="0.3">
      <c r="A10912" s="39">
        <v>2197000000</v>
      </c>
      <c r="B10912">
        <f t="shared" si="340"/>
        <v>6461764.7058823528</v>
      </c>
      <c r="C10912">
        <f t="shared" si="341"/>
        <v>6.8103511398782555</v>
      </c>
    </row>
    <row r="10913" spans="1:3" x14ac:dyDescent="0.3">
      <c r="A10913">
        <v>198645</v>
      </c>
      <c r="B10913">
        <f t="shared" si="340"/>
        <v>584.25</v>
      </c>
      <c r="C10913">
        <f t="shared" si="341"/>
        <v>2.7665987210642644</v>
      </c>
    </row>
    <row r="10914" spans="1:3" x14ac:dyDescent="0.3">
      <c r="A10914">
        <v>10</v>
      </c>
      <c r="B10914">
        <f t="shared" si="340"/>
        <v>2.9411764705882353E-2</v>
      </c>
      <c r="C10914">
        <f t="shared" si="341"/>
        <v>-1.5314789170422551</v>
      </c>
    </row>
    <row r="10915" spans="1:3" x14ac:dyDescent="0.3">
      <c r="A10915">
        <v>84</v>
      </c>
      <c r="B10915">
        <f t="shared" si="340"/>
        <v>0.24705882352941178</v>
      </c>
      <c r="C10915">
        <f t="shared" si="341"/>
        <v>-0.60719963098037344</v>
      </c>
    </row>
    <row r="10916" spans="1:3" x14ac:dyDescent="0.3">
      <c r="A10916">
        <v>5262</v>
      </c>
      <c r="B10916">
        <f t="shared" si="340"/>
        <v>15.476470588235294</v>
      </c>
      <c r="C10916">
        <f t="shared" si="341"/>
        <v>1.1896719267074289</v>
      </c>
    </row>
    <row r="10917" spans="1:3" x14ac:dyDescent="0.3">
      <c r="A10917">
        <v>3952368</v>
      </c>
      <c r="B10917">
        <f t="shared" si="340"/>
        <v>11624.611764705882</v>
      </c>
      <c r="C10917">
        <f t="shared" si="341"/>
        <v>4.0653784573674585</v>
      </c>
    </row>
    <row r="10918" spans="1:3" x14ac:dyDescent="0.3">
      <c r="A10918">
        <v>1224</v>
      </c>
      <c r="B10918">
        <f t="shared" si="340"/>
        <v>3.6</v>
      </c>
      <c r="C10918">
        <f t="shared" si="341"/>
        <v>0.55630250076728727</v>
      </c>
    </row>
    <row r="10919" spans="1:3" x14ac:dyDescent="0.3">
      <c r="A10919">
        <v>15553840</v>
      </c>
      <c r="B10919">
        <f t="shared" si="340"/>
        <v>45746.588235294119</v>
      </c>
      <c r="C10919">
        <f t="shared" si="341"/>
        <v>4.6603587100781683</v>
      </c>
    </row>
    <row r="10920" spans="1:3" x14ac:dyDescent="0.3">
      <c r="A10920">
        <v>91</v>
      </c>
      <c r="B10920">
        <f t="shared" si="340"/>
        <v>0.2676470588235294</v>
      </c>
      <c r="C10920">
        <f t="shared" si="341"/>
        <v>-0.57243752472116149</v>
      </c>
    </row>
    <row r="10921" spans="1:3" x14ac:dyDescent="0.3">
      <c r="A10921">
        <v>689</v>
      </c>
      <c r="B10921">
        <f t="shared" si="340"/>
        <v>2.026470588235294</v>
      </c>
      <c r="C10921">
        <f t="shared" si="341"/>
        <v>0.30674030486537068</v>
      </c>
    </row>
    <row r="10922" spans="1:3" x14ac:dyDescent="0.3">
      <c r="A10922">
        <v>3178728</v>
      </c>
      <c r="B10922">
        <f t="shared" si="340"/>
        <v>9349.2000000000007</v>
      </c>
      <c r="C10922">
        <f t="shared" si="341"/>
        <v>3.9707744503965898</v>
      </c>
    </row>
    <row r="10923" spans="1:3" x14ac:dyDescent="0.3">
      <c r="A10923">
        <v>37</v>
      </c>
      <c r="B10923">
        <f t="shared" si="340"/>
        <v>0.10882352941176471</v>
      </c>
      <c r="C10923">
        <f t="shared" si="341"/>
        <v>-0.96327719297526015</v>
      </c>
    </row>
    <row r="10924" spans="1:3" x14ac:dyDescent="0.3">
      <c r="A10924">
        <v>2065</v>
      </c>
      <c r="B10924">
        <f t="shared" si="340"/>
        <v>6.0735294117647056</v>
      </c>
      <c r="C10924">
        <f t="shared" si="341"/>
        <v>0.78344113895016465</v>
      </c>
    </row>
    <row r="10925" spans="1:3" x14ac:dyDescent="0.3">
      <c r="A10925">
        <v>238</v>
      </c>
      <c r="B10925">
        <f t="shared" si="340"/>
        <v>0.7</v>
      </c>
      <c r="C10925">
        <f t="shared" si="341"/>
        <v>-0.15490195998574319</v>
      </c>
    </row>
    <row r="10926" spans="1:3" x14ac:dyDescent="0.3">
      <c r="A10926">
        <v>286</v>
      </c>
      <c r="B10926">
        <f t="shared" si="340"/>
        <v>0.8411764705882353</v>
      </c>
      <c r="C10926">
        <f t="shared" si="341"/>
        <v>-7.5112883913212108E-2</v>
      </c>
    </row>
    <row r="10927" spans="1:3" x14ac:dyDescent="0.3">
      <c r="A10927">
        <v>92</v>
      </c>
      <c r="B10927">
        <f t="shared" si="340"/>
        <v>0.27058823529411763</v>
      </c>
      <c r="C10927">
        <f t="shared" si="341"/>
        <v>-0.5676910896966999</v>
      </c>
    </row>
    <row r="10928" spans="1:3" x14ac:dyDescent="0.3">
      <c r="A10928">
        <v>11744</v>
      </c>
      <c r="B10928">
        <f t="shared" si="340"/>
        <v>34.541176470588233</v>
      </c>
      <c r="C10928">
        <f t="shared" si="341"/>
        <v>1.5383371255297402</v>
      </c>
    </row>
    <row r="10929" spans="1:3" x14ac:dyDescent="0.3">
      <c r="A10929">
        <v>1823</v>
      </c>
      <c r="B10929">
        <f t="shared" si="340"/>
        <v>5.3617647058823525</v>
      </c>
      <c r="C10929">
        <f t="shared" si="341"/>
        <v>0.7293077516127211</v>
      </c>
    </row>
    <row r="10930" spans="1:3" x14ac:dyDescent="0.3">
      <c r="A10930">
        <v>2865305</v>
      </c>
      <c r="B10930">
        <f t="shared" si="340"/>
        <v>8427.3676470588234</v>
      </c>
      <c r="C10930">
        <f t="shared" si="341"/>
        <v>3.9256919405933797</v>
      </c>
    </row>
    <row r="10931" spans="1:3" x14ac:dyDescent="0.3">
      <c r="A10931">
        <v>24033</v>
      </c>
      <c r="B10931">
        <f t="shared" si="340"/>
        <v>70.685294117647061</v>
      </c>
      <c r="C10931">
        <f t="shared" si="341"/>
        <v>1.8493290694139097</v>
      </c>
    </row>
    <row r="10932" spans="1:3" x14ac:dyDescent="0.3">
      <c r="A10932">
        <v>1222793</v>
      </c>
      <c r="B10932">
        <f t="shared" si="340"/>
        <v>3596.45</v>
      </c>
      <c r="C10932">
        <f t="shared" si="341"/>
        <v>3.5558740268570079</v>
      </c>
    </row>
    <row r="10933" spans="1:3" x14ac:dyDescent="0.3">
      <c r="A10933">
        <v>1084</v>
      </c>
      <c r="B10933">
        <f t="shared" si="340"/>
        <v>3.1882352941176473</v>
      </c>
      <c r="C10933">
        <f t="shared" si="341"/>
        <v>0.50355036516011298</v>
      </c>
    </row>
    <row r="10934" spans="1:3" x14ac:dyDescent="0.3">
      <c r="A10934">
        <v>2189</v>
      </c>
      <c r="B10934">
        <f t="shared" si="340"/>
        <v>6.4382352941176473</v>
      </c>
      <c r="C10934">
        <f t="shared" si="341"/>
        <v>0.8087668445256766</v>
      </c>
    </row>
    <row r="10935" spans="1:3" x14ac:dyDescent="0.3">
      <c r="A10935">
        <v>31859</v>
      </c>
      <c r="B10935">
        <f t="shared" si="340"/>
        <v>93.702941176470588</v>
      </c>
      <c r="C10935">
        <f t="shared" si="341"/>
        <v>1.9717532228692569</v>
      </c>
    </row>
    <row r="10936" spans="1:3" x14ac:dyDescent="0.3">
      <c r="A10936">
        <v>201</v>
      </c>
      <c r="B10936">
        <f t="shared" si="340"/>
        <v>0.5911764705882353</v>
      </c>
      <c r="C10936">
        <f t="shared" si="341"/>
        <v>-0.22828285962176625</v>
      </c>
    </row>
    <row r="10937" spans="1:3" x14ac:dyDescent="0.3">
      <c r="A10937">
        <v>6166</v>
      </c>
      <c r="B10937">
        <f t="shared" si="340"/>
        <v>18.13529411764706</v>
      </c>
      <c r="C10937">
        <f t="shared" si="341"/>
        <v>1.2585246033482345</v>
      </c>
    </row>
    <row r="10938" spans="1:3" x14ac:dyDescent="0.3">
      <c r="A10938">
        <v>8</v>
      </c>
      <c r="B10938">
        <f t="shared" si="340"/>
        <v>2.3529411764705882E-2</v>
      </c>
      <c r="C10938">
        <f t="shared" si="341"/>
        <v>-1.6283889300503116</v>
      </c>
    </row>
    <row r="10939" spans="1:3" x14ac:dyDescent="0.3">
      <c r="A10939">
        <v>370</v>
      </c>
      <c r="B10939">
        <f t="shared" si="340"/>
        <v>1.088235294117647</v>
      </c>
      <c r="C10939">
        <f t="shared" si="341"/>
        <v>3.6722807024739838E-2</v>
      </c>
    </row>
    <row r="10940" spans="1:3" x14ac:dyDescent="0.3">
      <c r="A10940">
        <v>1023</v>
      </c>
      <c r="B10940">
        <f t="shared" si="340"/>
        <v>3.0088235294117647</v>
      </c>
      <c r="C10940">
        <f t="shared" si="341"/>
        <v>0.47839671666990502</v>
      </c>
    </row>
    <row r="10941" spans="1:3" x14ac:dyDescent="0.3">
      <c r="A10941">
        <v>34</v>
      </c>
      <c r="B10941">
        <f t="shared" si="340"/>
        <v>0.1</v>
      </c>
      <c r="C10941">
        <f t="shared" si="341"/>
        <v>-1</v>
      </c>
    </row>
    <row r="10942" spans="1:3" x14ac:dyDescent="0.3">
      <c r="A10942">
        <v>28</v>
      </c>
      <c r="B10942">
        <f t="shared" si="340"/>
        <v>8.2352941176470587E-2</v>
      </c>
      <c r="C10942">
        <f t="shared" si="341"/>
        <v>-1.0843208857000359</v>
      </c>
    </row>
    <row r="10943" spans="1:3" x14ac:dyDescent="0.3">
      <c r="A10943">
        <v>113</v>
      </c>
      <c r="B10943">
        <f t="shared" si="340"/>
        <v>0.33235294117647057</v>
      </c>
      <c r="C10943">
        <f t="shared" si="341"/>
        <v>-0.47840047355883542</v>
      </c>
    </row>
    <row r="10944" spans="1:3" x14ac:dyDescent="0.3">
      <c r="A10944">
        <v>449493</v>
      </c>
      <c r="B10944">
        <f t="shared" si="340"/>
        <v>1322.0382352941176</v>
      </c>
      <c r="C10944">
        <f t="shared" si="341"/>
        <v>3.1212440157677159</v>
      </c>
    </row>
    <row r="10945" spans="1:3" x14ac:dyDescent="0.3">
      <c r="A10945">
        <v>125</v>
      </c>
      <c r="B10945">
        <f t="shared" si="340"/>
        <v>0.36764705882352944</v>
      </c>
      <c r="C10945">
        <f t="shared" si="341"/>
        <v>-0.43456890403419868</v>
      </c>
    </row>
    <row r="10946" spans="1:3" x14ac:dyDescent="0.3">
      <c r="A10946">
        <v>15</v>
      </c>
      <c r="B10946">
        <f t="shared" ref="B10946:B11009" si="342">A10946/340</f>
        <v>4.4117647058823532E-2</v>
      </c>
      <c r="C10946">
        <f t="shared" ref="C10946:C11009" si="343">LOG10(B10946)</f>
        <v>-1.3553876579865738</v>
      </c>
    </row>
    <row r="10947" spans="1:3" x14ac:dyDescent="0.3">
      <c r="A10947">
        <v>55</v>
      </c>
      <c r="B10947">
        <f t="shared" si="342"/>
        <v>0.16176470588235295</v>
      </c>
      <c r="C10947">
        <f t="shared" si="343"/>
        <v>-0.79111622754801125</v>
      </c>
    </row>
    <row r="10948" spans="1:3" x14ac:dyDescent="0.3">
      <c r="A10948">
        <v>16</v>
      </c>
      <c r="B10948">
        <f t="shared" si="342"/>
        <v>4.7058823529411764E-2</v>
      </c>
      <c r="C10948">
        <f t="shared" si="343"/>
        <v>-1.3273589343863303</v>
      </c>
    </row>
    <row r="10949" spans="1:3" x14ac:dyDescent="0.3">
      <c r="A10949">
        <v>42</v>
      </c>
      <c r="B10949">
        <f t="shared" si="342"/>
        <v>0.12352941176470589</v>
      </c>
      <c r="C10949">
        <f t="shared" si="343"/>
        <v>-0.90822962664435469</v>
      </c>
    </row>
    <row r="10950" spans="1:3" x14ac:dyDescent="0.3">
      <c r="A10950">
        <v>1383</v>
      </c>
      <c r="B10950">
        <f t="shared" si="342"/>
        <v>4.0676470588235292</v>
      </c>
      <c r="C10950">
        <f t="shared" si="343"/>
        <v>0.60934326306705544</v>
      </c>
    </row>
    <row r="10951" spans="1:3" x14ac:dyDescent="0.3">
      <c r="A10951">
        <v>43086</v>
      </c>
      <c r="B10951">
        <f t="shared" si="342"/>
        <v>126.7235294117647</v>
      </c>
      <c r="C10951">
        <f t="shared" si="343"/>
        <v>2.1028572600685584</v>
      </c>
    </row>
    <row r="10952" spans="1:3" x14ac:dyDescent="0.3">
      <c r="A10952">
        <v>3</v>
      </c>
      <c r="B10952">
        <f t="shared" si="342"/>
        <v>8.8235294117647058E-3</v>
      </c>
      <c r="C10952">
        <f t="shared" si="343"/>
        <v>-2.0543576623225928</v>
      </c>
    </row>
    <row r="10953" spans="1:3" x14ac:dyDescent="0.3">
      <c r="A10953">
        <v>1680</v>
      </c>
      <c r="B10953">
        <f t="shared" si="342"/>
        <v>4.9411764705882355</v>
      </c>
      <c r="C10953">
        <f t="shared" si="343"/>
        <v>0.6938303646836077</v>
      </c>
    </row>
    <row r="10954" spans="1:3" x14ac:dyDescent="0.3">
      <c r="A10954">
        <v>1174</v>
      </c>
      <c r="B10954">
        <f t="shared" si="342"/>
        <v>3.4529411764705884</v>
      </c>
      <c r="C10954">
        <f t="shared" si="343"/>
        <v>0.53818917986934056</v>
      </c>
    </row>
    <row r="10955" spans="1:3" x14ac:dyDescent="0.3">
      <c r="A10955">
        <v>783268</v>
      </c>
      <c r="B10955">
        <f t="shared" si="342"/>
        <v>2303.7294117647057</v>
      </c>
      <c r="C10955">
        <f t="shared" si="343"/>
        <v>3.3624314669913473</v>
      </c>
    </row>
    <row r="10956" spans="1:3" x14ac:dyDescent="0.3">
      <c r="A10956">
        <v>14799</v>
      </c>
      <c r="B10956">
        <f t="shared" si="342"/>
        <v>43.526470588235291</v>
      </c>
      <c r="C10956">
        <f t="shared" si="343"/>
        <v>1.6387534531395485</v>
      </c>
    </row>
    <row r="10957" spans="1:3" x14ac:dyDescent="0.3">
      <c r="A10957">
        <v>45151</v>
      </c>
      <c r="B10957">
        <f t="shared" si="342"/>
        <v>132.79705882352943</v>
      </c>
      <c r="C10957">
        <f t="shared" si="343"/>
        <v>2.1231884564261514</v>
      </c>
    </row>
    <row r="10958" spans="1:3" x14ac:dyDescent="0.3">
      <c r="A10958">
        <v>2</v>
      </c>
      <c r="B10958">
        <f t="shared" si="342"/>
        <v>5.8823529411764705E-3</v>
      </c>
      <c r="C10958">
        <f t="shared" si="343"/>
        <v>-2.2304489213782741</v>
      </c>
    </row>
    <row r="10959" spans="1:3" x14ac:dyDescent="0.3">
      <c r="A10959">
        <v>900</v>
      </c>
      <c r="B10959">
        <f t="shared" si="342"/>
        <v>2.6470588235294117</v>
      </c>
      <c r="C10959">
        <f t="shared" si="343"/>
        <v>0.42276359239706973</v>
      </c>
    </row>
    <row r="10960" spans="1:3" x14ac:dyDescent="0.3">
      <c r="A10960">
        <v>1288</v>
      </c>
      <c r="B10960">
        <f t="shared" si="342"/>
        <v>3.7882352941176469</v>
      </c>
      <c r="C10960">
        <f t="shared" si="343"/>
        <v>0.57843694598153816</v>
      </c>
    </row>
    <row r="10961" spans="1:3" x14ac:dyDescent="0.3">
      <c r="A10961">
        <v>1434</v>
      </c>
      <c r="B10961">
        <f t="shared" si="342"/>
        <v>4.2176470588235295</v>
      </c>
      <c r="C10961">
        <f t="shared" si="343"/>
        <v>0.62507023428952624</v>
      </c>
    </row>
    <row r="10962" spans="1:3" x14ac:dyDescent="0.3">
      <c r="A10962">
        <v>12011</v>
      </c>
      <c r="B10962">
        <f t="shared" si="342"/>
        <v>35.326470588235296</v>
      </c>
      <c r="C10962">
        <f t="shared" si="343"/>
        <v>1.5481002499278758</v>
      </c>
    </row>
    <row r="10963" spans="1:3" x14ac:dyDescent="0.3">
      <c r="A10963">
        <v>199</v>
      </c>
      <c r="B10963">
        <f t="shared" si="342"/>
        <v>0.58529411764705885</v>
      </c>
      <c r="C10963">
        <f t="shared" si="343"/>
        <v>-0.23262584063254846</v>
      </c>
    </row>
    <row r="10964" spans="1:3" x14ac:dyDescent="0.3">
      <c r="A10964">
        <v>7</v>
      </c>
      <c r="B10964">
        <f t="shared" si="342"/>
        <v>2.0588235294117647E-2</v>
      </c>
      <c r="C10964">
        <f t="shared" si="343"/>
        <v>-1.6863808770279982</v>
      </c>
    </row>
    <row r="10965" spans="1:3" x14ac:dyDescent="0.3">
      <c r="A10965">
        <v>20</v>
      </c>
      <c r="B10965">
        <f t="shared" si="342"/>
        <v>5.8823529411764705E-2</v>
      </c>
      <c r="C10965">
        <f t="shared" si="343"/>
        <v>-1.2304489213782739</v>
      </c>
    </row>
    <row r="10966" spans="1:3" x14ac:dyDescent="0.3">
      <c r="A10966">
        <v>10</v>
      </c>
      <c r="B10966">
        <f t="shared" si="342"/>
        <v>2.9411764705882353E-2</v>
      </c>
      <c r="C10966">
        <f t="shared" si="343"/>
        <v>-1.5314789170422551</v>
      </c>
    </row>
    <row r="10967" spans="1:3" x14ac:dyDescent="0.3">
      <c r="A10967">
        <v>11</v>
      </c>
      <c r="B10967">
        <f t="shared" si="342"/>
        <v>3.2352941176470591E-2</v>
      </c>
      <c r="C10967">
        <f t="shared" si="343"/>
        <v>-1.49008623188403</v>
      </c>
    </row>
    <row r="10968" spans="1:3" x14ac:dyDescent="0.3">
      <c r="A10968">
        <v>75</v>
      </c>
      <c r="B10968">
        <f t="shared" si="342"/>
        <v>0.22058823529411764</v>
      </c>
      <c r="C10968">
        <f t="shared" si="343"/>
        <v>-0.65641765365055504</v>
      </c>
    </row>
    <row r="10969" spans="1:3" x14ac:dyDescent="0.3">
      <c r="A10969">
        <v>602</v>
      </c>
      <c r="B10969">
        <f t="shared" si="342"/>
        <v>1.7705882352941176</v>
      </c>
      <c r="C10969">
        <f t="shared" si="343"/>
        <v>0.2481175742155694</v>
      </c>
    </row>
    <row r="10970" spans="1:3" x14ac:dyDescent="0.3">
      <c r="A10970">
        <v>7</v>
      </c>
      <c r="B10970">
        <f t="shared" si="342"/>
        <v>2.0588235294117647E-2</v>
      </c>
      <c r="C10970">
        <f t="shared" si="343"/>
        <v>-1.6863808770279982</v>
      </c>
    </row>
    <row r="10971" spans="1:3" x14ac:dyDescent="0.3">
      <c r="A10971">
        <v>2753</v>
      </c>
      <c r="B10971">
        <f t="shared" si="342"/>
        <v>8.0970588235294123</v>
      </c>
      <c r="C10971">
        <f t="shared" si="343"/>
        <v>0.90832729435107518</v>
      </c>
    </row>
    <row r="10972" spans="1:3" x14ac:dyDescent="0.3">
      <c r="A10972">
        <v>3781</v>
      </c>
      <c r="B10972">
        <f t="shared" si="342"/>
        <v>11.120588235294118</v>
      </c>
      <c r="C10972">
        <f t="shared" si="343"/>
        <v>1.0461277603202805</v>
      </c>
    </row>
    <row r="10973" spans="1:3" x14ac:dyDescent="0.3">
      <c r="A10973">
        <v>43</v>
      </c>
      <c r="B10973">
        <f t="shared" si="342"/>
        <v>0.12647058823529411</v>
      </c>
      <c r="C10973">
        <f t="shared" si="343"/>
        <v>-0.89801046146266861</v>
      </c>
    </row>
    <row r="10974" spans="1:3" x14ac:dyDescent="0.3">
      <c r="A10974">
        <v>9903</v>
      </c>
      <c r="B10974">
        <f t="shared" si="342"/>
        <v>29.126470588235293</v>
      </c>
      <c r="C10974">
        <f t="shared" si="343"/>
        <v>1.4642878620077189</v>
      </c>
    </row>
    <row r="10975" spans="1:3" x14ac:dyDescent="0.3">
      <c r="A10975">
        <v>129</v>
      </c>
      <c r="B10975">
        <f t="shared" si="342"/>
        <v>0.37941176470588234</v>
      </c>
      <c r="C10975">
        <f t="shared" si="343"/>
        <v>-0.42088920674300617</v>
      </c>
    </row>
    <row r="10976" spans="1:3" x14ac:dyDescent="0.3">
      <c r="A10976">
        <v>34</v>
      </c>
      <c r="B10976">
        <f t="shared" si="342"/>
        <v>0.1</v>
      </c>
      <c r="C10976">
        <f t="shared" si="343"/>
        <v>-1</v>
      </c>
    </row>
    <row r="10977" spans="1:3" x14ac:dyDescent="0.3">
      <c r="A10977">
        <v>175383433</v>
      </c>
      <c r="B10977">
        <f t="shared" si="342"/>
        <v>515833.62647058826</v>
      </c>
      <c r="C10977">
        <f t="shared" si="343"/>
        <v>5.7125096497728602</v>
      </c>
    </row>
    <row r="10978" spans="1:3" x14ac:dyDescent="0.3">
      <c r="A10978">
        <v>361406</v>
      </c>
      <c r="B10978">
        <f t="shared" si="342"/>
        <v>1062.9588235294118</v>
      </c>
      <c r="C10978">
        <f t="shared" si="343"/>
        <v>3.0265164413244983</v>
      </c>
    </row>
    <row r="10979" spans="1:3" x14ac:dyDescent="0.3">
      <c r="A10979">
        <v>1227</v>
      </c>
      <c r="B10979">
        <f t="shared" si="342"/>
        <v>3.6088235294117648</v>
      </c>
      <c r="C10979">
        <f t="shared" si="343"/>
        <v>0.55736564568474911</v>
      </c>
    </row>
    <row r="10980" spans="1:3" x14ac:dyDescent="0.3">
      <c r="A10980">
        <v>29</v>
      </c>
      <c r="B10980">
        <f t="shared" si="342"/>
        <v>8.5294117647058826E-2</v>
      </c>
      <c r="C10980">
        <f t="shared" si="343"/>
        <v>-1.0690809191432991</v>
      </c>
    </row>
    <row r="10981" spans="1:3" x14ac:dyDescent="0.3">
      <c r="A10981">
        <v>373</v>
      </c>
      <c r="B10981">
        <f t="shared" si="342"/>
        <v>1.0970588235294119</v>
      </c>
      <c r="C10981">
        <f t="shared" si="343"/>
        <v>4.022991476643252E-2</v>
      </c>
    </row>
    <row r="10982" spans="1:3" x14ac:dyDescent="0.3">
      <c r="A10982">
        <v>28</v>
      </c>
      <c r="B10982">
        <f t="shared" si="342"/>
        <v>8.2352941176470587E-2</v>
      </c>
      <c r="C10982">
        <f t="shared" si="343"/>
        <v>-1.0843208857000359</v>
      </c>
    </row>
    <row r="10983" spans="1:3" x14ac:dyDescent="0.3">
      <c r="A10983">
        <v>53242</v>
      </c>
      <c r="B10983">
        <f t="shared" si="342"/>
        <v>156.59411764705882</v>
      </c>
      <c r="C10983">
        <f t="shared" si="343"/>
        <v>2.1947754440475653</v>
      </c>
    </row>
    <row r="10984" spans="1:3" x14ac:dyDescent="0.3">
      <c r="A10984">
        <v>43923</v>
      </c>
      <c r="B10984">
        <f t="shared" si="342"/>
        <v>129.18529411764706</v>
      </c>
      <c r="C10984">
        <f t="shared" si="343"/>
        <v>2.1112130783103074</v>
      </c>
    </row>
    <row r="10985" spans="1:3" x14ac:dyDescent="0.3">
      <c r="A10985">
        <v>194</v>
      </c>
      <c r="B10985">
        <f t="shared" si="342"/>
        <v>0.57058823529411762</v>
      </c>
      <c r="C10985">
        <f t="shared" si="343"/>
        <v>-0.2436771871120291</v>
      </c>
    </row>
    <row r="10986" spans="1:3" x14ac:dyDescent="0.3">
      <c r="A10986">
        <v>27</v>
      </c>
      <c r="B10986">
        <f t="shared" si="342"/>
        <v>7.9411764705882348E-2</v>
      </c>
      <c r="C10986">
        <f t="shared" si="343"/>
        <v>-1.1001151528832678</v>
      </c>
    </row>
    <row r="10987" spans="1:3" x14ac:dyDescent="0.3">
      <c r="A10987">
        <v>1918</v>
      </c>
      <c r="B10987">
        <f t="shared" si="342"/>
        <v>5.6411764705882357</v>
      </c>
      <c r="C10987">
        <f t="shared" si="343"/>
        <v>0.75136968579238972</v>
      </c>
    </row>
    <row r="10988" spans="1:3" x14ac:dyDescent="0.3">
      <c r="A10988">
        <v>3089</v>
      </c>
      <c r="B10988">
        <f t="shared" si="342"/>
        <v>9.0852941176470594</v>
      </c>
      <c r="C10988">
        <f t="shared" si="343"/>
        <v>0.95833899125919553</v>
      </c>
    </row>
    <row r="10989" spans="1:3" x14ac:dyDescent="0.3">
      <c r="A10989">
        <v>5360382</v>
      </c>
      <c r="B10989">
        <f t="shared" si="342"/>
        <v>15765.829411764706</v>
      </c>
      <c r="C10989">
        <f t="shared" si="343"/>
        <v>4.197716823131973</v>
      </c>
    </row>
    <row r="10990" spans="1:3" x14ac:dyDescent="0.3">
      <c r="A10990">
        <v>26</v>
      </c>
      <c r="B10990">
        <f t="shared" si="342"/>
        <v>7.6470588235294124E-2</v>
      </c>
      <c r="C10990">
        <f t="shared" si="343"/>
        <v>-1.1165055690714372</v>
      </c>
    </row>
    <row r="10991" spans="1:3" x14ac:dyDescent="0.3">
      <c r="A10991">
        <v>9566</v>
      </c>
      <c r="B10991">
        <f t="shared" si="342"/>
        <v>28.13529411764706</v>
      </c>
      <c r="C10991">
        <f t="shared" si="343"/>
        <v>1.4492514594936903</v>
      </c>
    </row>
    <row r="10992" spans="1:3" x14ac:dyDescent="0.3">
      <c r="A10992">
        <v>1814</v>
      </c>
      <c r="B10992">
        <f t="shared" si="342"/>
        <v>5.3352941176470585</v>
      </c>
      <c r="C10992">
        <f t="shared" si="343"/>
        <v>0.72715836568182135</v>
      </c>
    </row>
    <row r="10993" spans="1:3" x14ac:dyDescent="0.3">
      <c r="A10993">
        <v>674</v>
      </c>
      <c r="B10993">
        <f t="shared" si="342"/>
        <v>1.9823529411764707</v>
      </c>
      <c r="C10993">
        <f t="shared" si="343"/>
        <v>0.29718097949306471</v>
      </c>
    </row>
    <row r="10994" spans="1:3" x14ac:dyDescent="0.3">
      <c r="A10994">
        <v>1576</v>
      </c>
      <c r="B10994">
        <f t="shared" si="342"/>
        <v>4.6352941176470592</v>
      </c>
      <c r="C10994">
        <f t="shared" si="343"/>
        <v>0.66607729611128141</v>
      </c>
    </row>
    <row r="10995" spans="1:3" x14ac:dyDescent="0.3">
      <c r="A10995">
        <v>1239115</v>
      </c>
      <c r="B10995">
        <f t="shared" si="342"/>
        <v>3644.455882352941</v>
      </c>
      <c r="C10995">
        <f t="shared" si="343"/>
        <v>3.5616326972819503</v>
      </c>
    </row>
    <row r="10996" spans="1:3" x14ac:dyDescent="0.3">
      <c r="A10996">
        <v>233</v>
      </c>
      <c r="B10996">
        <f t="shared" si="342"/>
        <v>0.68529411764705883</v>
      </c>
      <c r="C10996">
        <f t="shared" si="343"/>
        <v>-0.16412299601623614</v>
      </c>
    </row>
    <row r="10997" spans="1:3" x14ac:dyDescent="0.3">
      <c r="A10997">
        <v>117</v>
      </c>
      <c r="B10997">
        <f t="shared" si="342"/>
        <v>0.34411764705882353</v>
      </c>
      <c r="C10997">
        <f t="shared" si="343"/>
        <v>-0.46329305529609349</v>
      </c>
    </row>
    <row r="10998" spans="1:3" x14ac:dyDescent="0.3">
      <c r="A10998">
        <v>27142</v>
      </c>
      <c r="B10998">
        <f t="shared" si="342"/>
        <v>79.829411764705881</v>
      </c>
      <c r="C10998">
        <f t="shared" si="343"/>
        <v>1.9021629291171802</v>
      </c>
    </row>
    <row r="10999" spans="1:3" x14ac:dyDescent="0.3">
      <c r="A10999">
        <v>3846</v>
      </c>
      <c r="B10999">
        <f t="shared" si="342"/>
        <v>11.311764705882354</v>
      </c>
      <c r="C10999">
        <f t="shared" si="343"/>
        <v>1.053530362860206</v>
      </c>
    </row>
    <row r="11000" spans="1:3" x14ac:dyDescent="0.3">
      <c r="A11000">
        <v>3</v>
      </c>
      <c r="B11000">
        <f t="shared" si="342"/>
        <v>8.8235294117647058E-3</v>
      </c>
      <c r="C11000">
        <f t="shared" si="343"/>
        <v>-2.0543576623225928</v>
      </c>
    </row>
    <row r="11001" spans="1:3" x14ac:dyDescent="0.3">
      <c r="A11001">
        <v>30</v>
      </c>
      <c r="B11001">
        <f t="shared" si="342"/>
        <v>8.8235294117647065E-2</v>
      </c>
      <c r="C11001">
        <f t="shared" si="343"/>
        <v>-1.0543576623225928</v>
      </c>
    </row>
    <row r="11002" spans="1:3" x14ac:dyDescent="0.3">
      <c r="A11002">
        <v>238</v>
      </c>
      <c r="B11002">
        <f t="shared" si="342"/>
        <v>0.7</v>
      </c>
      <c r="C11002">
        <f t="shared" si="343"/>
        <v>-0.15490195998574319</v>
      </c>
    </row>
    <row r="11003" spans="1:3" x14ac:dyDescent="0.3">
      <c r="A11003">
        <v>1241</v>
      </c>
      <c r="B11003">
        <f t="shared" si="342"/>
        <v>3.65</v>
      </c>
      <c r="C11003">
        <f t="shared" si="343"/>
        <v>0.56229286445647475</v>
      </c>
    </row>
    <row r="11004" spans="1:3" x14ac:dyDescent="0.3">
      <c r="A11004">
        <v>64193</v>
      </c>
      <c r="B11004">
        <f t="shared" si="342"/>
        <v>188.8029411764706</v>
      </c>
      <c r="C11004">
        <f t="shared" si="343"/>
        <v>2.2760087554639687</v>
      </c>
    </row>
    <row r="11005" spans="1:3" x14ac:dyDescent="0.3">
      <c r="A11005">
        <v>7908</v>
      </c>
      <c r="B11005">
        <f t="shared" si="342"/>
        <v>23.258823529411764</v>
      </c>
      <c r="C11005">
        <f t="shared" si="343"/>
        <v>1.3665877435993796</v>
      </c>
    </row>
    <row r="11006" spans="1:3" x14ac:dyDescent="0.3">
      <c r="A11006">
        <v>209</v>
      </c>
      <c r="B11006">
        <f t="shared" si="342"/>
        <v>0.61470588235294121</v>
      </c>
      <c r="C11006">
        <f t="shared" si="343"/>
        <v>-0.21133263093120108</v>
      </c>
    </row>
    <row r="11007" spans="1:3" x14ac:dyDescent="0.3">
      <c r="A11007">
        <v>6535</v>
      </c>
      <c r="B11007">
        <f t="shared" si="342"/>
        <v>19.220588235294116</v>
      </c>
      <c r="C11007">
        <f t="shared" si="343"/>
        <v>1.283766674874308</v>
      </c>
    </row>
    <row r="11008" spans="1:3" x14ac:dyDescent="0.3">
      <c r="A11008">
        <v>60</v>
      </c>
      <c r="B11008">
        <f t="shared" si="342"/>
        <v>0.17647058823529413</v>
      </c>
      <c r="C11008">
        <f t="shared" si="343"/>
        <v>-0.75332766665861151</v>
      </c>
    </row>
    <row r="11009" spans="1:3" x14ac:dyDescent="0.3">
      <c r="A11009">
        <v>133</v>
      </c>
      <c r="B11009">
        <f t="shared" si="342"/>
        <v>0.39117647058823529</v>
      </c>
      <c r="C11009">
        <f t="shared" si="343"/>
        <v>-0.40762727607516935</v>
      </c>
    </row>
    <row r="11010" spans="1:3" x14ac:dyDescent="0.3">
      <c r="A11010">
        <v>887</v>
      </c>
      <c r="B11010">
        <f t="shared" ref="B11010:B11073" si="344">A11010/340</f>
        <v>2.6088235294117648</v>
      </c>
      <c r="C11010">
        <f t="shared" ref="C11010:C11073" si="345">LOG10(B11010)</f>
        <v>0.41644470278947127</v>
      </c>
    </row>
    <row r="11011" spans="1:3" x14ac:dyDescent="0.3">
      <c r="A11011">
        <v>32</v>
      </c>
      <c r="B11011">
        <f t="shared" si="344"/>
        <v>9.4117647058823528E-2</v>
      </c>
      <c r="C11011">
        <f t="shared" si="345"/>
        <v>-1.0263289387223491</v>
      </c>
    </row>
    <row r="11012" spans="1:3" x14ac:dyDescent="0.3">
      <c r="A11012">
        <v>26</v>
      </c>
      <c r="B11012">
        <f t="shared" si="344"/>
        <v>7.6470588235294124E-2</v>
      </c>
      <c r="C11012">
        <f t="shared" si="345"/>
        <v>-1.1165055690714372</v>
      </c>
    </row>
    <row r="11013" spans="1:3" x14ac:dyDescent="0.3">
      <c r="A11013">
        <v>25</v>
      </c>
      <c r="B11013">
        <f t="shared" si="344"/>
        <v>7.3529411764705885E-2</v>
      </c>
      <c r="C11013">
        <f t="shared" si="345"/>
        <v>-1.1335389083702174</v>
      </c>
    </row>
    <row r="11014" spans="1:3" x14ac:dyDescent="0.3">
      <c r="A11014">
        <v>6</v>
      </c>
      <c r="B11014">
        <f t="shared" si="344"/>
        <v>1.7647058823529412E-2</v>
      </c>
      <c r="C11014">
        <f t="shared" si="345"/>
        <v>-1.7533276666586115</v>
      </c>
    </row>
    <row r="11015" spans="1:3" x14ac:dyDescent="0.3">
      <c r="A11015">
        <v>4118</v>
      </c>
      <c r="B11015">
        <f t="shared" si="344"/>
        <v>12.111764705882353</v>
      </c>
      <c r="C11015">
        <f t="shared" si="345"/>
        <v>1.0832074252397574</v>
      </c>
    </row>
    <row r="11016" spans="1:3" x14ac:dyDescent="0.3">
      <c r="A11016">
        <v>104782</v>
      </c>
      <c r="B11016">
        <f t="shared" si="344"/>
        <v>308.18235294117648</v>
      </c>
      <c r="C11016">
        <f t="shared" si="345"/>
        <v>2.4888077666351833</v>
      </c>
    </row>
    <row r="11017" spans="1:3" x14ac:dyDescent="0.3">
      <c r="A11017">
        <v>2717</v>
      </c>
      <c r="B11017">
        <f t="shared" si="344"/>
        <v>7.9911764705882353</v>
      </c>
      <c r="C11017">
        <f t="shared" si="345"/>
        <v>0.90261072137563569</v>
      </c>
    </row>
    <row r="11018" spans="1:3" x14ac:dyDescent="0.3">
      <c r="A11018">
        <v>573764</v>
      </c>
      <c r="B11018">
        <f t="shared" si="344"/>
        <v>1687.5411764705882</v>
      </c>
      <c r="C11018">
        <f t="shared" si="345"/>
        <v>3.2272543785376033</v>
      </c>
    </row>
    <row r="11019" spans="1:3" x14ac:dyDescent="0.3">
      <c r="A11019">
        <v>496</v>
      </c>
      <c r="B11019">
        <f t="shared" si="344"/>
        <v>1.4588235294117646</v>
      </c>
      <c r="C11019">
        <f t="shared" si="345"/>
        <v>0.16400275944794232</v>
      </c>
    </row>
    <row r="11020" spans="1:3" x14ac:dyDescent="0.3">
      <c r="A11020">
        <v>22</v>
      </c>
      <c r="B11020">
        <f t="shared" si="344"/>
        <v>6.4705882352941183E-2</v>
      </c>
      <c r="C11020">
        <f t="shared" si="345"/>
        <v>-1.1890562362200487</v>
      </c>
    </row>
    <row r="11021" spans="1:3" x14ac:dyDescent="0.3">
      <c r="A11021">
        <v>1977</v>
      </c>
      <c r="B11021">
        <f t="shared" si="344"/>
        <v>5.8147058823529409</v>
      </c>
      <c r="C11021">
        <f t="shared" si="345"/>
        <v>0.76452775227141712</v>
      </c>
    </row>
    <row r="11022" spans="1:3" x14ac:dyDescent="0.3">
      <c r="A11022">
        <v>116438</v>
      </c>
      <c r="B11022">
        <f t="shared" si="344"/>
        <v>342.46470588235292</v>
      </c>
      <c r="C11022">
        <f t="shared" si="345"/>
        <v>2.5346158201193698</v>
      </c>
    </row>
    <row r="11023" spans="1:3" x14ac:dyDescent="0.3">
      <c r="A11023">
        <v>858</v>
      </c>
      <c r="B11023">
        <f t="shared" si="344"/>
        <v>2.5235294117647058</v>
      </c>
      <c r="C11023">
        <f t="shared" si="345"/>
        <v>0.4020083708064503</v>
      </c>
    </row>
    <row r="11024" spans="1:3" x14ac:dyDescent="0.3">
      <c r="A11024">
        <v>478</v>
      </c>
      <c r="B11024">
        <f t="shared" si="344"/>
        <v>1.4058823529411764</v>
      </c>
      <c r="C11024">
        <f t="shared" si="345"/>
        <v>0.14794897956986372</v>
      </c>
    </row>
    <row r="11025" spans="1:3" x14ac:dyDescent="0.3">
      <c r="A11025">
        <v>189</v>
      </c>
      <c r="B11025">
        <f t="shared" si="344"/>
        <v>0.55588235294117649</v>
      </c>
      <c r="C11025">
        <f t="shared" si="345"/>
        <v>-0.25501711286901096</v>
      </c>
    </row>
    <row r="11026" spans="1:3" x14ac:dyDescent="0.3">
      <c r="A11026">
        <v>313981</v>
      </c>
      <c r="B11026">
        <f t="shared" si="344"/>
        <v>923.47352941176473</v>
      </c>
      <c r="C11026">
        <f t="shared" si="345"/>
        <v>2.965424451270398</v>
      </c>
    </row>
    <row r="11027" spans="1:3" x14ac:dyDescent="0.3">
      <c r="A11027">
        <v>49</v>
      </c>
      <c r="B11027">
        <f t="shared" si="344"/>
        <v>0.14411764705882352</v>
      </c>
      <c r="C11027">
        <f t="shared" si="345"/>
        <v>-0.84128283701374151</v>
      </c>
    </row>
    <row r="11028" spans="1:3" x14ac:dyDescent="0.3">
      <c r="A11028">
        <v>167956</v>
      </c>
      <c r="B11028">
        <f t="shared" si="344"/>
        <v>493.98823529411766</v>
      </c>
      <c r="C11028">
        <f t="shared" si="345"/>
        <v>2.6937166059931066</v>
      </c>
    </row>
    <row r="11029" spans="1:3" x14ac:dyDescent="0.3">
      <c r="A11029">
        <v>1276</v>
      </c>
      <c r="B11029">
        <f t="shared" si="344"/>
        <v>3.7529411764705882</v>
      </c>
      <c r="C11029">
        <f t="shared" si="345"/>
        <v>0.57437175734288837</v>
      </c>
    </row>
    <row r="11030" spans="1:3" x14ac:dyDescent="0.3">
      <c r="A11030">
        <v>84</v>
      </c>
      <c r="B11030">
        <f t="shared" si="344"/>
        <v>0.24705882352941178</v>
      </c>
      <c r="C11030">
        <f t="shared" si="345"/>
        <v>-0.60719963098037344</v>
      </c>
    </row>
    <row r="11031" spans="1:3" x14ac:dyDescent="0.3">
      <c r="A11031">
        <v>8</v>
      </c>
      <c r="B11031">
        <f t="shared" si="344"/>
        <v>2.3529411764705882E-2</v>
      </c>
      <c r="C11031">
        <f t="shared" si="345"/>
        <v>-1.6283889300503116</v>
      </c>
    </row>
    <row r="11032" spans="1:3" x14ac:dyDescent="0.3">
      <c r="A11032">
        <v>10</v>
      </c>
      <c r="B11032">
        <f t="shared" si="344"/>
        <v>2.9411764705882353E-2</v>
      </c>
      <c r="C11032">
        <f t="shared" si="345"/>
        <v>-1.5314789170422551</v>
      </c>
    </row>
    <row r="11033" spans="1:3" x14ac:dyDescent="0.3">
      <c r="A11033">
        <v>8307</v>
      </c>
      <c r="B11033">
        <f t="shared" si="344"/>
        <v>24.432352941176472</v>
      </c>
      <c r="C11033">
        <f t="shared" si="345"/>
        <v>1.3879652934229818</v>
      </c>
    </row>
    <row r="11034" spans="1:3" x14ac:dyDescent="0.3">
      <c r="A11034">
        <v>339</v>
      </c>
      <c r="B11034">
        <f t="shared" si="344"/>
        <v>0.99705882352941178</v>
      </c>
      <c r="C11034">
        <f t="shared" si="345"/>
        <v>-1.2792188391729591E-3</v>
      </c>
    </row>
    <row r="11035" spans="1:3" x14ac:dyDescent="0.3">
      <c r="A11035">
        <v>8137355</v>
      </c>
      <c r="B11035">
        <f t="shared" si="344"/>
        <v>23933.397058823528</v>
      </c>
      <c r="C11035">
        <f t="shared" si="345"/>
        <v>4.3790043458844163</v>
      </c>
    </row>
    <row r="11036" spans="1:3" x14ac:dyDescent="0.3">
      <c r="A11036">
        <v>20392</v>
      </c>
      <c r="B11036">
        <f t="shared" si="344"/>
        <v>59.976470588235294</v>
      </c>
      <c r="C11036">
        <f t="shared" si="345"/>
        <v>1.7779809054189559</v>
      </c>
    </row>
    <row r="11037" spans="1:3" x14ac:dyDescent="0.3">
      <c r="A11037">
        <v>1829</v>
      </c>
      <c r="B11037">
        <f t="shared" si="344"/>
        <v>5.3794117647058828</v>
      </c>
      <c r="C11037">
        <f t="shared" si="345"/>
        <v>0.73073478843416173</v>
      </c>
    </row>
    <row r="11038" spans="1:3" x14ac:dyDescent="0.3">
      <c r="A11038">
        <v>48355</v>
      </c>
      <c r="B11038">
        <f t="shared" si="344"/>
        <v>142.22058823529412</v>
      </c>
      <c r="C11038">
        <f t="shared" si="345"/>
        <v>2.1529624705833514</v>
      </c>
    </row>
    <row r="11039" spans="1:3" x14ac:dyDescent="0.3">
      <c r="A11039">
        <v>47010</v>
      </c>
      <c r="B11039">
        <f t="shared" si="344"/>
        <v>138.26470588235293</v>
      </c>
      <c r="C11039">
        <f t="shared" si="345"/>
        <v>2.1407113341459976</v>
      </c>
    </row>
    <row r="11040" spans="1:3" x14ac:dyDescent="0.3">
      <c r="A11040">
        <v>427</v>
      </c>
      <c r="B11040">
        <f t="shared" si="344"/>
        <v>1.2558823529411764</v>
      </c>
      <c r="C11040">
        <f t="shared" si="345"/>
        <v>9.8948957982768732E-2</v>
      </c>
    </row>
    <row r="11041" spans="1:3" x14ac:dyDescent="0.3">
      <c r="A11041">
        <v>15</v>
      </c>
      <c r="B11041">
        <f t="shared" si="344"/>
        <v>4.4117647058823532E-2</v>
      </c>
      <c r="C11041">
        <f t="shared" si="345"/>
        <v>-1.3553876579865738</v>
      </c>
    </row>
    <row r="11042" spans="1:3" x14ac:dyDescent="0.3">
      <c r="A11042">
        <v>134837</v>
      </c>
      <c r="B11042">
        <f t="shared" si="344"/>
        <v>396.57941176470587</v>
      </c>
      <c r="C11042">
        <f t="shared" si="345"/>
        <v>2.5983301642589218</v>
      </c>
    </row>
    <row r="11043" spans="1:3" x14ac:dyDescent="0.3">
      <c r="A11043" s="39">
        <v>3418000000</v>
      </c>
      <c r="B11043">
        <f t="shared" si="344"/>
        <v>10052941.176470589</v>
      </c>
      <c r="C11043">
        <f t="shared" si="345"/>
        <v>7.0022931413424629</v>
      </c>
    </row>
    <row r="11044" spans="1:3" x14ac:dyDescent="0.3">
      <c r="A11044">
        <v>273928</v>
      </c>
      <c r="B11044">
        <f t="shared" si="344"/>
        <v>805.67058823529408</v>
      </c>
      <c r="C11044">
        <f t="shared" si="345"/>
        <v>2.906157509603756</v>
      </c>
    </row>
    <row r="11045" spans="1:3" x14ac:dyDescent="0.3">
      <c r="A11045">
        <v>365</v>
      </c>
      <c r="B11045">
        <f t="shared" si="344"/>
        <v>1.0735294117647058</v>
      </c>
      <c r="C11045">
        <f t="shared" si="345"/>
        <v>3.0813947414219566E-2</v>
      </c>
    </row>
    <row r="11046" spans="1:3" x14ac:dyDescent="0.3">
      <c r="A11046">
        <v>3</v>
      </c>
      <c r="B11046">
        <f t="shared" si="344"/>
        <v>8.8235294117647058E-3</v>
      </c>
      <c r="C11046">
        <f t="shared" si="345"/>
        <v>-2.0543576623225928</v>
      </c>
    </row>
    <row r="11047" spans="1:3" x14ac:dyDescent="0.3">
      <c r="A11047">
        <v>107</v>
      </c>
      <c r="B11047">
        <f t="shared" si="344"/>
        <v>0.31470588235294117</v>
      </c>
      <c r="C11047">
        <f t="shared" si="345"/>
        <v>-0.50209513935704553</v>
      </c>
    </row>
    <row r="11048" spans="1:3" x14ac:dyDescent="0.3">
      <c r="A11048">
        <v>83</v>
      </c>
      <c r="B11048">
        <f t="shared" si="344"/>
        <v>0.24411764705882352</v>
      </c>
      <c r="C11048">
        <f t="shared" si="345"/>
        <v>-0.61240082466618129</v>
      </c>
    </row>
    <row r="11049" spans="1:3" x14ac:dyDescent="0.3">
      <c r="A11049">
        <v>165</v>
      </c>
      <c r="B11049">
        <f t="shared" si="344"/>
        <v>0.48529411764705882</v>
      </c>
      <c r="C11049">
        <f t="shared" si="345"/>
        <v>-0.31399497282834882</v>
      </c>
    </row>
    <row r="11050" spans="1:3" x14ac:dyDescent="0.3">
      <c r="A11050">
        <v>687879956</v>
      </c>
      <c r="B11050">
        <f t="shared" si="344"/>
        <v>2023176.3411764705</v>
      </c>
      <c r="C11050">
        <f t="shared" si="345"/>
        <v>6.3060337377694324</v>
      </c>
    </row>
    <row r="11051" spans="1:3" x14ac:dyDescent="0.3">
      <c r="A11051">
        <v>40</v>
      </c>
      <c r="B11051">
        <f t="shared" si="344"/>
        <v>0.11764705882352941</v>
      </c>
      <c r="C11051">
        <f t="shared" si="345"/>
        <v>-0.92941892571429274</v>
      </c>
    </row>
    <row r="11052" spans="1:3" x14ac:dyDescent="0.3">
      <c r="A11052">
        <v>4</v>
      </c>
      <c r="B11052">
        <f t="shared" si="344"/>
        <v>1.1764705882352941E-2</v>
      </c>
      <c r="C11052">
        <f t="shared" si="345"/>
        <v>-1.9294189257142926</v>
      </c>
    </row>
    <row r="11053" spans="1:3" x14ac:dyDescent="0.3">
      <c r="A11053">
        <v>898</v>
      </c>
      <c r="B11053">
        <f t="shared" si="344"/>
        <v>2.6411764705882352</v>
      </c>
      <c r="C11053">
        <f t="shared" si="345"/>
        <v>0.42179741962504924</v>
      </c>
    </row>
    <row r="11054" spans="1:3" x14ac:dyDescent="0.3">
      <c r="A11054">
        <v>103</v>
      </c>
      <c r="B11054">
        <f t="shared" si="344"/>
        <v>0.30294117647058821</v>
      </c>
      <c r="C11054">
        <f t="shared" si="345"/>
        <v>-0.5186416923370829</v>
      </c>
    </row>
    <row r="11055" spans="1:3" x14ac:dyDescent="0.3">
      <c r="A11055">
        <v>18376</v>
      </c>
      <c r="B11055">
        <f t="shared" si="344"/>
        <v>54.047058823529412</v>
      </c>
      <c r="C11055">
        <f t="shared" si="345"/>
        <v>1.7327720651447145</v>
      </c>
    </row>
    <row r="11056" spans="1:3" x14ac:dyDescent="0.3">
      <c r="A11056">
        <v>291</v>
      </c>
      <c r="B11056">
        <f t="shared" si="344"/>
        <v>0.85588235294117643</v>
      </c>
      <c r="C11056">
        <f t="shared" si="345"/>
        <v>-6.758592805634786E-2</v>
      </c>
    </row>
    <row r="11057" spans="1:3" x14ac:dyDescent="0.3">
      <c r="A11057">
        <v>22</v>
      </c>
      <c r="B11057">
        <f t="shared" si="344"/>
        <v>6.4705882352941183E-2</v>
      </c>
      <c r="C11057">
        <f t="shared" si="345"/>
        <v>-1.1890562362200487</v>
      </c>
    </row>
    <row r="11058" spans="1:3" x14ac:dyDescent="0.3">
      <c r="A11058">
        <v>27</v>
      </c>
      <c r="B11058">
        <f t="shared" si="344"/>
        <v>7.9411764705882348E-2</v>
      </c>
      <c r="C11058">
        <f t="shared" si="345"/>
        <v>-1.1001151528832678</v>
      </c>
    </row>
    <row r="11059" spans="1:3" x14ac:dyDescent="0.3">
      <c r="A11059">
        <v>9144</v>
      </c>
      <c r="B11059">
        <f t="shared" si="344"/>
        <v>26.894117647058824</v>
      </c>
      <c r="C11059">
        <f t="shared" si="345"/>
        <v>1.4296573003449702</v>
      </c>
    </row>
    <row r="11060" spans="1:3" x14ac:dyDescent="0.3">
      <c r="A11060">
        <v>56</v>
      </c>
      <c r="B11060">
        <f t="shared" si="344"/>
        <v>0.16470588235294117</v>
      </c>
      <c r="C11060">
        <f t="shared" si="345"/>
        <v>-0.78329089003605468</v>
      </c>
    </row>
    <row r="11061" spans="1:3" x14ac:dyDescent="0.3">
      <c r="A11061">
        <v>578</v>
      </c>
      <c r="B11061">
        <f t="shared" si="344"/>
        <v>1.7</v>
      </c>
      <c r="C11061">
        <f t="shared" si="345"/>
        <v>0.23044892137827391</v>
      </c>
    </row>
    <row r="11062" spans="1:3" x14ac:dyDescent="0.3">
      <c r="A11062">
        <v>895</v>
      </c>
      <c r="B11062">
        <f t="shared" si="344"/>
        <v>2.6323529411764706</v>
      </c>
      <c r="C11062">
        <f t="shared" si="345"/>
        <v>0.42034411827365686</v>
      </c>
    </row>
    <row r="11063" spans="1:3" x14ac:dyDescent="0.3">
      <c r="A11063">
        <v>5</v>
      </c>
      <c r="B11063">
        <f t="shared" si="344"/>
        <v>1.4705882352941176E-2</v>
      </c>
      <c r="C11063">
        <f t="shared" si="345"/>
        <v>-1.8325089127062364</v>
      </c>
    </row>
    <row r="11064" spans="1:3" x14ac:dyDescent="0.3">
      <c r="A11064">
        <v>1212</v>
      </c>
      <c r="B11064">
        <f t="shared" si="344"/>
        <v>3.5647058823529414</v>
      </c>
      <c r="C11064">
        <f t="shared" si="345"/>
        <v>0.55202370278801227</v>
      </c>
    </row>
    <row r="11065" spans="1:3" x14ac:dyDescent="0.3">
      <c r="A11065">
        <v>17</v>
      </c>
      <c r="B11065">
        <f t="shared" si="344"/>
        <v>0.05</v>
      </c>
      <c r="C11065">
        <f t="shared" si="345"/>
        <v>-1.3010299956639813</v>
      </c>
    </row>
    <row r="11066" spans="1:3" x14ac:dyDescent="0.3">
      <c r="A11066">
        <v>157382</v>
      </c>
      <c r="B11066">
        <f t="shared" si="344"/>
        <v>462.88823529411764</v>
      </c>
      <c r="C11066">
        <f t="shared" si="345"/>
        <v>2.6654761429522327</v>
      </c>
    </row>
    <row r="11067" spans="1:3" x14ac:dyDescent="0.3">
      <c r="A11067">
        <v>7745</v>
      </c>
      <c r="B11067">
        <f t="shared" si="344"/>
        <v>22.779411764705884</v>
      </c>
      <c r="C11067">
        <f t="shared" si="345"/>
        <v>1.3575425050529697</v>
      </c>
    </row>
    <row r="11068" spans="1:3" x14ac:dyDescent="0.3">
      <c r="A11068">
        <v>266014</v>
      </c>
      <c r="B11068">
        <f t="shared" si="344"/>
        <v>782.39411764705881</v>
      </c>
      <c r="C11068">
        <f t="shared" si="345"/>
        <v>2.8934255765916279</v>
      </c>
    </row>
    <row r="11069" spans="1:3" x14ac:dyDescent="0.3">
      <c r="A11069">
        <v>43</v>
      </c>
      <c r="B11069">
        <f t="shared" si="344"/>
        <v>0.12647058823529411</v>
      </c>
      <c r="C11069">
        <f t="shared" si="345"/>
        <v>-0.89801046146266861</v>
      </c>
    </row>
    <row r="11070" spans="1:3" x14ac:dyDescent="0.3">
      <c r="A11070">
        <v>46</v>
      </c>
      <c r="B11070">
        <f t="shared" si="344"/>
        <v>0.13529411764705881</v>
      </c>
      <c r="C11070">
        <f t="shared" si="345"/>
        <v>-0.86872108536068104</v>
      </c>
    </row>
    <row r="11071" spans="1:3" x14ac:dyDescent="0.3">
      <c r="A11071">
        <v>91</v>
      </c>
      <c r="B11071">
        <f t="shared" si="344"/>
        <v>0.2676470588235294</v>
      </c>
      <c r="C11071">
        <f t="shared" si="345"/>
        <v>-0.57243752472116149</v>
      </c>
    </row>
    <row r="11072" spans="1:3" x14ac:dyDescent="0.3">
      <c r="A11072">
        <v>275</v>
      </c>
      <c r="B11072">
        <f t="shared" si="344"/>
        <v>0.80882352941176472</v>
      </c>
      <c r="C11072">
        <f t="shared" si="345"/>
        <v>-9.2146223211992465E-2</v>
      </c>
    </row>
    <row r="11073" spans="1:3" x14ac:dyDescent="0.3">
      <c r="A11073">
        <v>20007332</v>
      </c>
      <c r="B11073">
        <f t="shared" si="344"/>
        <v>58845.094117647059</v>
      </c>
      <c r="C11073">
        <f t="shared" si="345"/>
        <v>4.7697102618022971</v>
      </c>
    </row>
    <row r="11074" spans="1:3" x14ac:dyDescent="0.3">
      <c r="A11074">
        <v>702</v>
      </c>
      <c r="B11074">
        <f t="shared" ref="B11074:B11137" si="346">A11074/340</f>
        <v>2.0647058823529414</v>
      </c>
      <c r="C11074">
        <f t="shared" ref="C11074:C11137" si="347">LOG10(B11074)</f>
        <v>0.3148581950875502</v>
      </c>
    </row>
    <row r="11075" spans="1:3" x14ac:dyDescent="0.3">
      <c r="A11075">
        <v>174109</v>
      </c>
      <c r="B11075">
        <f t="shared" si="346"/>
        <v>512.08529411764709</v>
      </c>
      <c r="C11075">
        <f t="shared" si="347"/>
        <v>2.7093423040998488</v>
      </c>
    </row>
    <row r="11076" spans="1:3" x14ac:dyDescent="0.3">
      <c r="A11076">
        <v>6</v>
      </c>
      <c r="B11076">
        <f t="shared" si="346"/>
        <v>1.7647058823529412E-2</v>
      </c>
      <c r="C11076">
        <f t="shared" si="347"/>
        <v>-1.7533276666586115</v>
      </c>
    </row>
    <row r="11077" spans="1:3" x14ac:dyDescent="0.3">
      <c r="A11077">
        <v>17732</v>
      </c>
      <c r="B11077">
        <f t="shared" si="346"/>
        <v>52.152941176470591</v>
      </c>
      <c r="C11077">
        <f t="shared" si="347"/>
        <v>1.7172788055850419</v>
      </c>
    </row>
    <row r="11078" spans="1:3" x14ac:dyDescent="0.3">
      <c r="A11078">
        <v>38259</v>
      </c>
      <c r="B11078">
        <f t="shared" si="346"/>
        <v>112.5264705882353</v>
      </c>
      <c r="C11078">
        <f t="shared" si="347"/>
        <v>2.0512546973641927</v>
      </c>
    </row>
    <row r="11079" spans="1:3" x14ac:dyDescent="0.3">
      <c r="A11079">
        <v>14</v>
      </c>
      <c r="B11079">
        <f t="shared" si="346"/>
        <v>4.1176470588235294E-2</v>
      </c>
      <c r="C11079">
        <f t="shared" si="347"/>
        <v>-1.3853508813640172</v>
      </c>
    </row>
    <row r="11080" spans="1:3" x14ac:dyDescent="0.3">
      <c r="A11080">
        <v>3854</v>
      </c>
      <c r="B11080">
        <f t="shared" si="346"/>
        <v>11.335294117647059</v>
      </c>
      <c r="C11080">
        <f t="shared" si="347"/>
        <v>1.0544327932771791</v>
      </c>
    </row>
    <row r="11081" spans="1:3" x14ac:dyDescent="0.3">
      <c r="A11081">
        <v>42502</v>
      </c>
      <c r="B11081">
        <f t="shared" si="346"/>
        <v>125.00588235294117</v>
      </c>
      <c r="C11081">
        <f t="shared" si="347"/>
        <v>2.0969304499145753</v>
      </c>
    </row>
    <row r="11082" spans="1:3" x14ac:dyDescent="0.3">
      <c r="A11082">
        <v>34</v>
      </c>
      <c r="B11082">
        <f t="shared" si="346"/>
        <v>0.1</v>
      </c>
      <c r="C11082">
        <f t="shared" si="347"/>
        <v>-1</v>
      </c>
    </row>
    <row r="11083" spans="1:3" x14ac:dyDescent="0.3">
      <c r="A11083">
        <v>1245</v>
      </c>
      <c r="B11083">
        <f t="shared" si="346"/>
        <v>3.6617647058823528</v>
      </c>
      <c r="C11083">
        <f t="shared" si="347"/>
        <v>0.56369043438950006</v>
      </c>
    </row>
    <row r="11084" spans="1:3" x14ac:dyDescent="0.3">
      <c r="A11084">
        <v>68004</v>
      </c>
      <c r="B11084">
        <f t="shared" si="346"/>
        <v>200.01176470588234</v>
      </c>
      <c r="C11084">
        <f t="shared" si="347"/>
        <v>2.3010555416468659</v>
      </c>
    </row>
    <row r="11085" spans="1:3" x14ac:dyDescent="0.3">
      <c r="A11085">
        <v>202</v>
      </c>
      <c r="B11085">
        <f t="shared" si="346"/>
        <v>0.59411764705882353</v>
      </c>
      <c r="C11085">
        <f t="shared" si="347"/>
        <v>-0.22612754759563136</v>
      </c>
    </row>
    <row r="11086" spans="1:3" x14ac:dyDescent="0.3">
      <c r="A11086" s="39">
        <v>8005000000</v>
      </c>
      <c r="B11086">
        <f t="shared" si="346"/>
        <v>23544117.647058822</v>
      </c>
      <c r="C11086">
        <f t="shared" si="347"/>
        <v>7.3718824192130636</v>
      </c>
    </row>
    <row r="11087" spans="1:3" x14ac:dyDescent="0.3">
      <c r="A11087">
        <v>661</v>
      </c>
      <c r="B11087">
        <f t="shared" si="346"/>
        <v>1.9441176470588235</v>
      </c>
      <c r="C11087">
        <f t="shared" si="347"/>
        <v>0.28872254244338513</v>
      </c>
    </row>
    <row r="11088" spans="1:3" x14ac:dyDescent="0.3">
      <c r="A11088">
        <v>89</v>
      </c>
      <c r="B11088">
        <f t="shared" si="346"/>
        <v>0.26176470588235295</v>
      </c>
      <c r="C11088">
        <f t="shared" si="347"/>
        <v>-0.58208891039734234</v>
      </c>
    </row>
    <row r="11089" spans="1:3" x14ac:dyDescent="0.3">
      <c r="A11089">
        <v>185634263</v>
      </c>
      <c r="B11089">
        <f t="shared" si="346"/>
        <v>545983.12647058826</v>
      </c>
      <c r="C11089">
        <f t="shared" si="347"/>
        <v>5.7371792211040979</v>
      </c>
    </row>
    <row r="11090" spans="1:3" x14ac:dyDescent="0.3">
      <c r="A11090">
        <v>4016</v>
      </c>
      <c r="B11090">
        <f t="shared" si="346"/>
        <v>11.811764705882354</v>
      </c>
      <c r="C11090">
        <f t="shared" si="347"/>
        <v>1.0723147870947078</v>
      </c>
    </row>
    <row r="11091" spans="1:3" x14ac:dyDescent="0.3">
      <c r="A11091">
        <v>8</v>
      </c>
      <c r="B11091">
        <f t="shared" si="346"/>
        <v>2.3529411764705882E-2</v>
      </c>
      <c r="C11091">
        <f t="shared" si="347"/>
        <v>-1.6283889300503116</v>
      </c>
    </row>
    <row r="11092" spans="1:3" x14ac:dyDescent="0.3">
      <c r="A11092">
        <v>6</v>
      </c>
      <c r="B11092">
        <f t="shared" si="346"/>
        <v>1.7647058823529412E-2</v>
      </c>
      <c r="C11092">
        <f t="shared" si="347"/>
        <v>-1.7533276666586115</v>
      </c>
    </row>
    <row r="11093" spans="1:3" x14ac:dyDescent="0.3">
      <c r="A11093">
        <v>17066513</v>
      </c>
      <c r="B11093">
        <f t="shared" si="346"/>
        <v>50195.626470588235</v>
      </c>
      <c r="C11093">
        <f t="shared" si="347"/>
        <v>4.7006658788495086</v>
      </c>
    </row>
    <row r="11094" spans="1:3" x14ac:dyDescent="0.3">
      <c r="A11094">
        <v>530</v>
      </c>
      <c r="B11094">
        <f t="shared" si="346"/>
        <v>1.5588235294117647</v>
      </c>
      <c r="C11094">
        <f t="shared" si="347"/>
        <v>0.19279695255853393</v>
      </c>
    </row>
    <row r="11095" spans="1:3" x14ac:dyDescent="0.3">
      <c r="A11095">
        <v>2061</v>
      </c>
      <c r="B11095">
        <f t="shared" si="346"/>
        <v>6.0617647058823527</v>
      </c>
      <c r="C11095">
        <f t="shared" si="347"/>
        <v>0.78259907473695778</v>
      </c>
    </row>
    <row r="11096" spans="1:3" x14ac:dyDescent="0.3">
      <c r="A11096">
        <v>39</v>
      </c>
      <c r="B11096">
        <f t="shared" si="346"/>
        <v>0.11470588235294117</v>
      </c>
      <c r="C11096">
        <f t="shared" si="347"/>
        <v>-0.94041431001575593</v>
      </c>
    </row>
    <row r="11097" spans="1:3" x14ac:dyDescent="0.3">
      <c r="A11097">
        <v>4956</v>
      </c>
      <c r="B11097">
        <f t="shared" si="346"/>
        <v>14.576470588235294</v>
      </c>
      <c r="C11097">
        <f t="shared" si="347"/>
        <v>1.1636523806617707</v>
      </c>
    </row>
    <row r="11098" spans="1:3" x14ac:dyDescent="0.3">
      <c r="A11098">
        <v>1080</v>
      </c>
      <c r="B11098">
        <f t="shared" si="346"/>
        <v>3.1764705882352939</v>
      </c>
      <c r="C11098">
        <f t="shared" si="347"/>
        <v>0.50194483844469451</v>
      </c>
    </row>
    <row r="11099" spans="1:3" x14ac:dyDescent="0.3">
      <c r="A11099">
        <v>191360</v>
      </c>
      <c r="B11099">
        <f t="shared" si="346"/>
        <v>562.82352941176475</v>
      </c>
      <c r="C11099">
        <f t="shared" si="347"/>
        <v>2.7503722452660617</v>
      </c>
    </row>
    <row r="11100" spans="1:3" x14ac:dyDescent="0.3">
      <c r="A11100">
        <v>247</v>
      </c>
      <c r="B11100">
        <f t="shared" si="346"/>
        <v>0.72647058823529409</v>
      </c>
      <c r="C11100">
        <f t="shared" si="347"/>
        <v>-0.13878196378258942</v>
      </c>
    </row>
    <row r="11101" spans="1:3" x14ac:dyDescent="0.3">
      <c r="A11101">
        <v>26</v>
      </c>
      <c r="B11101">
        <f t="shared" si="346"/>
        <v>7.6470588235294124E-2</v>
      </c>
      <c r="C11101">
        <f t="shared" si="347"/>
        <v>-1.1165055690714372</v>
      </c>
    </row>
    <row r="11102" spans="1:3" x14ac:dyDescent="0.3">
      <c r="A11102">
        <v>38</v>
      </c>
      <c r="B11102">
        <f t="shared" si="346"/>
        <v>0.11176470588235295</v>
      </c>
      <c r="C11102">
        <f t="shared" si="347"/>
        <v>-0.95169532042544491</v>
      </c>
    </row>
    <row r="11103" spans="1:3" x14ac:dyDescent="0.3">
      <c r="A11103">
        <v>121</v>
      </c>
      <c r="B11103">
        <f t="shared" si="346"/>
        <v>0.35588235294117648</v>
      </c>
      <c r="C11103">
        <f t="shared" si="347"/>
        <v>-0.44869354672580503</v>
      </c>
    </row>
    <row r="11104" spans="1:3" x14ac:dyDescent="0.3">
      <c r="A11104">
        <v>167</v>
      </c>
      <c r="B11104">
        <f t="shared" si="346"/>
        <v>0.49117647058823527</v>
      </c>
      <c r="C11104">
        <f t="shared" si="347"/>
        <v>-0.30876244589467189</v>
      </c>
    </row>
    <row r="11105" spans="1:3" x14ac:dyDescent="0.3">
      <c r="A11105">
        <v>23748801</v>
      </c>
      <c r="B11105">
        <f t="shared" si="346"/>
        <v>69849.414705882358</v>
      </c>
      <c r="C11105">
        <f t="shared" si="347"/>
        <v>4.8441627713511233</v>
      </c>
    </row>
    <row r="11106" spans="1:3" x14ac:dyDescent="0.3">
      <c r="A11106">
        <v>56579</v>
      </c>
      <c r="B11106">
        <f t="shared" si="346"/>
        <v>166.40882352941176</v>
      </c>
      <c r="C11106">
        <f t="shared" si="347"/>
        <v>2.221176350251219</v>
      </c>
    </row>
    <row r="11107" spans="1:3" x14ac:dyDescent="0.3">
      <c r="A11107">
        <v>182</v>
      </c>
      <c r="B11107">
        <f t="shared" si="346"/>
        <v>0.53529411764705881</v>
      </c>
      <c r="C11107">
        <f t="shared" si="347"/>
        <v>-0.27140752905718035</v>
      </c>
    </row>
    <row r="11108" spans="1:3" x14ac:dyDescent="0.3">
      <c r="A11108">
        <v>76</v>
      </c>
      <c r="B11108">
        <f t="shared" si="346"/>
        <v>0.22352941176470589</v>
      </c>
      <c r="C11108">
        <f t="shared" si="347"/>
        <v>-0.65066532476146377</v>
      </c>
    </row>
    <row r="11109" spans="1:3" x14ac:dyDescent="0.3">
      <c r="A11109">
        <v>80</v>
      </c>
      <c r="B11109">
        <f t="shared" si="346"/>
        <v>0.23529411764705882</v>
      </c>
      <c r="C11109">
        <f t="shared" si="347"/>
        <v>-0.62838893005031149</v>
      </c>
    </row>
    <row r="11110" spans="1:3" x14ac:dyDescent="0.3">
      <c r="A11110">
        <v>17</v>
      </c>
      <c r="B11110">
        <f t="shared" si="346"/>
        <v>0.05</v>
      </c>
      <c r="C11110">
        <f t="shared" si="347"/>
        <v>-1.3010299956639813</v>
      </c>
    </row>
    <row r="11111" spans="1:3" x14ac:dyDescent="0.3">
      <c r="A11111">
        <v>7657</v>
      </c>
      <c r="B11111">
        <f t="shared" si="346"/>
        <v>22.520588235294117</v>
      </c>
      <c r="C11111">
        <f t="shared" si="347"/>
        <v>1.3525797300516833</v>
      </c>
    </row>
    <row r="11112" spans="1:3" x14ac:dyDescent="0.3">
      <c r="A11112">
        <v>867</v>
      </c>
      <c r="B11112">
        <f t="shared" si="346"/>
        <v>2.5499999999999998</v>
      </c>
      <c r="C11112">
        <f t="shared" si="347"/>
        <v>0.40654018043395512</v>
      </c>
    </row>
    <row r="11113" spans="1:3" x14ac:dyDescent="0.3">
      <c r="A11113">
        <v>4</v>
      </c>
      <c r="B11113">
        <f t="shared" si="346"/>
        <v>1.1764705882352941E-2</v>
      </c>
      <c r="C11113">
        <f t="shared" si="347"/>
        <v>-1.9294189257142926</v>
      </c>
    </row>
    <row r="11114" spans="1:3" x14ac:dyDescent="0.3">
      <c r="A11114">
        <v>4900</v>
      </c>
      <c r="B11114">
        <f t="shared" si="346"/>
        <v>14.411764705882353</v>
      </c>
      <c r="C11114">
        <f t="shared" si="347"/>
        <v>1.1587171629862585</v>
      </c>
    </row>
    <row r="11115" spans="1:3" x14ac:dyDescent="0.3">
      <c r="A11115">
        <v>284</v>
      </c>
      <c r="B11115">
        <f t="shared" si="346"/>
        <v>0.83529411764705885</v>
      </c>
      <c r="C11115">
        <f t="shared" si="347"/>
        <v>-7.8160576995217432E-2</v>
      </c>
    </row>
    <row r="11116" spans="1:3" x14ac:dyDescent="0.3">
      <c r="A11116">
        <v>484</v>
      </c>
      <c r="B11116">
        <f t="shared" si="346"/>
        <v>1.4235294117647059</v>
      </c>
      <c r="C11116">
        <f t="shared" si="347"/>
        <v>0.15336644460215737</v>
      </c>
    </row>
    <row r="11117" spans="1:3" x14ac:dyDescent="0.3">
      <c r="A11117">
        <v>16387</v>
      </c>
      <c r="B11117">
        <f t="shared" si="346"/>
        <v>48.19705882352941</v>
      </c>
      <c r="C11117">
        <f t="shared" si="347"/>
        <v>1.6830205366686259</v>
      </c>
    </row>
    <row r="11118" spans="1:3" x14ac:dyDescent="0.3">
      <c r="A11118">
        <v>5593</v>
      </c>
      <c r="B11118">
        <f t="shared" si="346"/>
        <v>16.45</v>
      </c>
      <c r="C11118">
        <f t="shared" si="347"/>
        <v>1.216165902285993</v>
      </c>
    </row>
    <row r="11119" spans="1:3" x14ac:dyDescent="0.3">
      <c r="A11119">
        <v>9</v>
      </c>
      <c r="B11119">
        <f t="shared" si="346"/>
        <v>2.6470588235294117E-2</v>
      </c>
      <c r="C11119">
        <f t="shared" si="347"/>
        <v>-1.5772364076029302</v>
      </c>
    </row>
    <row r="11120" spans="1:3" x14ac:dyDescent="0.3">
      <c r="A11120">
        <v>4</v>
      </c>
      <c r="B11120">
        <f t="shared" si="346"/>
        <v>1.1764705882352941E-2</v>
      </c>
      <c r="C11120">
        <f t="shared" si="347"/>
        <v>-1.9294189257142926</v>
      </c>
    </row>
    <row r="11121" spans="1:3" x14ac:dyDescent="0.3">
      <c r="A11121">
        <v>35</v>
      </c>
      <c r="B11121">
        <f t="shared" si="346"/>
        <v>0.10294117647058823</v>
      </c>
      <c r="C11121">
        <f t="shared" si="347"/>
        <v>-0.98741087269197947</v>
      </c>
    </row>
    <row r="11122" spans="1:3" x14ac:dyDescent="0.3">
      <c r="A11122">
        <v>11</v>
      </c>
      <c r="B11122">
        <f t="shared" si="346"/>
        <v>3.2352941176470591E-2</v>
      </c>
      <c r="C11122">
        <f t="shared" si="347"/>
        <v>-1.49008623188403</v>
      </c>
    </row>
    <row r="11123" spans="1:3" x14ac:dyDescent="0.3">
      <c r="A11123">
        <v>425</v>
      </c>
      <c r="B11123">
        <f t="shared" si="346"/>
        <v>1.25</v>
      </c>
      <c r="C11123">
        <f t="shared" si="347"/>
        <v>9.691001300805642E-2</v>
      </c>
    </row>
    <row r="11124" spans="1:3" x14ac:dyDescent="0.3">
      <c r="A11124">
        <v>9</v>
      </c>
      <c r="B11124">
        <f t="shared" si="346"/>
        <v>2.6470588235294117E-2</v>
      </c>
      <c r="C11124">
        <f t="shared" si="347"/>
        <v>-1.5772364076029302</v>
      </c>
    </row>
    <row r="11125" spans="1:3" x14ac:dyDescent="0.3">
      <c r="A11125">
        <v>13751</v>
      </c>
      <c r="B11125">
        <f t="shared" si="346"/>
        <v>40.444117647058825</v>
      </c>
      <c r="C11125">
        <f t="shared" si="347"/>
        <v>1.606855365028764</v>
      </c>
    </row>
    <row r="11126" spans="1:3" x14ac:dyDescent="0.3">
      <c r="A11126">
        <v>284</v>
      </c>
      <c r="B11126">
        <f t="shared" si="346"/>
        <v>0.83529411764705885</v>
      </c>
      <c r="C11126">
        <f t="shared" si="347"/>
        <v>-7.8160576995217432E-2</v>
      </c>
    </row>
    <row r="11127" spans="1:3" x14ac:dyDescent="0.3">
      <c r="A11127">
        <v>53</v>
      </c>
      <c r="B11127">
        <f t="shared" si="346"/>
        <v>0.15588235294117647</v>
      </c>
      <c r="C11127">
        <f t="shared" si="347"/>
        <v>-0.80720304744146609</v>
      </c>
    </row>
    <row r="11128" spans="1:3" x14ac:dyDescent="0.3">
      <c r="A11128">
        <v>18447</v>
      </c>
      <c r="B11128">
        <f t="shared" si="346"/>
        <v>54.255882352941178</v>
      </c>
      <c r="C11128">
        <f t="shared" si="347"/>
        <v>1.7344468307220557</v>
      </c>
    </row>
    <row r="11129" spans="1:3" x14ac:dyDescent="0.3">
      <c r="A11129">
        <v>10</v>
      </c>
      <c r="B11129">
        <f t="shared" si="346"/>
        <v>2.9411764705882353E-2</v>
      </c>
      <c r="C11129">
        <f t="shared" si="347"/>
        <v>-1.5314789170422551</v>
      </c>
    </row>
    <row r="11130" spans="1:3" x14ac:dyDescent="0.3">
      <c r="A11130">
        <v>193</v>
      </c>
      <c r="B11130">
        <f t="shared" si="346"/>
        <v>0.56764705882352939</v>
      </c>
      <c r="C11130">
        <f t="shared" si="347"/>
        <v>-0.24592160803448138</v>
      </c>
    </row>
    <row r="11131" spans="1:3" x14ac:dyDescent="0.3">
      <c r="A11131">
        <v>369559167</v>
      </c>
      <c r="B11131">
        <f t="shared" si="346"/>
        <v>1086938.7264705882</v>
      </c>
      <c r="C11131">
        <f t="shared" si="347"/>
        <v>6.0362050624802643</v>
      </c>
    </row>
    <row r="11132" spans="1:3" x14ac:dyDescent="0.3">
      <c r="A11132">
        <v>908</v>
      </c>
      <c r="B11132">
        <f t="shared" si="346"/>
        <v>2.6705882352941175</v>
      </c>
      <c r="C11132">
        <f t="shared" si="347"/>
        <v>0.42660693147882994</v>
      </c>
    </row>
    <row r="11133" spans="1:3" x14ac:dyDescent="0.3">
      <c r="A11133">
        <v>61</v>
      </c>
      <c r="B11133">
        <f t="shared" si="346"/>
        <v>0.17941176470588235</v>
      </c>
      <c r="C11133">
        <f t="shared" si="347"/>
        <v>-0.74614908203148811</v>
      </c>
    </row>
    <row r="11134" spans="1:3" x14ac:dyDescent="0.3">
      <c r="A11134">
        <v>36</v>
      </c>
      <c r="B11134">
        <f t="shared" si="346"/>
        <v>0.10588235294117647</v>
      </c>
      <c r="C11134">
        <f t="shared" si="347"/>
        <v>-0.97517641627496787</v>
      </c>
    </row>
    <row r="11135" spans="1:3" x14ac:dyDescent="0.3">
      <c r="A11135">
        <v>12486</v>
      </c>
      <c r="B11135">
        <f t="shared" si="346"/>
        <v>36.723529411764709</v>
      </c>
      <c r="C11135">
        <f t="shared" si="347"/>
        <v>1.5649444135530155</v>
      </c>
    </row>
    <row r="11136" spans="1:3" x14ac:dyDescent="0.3">
      <c r="A11136">
        <v>70</v>
      </c>
      <c r="B11136">
        <f t="shared" si="346"/>
        <v>0.20588235294117646</v>
      </c>
      <c r="C11136">
        <f t="shared" si="347"/>
        <v>-0.68638087702799833</v>
      </c>
    </row>
    <row r="11137" spans="1:3" x14ac:dyDescent="0.3">
      <c r="A11137">
        <v>40754</v>
      </c>
      <c r="B11137">
        <f t="shared" si="346"/>
        <v>119.86470588235294</v>
      </c>
      <c r="C11137">
        <f t="shared" si="347"/>
        <v>2.0786913240747937</v>
      </c>
    </row>
    <row r="11138" spans="1:3" x14ac:dyDescent="0.3">
      <c r="A11138">
        <v>83</v>
      </c>
      <c r="B11138">
        <f t="shared" ref="B11138:B11201" si="348">A11138/340</f>
        <v>0.24411764705882352</v>
      </c>
      <c r="C11138">
        <f t="shared" ref="C11138:C11201" si="349">LOG10(B11138)</f>
        <v>-0.61240082466618129</v>
      </c>
    </row>
    <row r="11139" spans="1:3" x14ac:dyDescent="0.3">
      <c r="A11139">
        <v>735</v>
      </c>
      <c r="B11139">
        <f t="shared" si="348"/>
        <v>2.1617647058823528</v>
      </c>
      <c r="C11139">
        <f t="shared" si="349"/>
        <v>0.33480842204193978</v>
      </c>
    </row>
    <row r="11140" spans="1:3" x14ac:dyDescent="0.3">
      <c r="A11140">
        <v>7544</v>
      </c>
      <c r="B11140">
        <f t="shared" si="348"/>
        <v>22.188235294117646</v>
      </c>
      <c r="C11140">
        <f t="shared" si="349"/>
        <v>1.3461227626870169</v>
      </c>
    </row>
    <row r="11141" spans="1:3" x14ac:dyDescent="0.3">
      <c r="A11141">
        <v>4</v>
      </c>
      <c r="B11141">
        <f t="shared" si="348"/>
        <v>1.1764705882352941E-2</v>
      </c>
      <c r="C11141">
        <f t="shared" si="349"/>
        <v>-1.9294189257142926</v>
      </c>
    </row>
    <row r="11142" spans="1:3" x14ac:dyDescent="0.3">
      <c r="A11142">
        <v>293</v>
      </c>
      <c r="B11142">
        <f t="shared" si="348"/>
        <v>0.86176470588235299</v>
      </c>
      <c r="C11142">
        <f t="shared" si="349"/>
        <v>-6.461129668814565E-2</v>
      </c>
    </row>
    <row r="11143" spans="1:3" x14ac:dyDescent="0.3">
      <c r="A11143">
        <v>10194</v>
      </c>
      <c r="B11143">
        <f t="shared" si="348"/>
        <v>29.982352941176469</v>
      </c>
      <c r="C11143">
        <f t="shared" si="349"/>
        <v>1.4768657122104341</v>
      </c>
    </row>
    <row r="11144" spans="1:3" x14ac:dyDescent="0.3">
      <c r="A11144">
        <v>14374</v>
      </c>
      <c r="B11144">
        <f t="shared" si="348"/>
        <v>42.276470588235291</v>
      </c>
      <c r="C11144">
        <f t="shared" si="349"/>
        <v>1.6260987234784738</v>
      </c>
    </row>
    <row r="11145" spans="1:3" x14ac:dyDescent="0.3">
      <c r="A11145">
        <v>26</v>
      </c>
      <c r="B11145">
        <f t="shared" si="348"/>
        <v>7.6470588235294124E-2</v>
      </c>
      <c r="C11145">
        <f t="shared" si="349"/>
        <v>-1.1165055690714372</v>
      </c>
    </row>
    <row r="11146" spans="1:3" x14ac:dyDescent="0.3">
      <c r="A11146">
        <v>1068</v>
      </c>
      <c r="B11146">
        <f t="shared" si="348"/>
        <v>3.1411764705882352</v>
      </c>
      <c r="C11146">
        <f t="shared" si="349"/>
        <v>0.49709233565028249</v>
      </c>
    </row>
    <row r="11147" spans="1:3" x14ac:dyDescent="0.3">
      <c r="A11147">
        <v>82386</v>
      </c>
      <c r="B11147">
        <f t="shared" si="348"/>
        <v>242.31176470588235</v>
      </c>
      <c r="C11147">
        <f t="shared" si="349"/>
        <v>2.3843745004883505</v>
      </c>
    </row>
    <row r="11148" spans="1:3" x14ac:dyDescent="0.3">
      <c r="A11148">
        <v>462</v>
      </c>
      <c r="B11148">
        <f t="shared" si="348"/>
        <v>1.3588235294117648</v>
      </c>
      <c r="C11148">
        <f t="shared" si="349"/>
        <v>0.13316305851387039</v>
      </c>
    </row>
    <row r="11149" spans="1:3" x14ac:dyDescent="0.3">
      <c r="A11149">
        <v>12</v>
      </c>
      <c r="B11149">
        <f t="shared" si="348"/>
        <v>3.5294117647058823E-2</v>
      </c>
      <c r="C11149">
        <f t="shared" si="349"/>
        <v>-1.4522976709946303</v>
      </c>
    </row>
    <row r="11150" spans="1:3" x14ac:dyDescent="0.3">
      <c r="A11150">
        <v>2428</v>
      </c>
      <c r="B11150">
        <f t="shared" si="348"/>
        <v>7.1411764705882357</v>
      </c>
      <c r="C11150">
        <f t="shared" si="349"/>
        <v>0.85376976536096483</v>
      </c>
    </row>
    <row r="11151" spans="1:3" x14ac:dyDescent="0.3">
      <c r="A11151">
        <v>140857</v>
      </c>
      <c r="B11151">
        <f t="shared" si="348"/>
        <v>414.28529411764708</v>
      </c>
      <c r="C11151">
        <f t="shared" si="349"/>
        <v>2.6172995174235409</v>
      </c>
    </row>
    <row r="11152" spans="1:3" x14ac:dyDescent="0.3">
      <c r="A11152">
        <v>252</v>
      </c>
      <c r="B11152">
        <f t="shared" si="348"/>
        <v>0.74117647058823533</v>
      </c>
      <c r="C11152">
        <f t="shared" si="349"/>
        <v>-0.130078376260711</v>
      </c>
    </row>
    <row r="11153" spans="1:3" x14ac:dyDescent="0.3">
      <c r="A11153">
        <v>325</v>
      </c>
      <c r="B11153">
        <f t="shared" si="348"/>
        <v>0.95588235294117652</v>
      </c>
      <c r="C11153">
        <f t="shared" si="349"/>
        <v>-1.9595556063380724E-2</v>
      </c>
    </row>
    <row r="11154" spans="1:3" x14ac:dyDescent="0.3">
      <c r="A11154">
        <v>1233573</v>
      </c>
      <c r="B11154">
        <f t="shared" si="348"/>
        <v>3628.1558823529413</v>
      </c>
      <c r="C11154">
        <f t="shared" si="349"/>
        <v>3.5596859380879913</v>
      </c>
    </row>
    <row r="11155" spans="1:3" x14ac:dyDescent="0.3">
      <c r="A11155">
        <v>29</v>
      </c>
      <c r="B11155">
        <f t="shared" si="348"/>
        <v>8.5294117647058826E-2</v>
      </c>
      <c r="C11155">
        <f t="shared" si="349"/>
        <v>-1.0690809191432991</v>
      </c>
    </row>
    <row r="11156" spans="1:3" x14ac:dyDescent="0.3">
      <c r="A11156">
        <v>19</v>
      </c>
      <c r="B11156">
        <f t="shared" si="348"/>
        <v>5.5882352941176473E-2</v>
      </c>
      <c r="C11156">
        <f t="shared" si="349"/>
        <v>-1.2527253160894261</v>
      </c>
    </row>
    <row r="11157" spans="1:3" x14ac:dyDescent="0.3">
      <c r="A11157">
        <v>4294</v>
      </c>
      <c r="B11157">
        <f t="shared" si="348"/>
        <v>12.629411764705882</v>
      </c>
      <c r="C11157">
        <f t="shared" si="349"/>
        <v>1.1013831230579747</v>
      </c>
    </row>
    <row r="11158" spans="1:3" x14ac:dyDescent="0.3">
      <c r="A11158">
        <v>160</v>
      </c>
      <c r="B11158">
        <f t="shared" si="348"/>
        <v>0.47058823529411764</v>
      </c>
      <c r="C11158">
        <f t="shared" si="349"/>
        <v>-0.32735893438633035</v>
      </c>
    </row>
    <row r="11159" spans="1:3" x14ac:dyDescent="0.3">
      <c r="A11159">
        <v>124264</v>
      </c>
      <c r="B11159">
        <f t="shared" si="348"/>
        <v>365.48235294117649</v>
      </c>
      <c r="C11159">
        <f t="shared" si="349"/>
        <v>2.5628664121959535</v>
      </c>
    </row>
    <row r="11160" spans="1:3" x14ac:dyDescent="0.3">
      <c r="A11160">
        <v>7</v>
      </c>
      <c r="B11160">
        <f t="shared" si="348"/>
        <v>2.0588235294117647E-2</v>
      </c>
      <c r="C11160">
        <f t="shared" si="349"/>
        <v>-1.6863808770279982</v>
      </c>
    </row>
    <row r="11161" spans="1:3" x14ac:dyDescent="0.3">
      <c r="A11161">
        <v>713</v>
      </c>
      <c r="B11161">
        <f t="shared" si="348"/>
        <v>2.0970588235294119</v>
      </c>
      <c r="C11161">
        <f t="shared" si="349"/>
        <v>0.32161061280961045</v>
      </c>
    </row>
    <row r="11162" spans="1:3" x14ac:dyDescent="0.3">
      <c r="A11162">
        <v>2627</v>
      </c>
      <c r="B11162">
        <f t="shared" si="348"/>
        <v>7.7264705882352942</v>
      </c>
      <c r="C11162">
        <f t="shared" si="349"/>
        <v>0.8879811557438152</v>
      </c>
    </row>
    <row r="11163" spans="1:3" x14ac:dyDescent="0.3">
      <c r="A11163">
        <v>37</v>
      </c>
      <c r="B11163">
        <f t="shared" si="348"/>
        <v>0.10882352941176471</v>
      </c>
      <c r="C11163">
        <f t="shared" si="349"/>
        <v>-0.96327719297526015</v>
      </c>
    </row>
    <row r="11164" spans="1:3" x14ac:dyDescent="0.3">
      <c r="A11164">
        <v>25</v>
      </c>
      <c r="B11164">
        <f t="shared" si="348"/>
        <v>7.3529411764705885E-2</v>
      </c>
      <c r="C11164">
        <f t="shared" si="349"/>
        <v>-1.1335389083702174</v>
      </c>
    </row>
    <row r="11165" spans="1:3" x14ac:dyDescent="0.3">
      <c r="A11165">
        <v>160</v>
      </c>
      <c r="B11165">
        <f t="shared" si="348"/>
        <v>0.47058823529411764</v>
      </c>
      <c r="C11165">
        <f t="shared" si="349"/>
        <v>-0.32735893438633035</v>
      </c>
    </row>
    <row r="11166" spans="1:3" x14ac:dyDescent="0.3">
      <c r="A11166">
        <v>3955</v>
      </c>
      <c r="B11166">
        <f t="shared" si="348"/>
        <v>11.632352941176471</v>
      </c>
      <c r="C11166">
        <f t="shared" si="349"/>
        <v>1.0656675707914403</v>
      </c>
    </row>
    <row r="11167" spans="1:3" x14ac:dyDescent="0.3">
      <c r="A11167">
        <v>7552</v>
      </c>
      <c r="B11167">
        <f t="shared" si="348"/>
        <v>22.211764705882352</v>
      </c>
      <c r="C11167">
        <f t="shared" si="349"/>
        <v>1.3465830642477574</v>
      </c>
    </row>
    <row r="11168" spans="1:3" x14ac:dyDescent="0.3">
      <c r="A11168">
        <v>13</v>
      </c>
      <c r="B11168">
        <f t="shared" si="348"/>
        <v>3.8235294117647062E-2</v>
      </c>
      <c r="C11168">
        <f t="shared" si="349"/>
        <v>-1.4175355647354184</v>
      </c>
    </row>
    <row r="11169" spans="1:3" x14ac:dyDescent="0.3">
      <c r="A11169">
        <v>1257</v>
      </c>
      <c r="B11169">
        <f t="shared" si="348"/>
        <v>3.697058823529412</v>
      </c>
      <c r="C11169">
        <f t="shared" si="349"/>
        <v>0.5678563606437026</v>
      </c>
    </row>
    <row r="11170" spans="1:3" x14ac:dyDescent="0.3">
      <c r="A11170">
        <v>51</v>
      </c>
      <c r="B11170">
        <f t="shared" si="348"/>
        <v>0.15</v>
      </c>
      <c r="C11170">
        <f t="shared" si="349"/>
        <v>-0.82390874094431876</v>
      </c>
    </row>
    <row r="11171" spans="1:3" x14ac:dyDescent="0.3">
      <c r="A11171">
        <v>15629</v>
      </c>
      <c r="B11171">
        <f t="shared" si="348"/>
        <v>45.96764705882353</v>
      </c>
      <c r="C11171">
        <f t="shared" si="349"/>
        <v>1.6624522741326917</v>
      </c>
    </row>
    <row r="11172" spans="1:3" x14ac:dyDescent="0.3">
      <c r="A11172">
        <v>6</v>
      </c>
      <c r="B11172">
        <f t="shared" si="348"/>
        <v>1.7647058823529412E-2</v>
      </c>
      <c r="C11172">
        <f t="shared" si="349"/>
        <v>-1.7533276666586115</v>
      </c>
    </row>
    <row r="11173" spans="1:3" x14ac:dyDescent="0.3">
      <c r="A11173">
        <v>122853</v>
      </c>
      <c r="B11173">
        <f t="shared" si="348"/>
        <v>361.33235294117645</v>
      </c>
      <c r="C11173">
        <f t="shared" si="349"/>
        <v>2.5579068491262071</v>
      </c>
    </row>
    <row r="11174" spans="1:3" x14ac:dyDescent="0.3">
      <c r="A11174">
        <v>33</v>
      </c>
      <c r="B11174">
        <f t="shared" si="348"/>
        <v>9.7058823529411767E-2</v>
      </c>
      <c r="C11174">
        <f t="shared" si="349"/>
        <v>-1.0129649771643676</v>
      </c>
    </row>
    <row r="11175" spans="1:3" x14ac:dyDescent="0.3">
      <c r="A11175">
        <v>768217</v>
      </c>
      <c r="B11175">
        <f t="shared" si="348"/>
        <v>2259.4617647058822</v>
      </c>
      <c r="C11175">
        <f t="shared" si="349"/>
        <v>3.354004996467066</v>
      </c>
    </row>
    <row r="11176" spans="1:3" x14ac:dyDescent="0.3">
      <c r="A11176">
        <v>11612</v>
      </c>
      <c r="B11176">
        <f t="shared" si="348"/>
        <v>34.152941176470591</v>
      </c>
      <c r="C11176">
        <f t="shared" si="349"/>
        <v>1.533428110117381</v>
      </c>
    </row>
    <row r="11177" spans="1:3" x14ac:dyDescent="0.3">
      <c r="A11177">
        <v>318</v>
      </c>
      <c r="B11177">
        <f t="shared" si="348"/>
        <v>0.93529411764705883</v>
      </c>
      <c r="C11177">
        <f t="shared" si="349"/>
        <v>-2.9051797057822442E-2</v>
      </c>
    </row>
    <row r="11178" spans="1:3" x14ac:dyDescent="0.3">
      <c r="A11178">
        <v>92</v>
      </c>
      <c r="B11178">
        <f t="shared" si="348"/>
        <v>0.27058823529411763</v>
      </c>
      <c r="C11178">
        <f t="shared" si="349"/>
        <v>-0.5676910896966999</v>
      </c>
    </row>
    <row r="11179" spans="1:3" x14ac:dyDescent="0.3">
      <c r="A11179">
        <v>33229</v>
      </c>
      <c r="B11179">
        <f t="shared" si="348"/>
        <v>97.732352941176472</v>
      </c>
      <c r="C11179">
        <f t="shared" si="349"/>
        <v>1.9900383546903617</v>
      </c>
    </row>
    <row r="11180" spans="1:3" x14ac:dyDescent="0.3">
      <c r="A11180">
        <v>6536</v>
      </c>
      <c r="B11180">
        <f t="shared" si="348"/>
        <v>19.223529411764705</v>
      </c>
      <c r="C11180">
        <f t="shared" si="349"/>
        <v>1.2838331264821039</v>
      </c>
    </row>
    <row r="11181" spans="1:3" x14ac:dyDescent="0.3">
      <c r="A11181">
        <v>478</v>
      </c>
      <c r="B11181">
        <f t="shared" si="348"/>
        <v>1.4058823529411764</v>
      </c>
      <c r="C11181">
        <f t="shared" si="349"/>
        <v>0.14794897956986372</v>
      </c>
    </row>
    <row r="11182" spans="1:3" x14ac:dyDescent="0.3">
      <c r="A11182">
        <v>58</v>
      </c>
      <c r="B11182">
        <f t="shared" si="348"/>
        <v>0.17058823529411765</v>
      </c>
      <c r="C11182">
        <f t="shared" si="349"/>
        <v>-0.7680509234793178</v>
      </c>
    </row>
    <row r="11183" spans="1:3" x14ac:dyDescent="0.3">
      <c r="A11183">
        <v>44</v>
      </c>
      <c r="B11183">
        <f t="shared" si="348"/>
        <v>0.12941176470588237</v>
      </c>
      <c r="C11183">
        <f t="shared" si="349"/>
        <v>-0.8880262405560676</v>
      </c>
    </row>
    <row r="11184" spans="1:3" x14ac:dyDescent="0.3">
      <c r="A11184">
        <v>416903094</v>
      </c>
      <c r="B11184">
        <f t="shared" si="348"/>
        <v>1226185.5705882353</v>
      </c>
      <c r="C11184">
        <f t="shared" si="349"/>
        <v>6.0885562011642556</v>
      </c>
    </row>
    <row r="11185" spans="1:3" x14ac:dyDescent="0.3">
      <c r="A11185">
        <v>33</v>
      </c>
      <c r="B11185">
        <f t="shared" si="348"/>
        <v>9.7058823529411767E-2</v>
      </c>
      <c r="C11185">
        <f t="shared" si="349"/>
        <v>-1.0129649771643676</v>
      </c>
    </row>
    <row r="11186" spans="1:3" x14ac:dyDescent="0.3">
      <c r="A11186">
        <v>1523</v>
      </c>
      <c r="B11186">
        <f t="shared" si="348"/>
        <v>4.4794117647058824</v>
      </c>
      <c r="C11186">
        <f t="shared" si="349"/>
        <v>0.65122098629378744</v>
      </c>
    </row>
    <row r="11187" spans="1:3" x14ac:dyDescent="0.3">
      <c r="A11187">
        <v>1614</v>
      </c>
      <c r="B11187">
        <f t="shared" si="348"/>
        <v>4.7470588235294118</v>
      </c>
      <c r="C11187">
        <f t="shared" si="349"/>
        <v>0.67642461334379644</v>
      </c>
    </row>
    <row r="11188" spans="1:3" x14ac:dyDescent="0.3">
      <c r="A11188">
        <v>3666</v>
      </c>
      <c r="B11188">
        <f t="shared" si="348"/>
        <v>10.782352941176471</v>
      </c>
      <c r="C11188">
        <f t="shared" si="349"/>
        <v>1.0327135435839427</v>
      </c>
    </row>
    <row r="11189" spans="1:3" x14ac:dyDescent="0.3">
      <c r="A11189">
        <v>1089</v>
      </c>
      <c r="B11189">
        <f t="shared" si="348"/>
        <v>3.2029411764705884</v>
      </c>
      <c r="C11189">
        <f t="shared" si="349"/>
        <v>0.5055489627135199</v>
      </c>
    </row>
    <row r="11190" spans="1:3" x14ac:dyDescent="0.3">
      <c r="A11190">
        <v>5</v>
      </c>
      <c r="B11190">
        <f t="shared" si="348"/>
        <v>1.4705882352941176E-2</v>
      </c>
      <c r="C11190">
        <f t="shared" si="349"/>
        <v>-1.8325089127062364</v>
      </c>
    </row>
    <row r="11191" spans="1:3" x14ac:dyDescent="0.3">
      <c r="A11191">
        <v>337</v>
      </c>
      <c r="B11191">
        <f t="shared" si="348"/>
        <v>0.99117647058823533</v>
      </c>
      <c r="C11191">
        <f t="shared" si="349"/>
        <v>-3.8490161709164839E-3</v>
      </c>
    </row>
    <row r="11192" spans="1:3" x14ac:dyDescent="0.3">
      <c r="A11192">
        <v>361714</v>
      </c>
      <c r="B11192">
        <f t="shared" si="348"/>
        <v>1063.8647058823528</v>
      </c>
      <c r="C11192">
        <f t="shared" si="349"/>
        <v>3.0268864012440555</v>
      </c>
    </row>
    <row r="11193" spans="1:3" x14ac:dyDescent="0.3">
      <c r="A11193">
        <v>448</v>
      </c>
      <c r="B11193">
        <f t="shared" si="348"/>
        <v>1.3176470588235294</v>
      </c>
      <c r="C11193">
        <f t="shared" si="349"/>
        <v>0.11979909695588888</v>
      </c>
    </row>
    <row r="11194" spans="1:3" x14ac:dyDescent="0.3">
      <c r="A11194">
        <v>27</v>
      </c>
      <c r="B11194">
        <f t="shared" si="348"/>
        <v>7.9411764705882348E-2</v>
      </c>
      <c r="C11194">
        <f t="shared" si="349"/>
        <v>-1.1001151528832678</v>
      </c>
    </row>
    <row r="11195" spans="1:3" x14ac:dyDescent="0.3">
      <c r="A11195">
        <v>4697</v>
      </c>
      <c r="B11195">
        <f t="shared" si="348"/>
        <v>13.814705882352941</v>
      </c>
      <c r="C11195">
        <f t="shared" si="349"/>
        <v>1.1403416431409938</v>
      </c>
    </row>
    <row r="11196" spans="1:3" x14ac:dyDescent="0.3">
      <c r="A11196">
        <v>11094466</v>
      </c>
      <c r="B11196">
        <f t="shared" si="348"/>
        <v>32630.782352941176</v>
      </c>
      <c r="C11196">
        <f t="shared" si="349"/>
        <v>4.5136274865213117</v>
      </c>
    </row>
    <row r="11197" spans="1:3" x14ac:dyDescent="0.3">
      <c r="A11197">
        <v>6446</v>
      </c>
      <c r="B11197">
        <f t="shared" si="348"/>
        <v>18.958823529411763</v>
      </c>
      <c r="C11197">
        <f t="shared" si="349"/>
        <v>1.2778113841340606</v>
      </c>
    </row>
    <row r="11198" spans="1:3" x14ac:dyDescent="0.3">
      <c r="A11198">
        <v>2464</v>
      </c>
      <c r="B11198">
        <f t="shared" si="348"/>
        <v>7.2470588235294118</v>
      </c>
      <c r="C11198">
        <f t="shared" si="349"/>
        <v>0.86016178645013275</v>
      </c>
    </row>
    <row r="11199" spans="1:3" x14ac:dyDescent="0.3">
      <c r="A11199">
        <v>40223</v>
      </c>
      <c r="B11199">
        <f t="shared" si="348"/>
        <v>118.30294117647058</v>
      </c>
      <c r="C11199">
        <f t="shared" si="349"/>
        <v>2.0729955419299859</v>
      </c>
    </row>
    <row r="11200" spans="1:3" x14ac:dyDescent="0.3">
      <c r="A11200">
        <v>696</v>
      </c>
      <c r="B11200">
        <f t="shared" si="348"/>
        <v>2.0470588235294116</v>
      </c>
      <c r="C11200">
        <f t="shared" si="349"/>
        <v>0.31113032256830697</v>
      </c>
    </row>
    <row r="11201" spans="1:3" x14ac:dyDescent="0.3">
      <c r="A11201">
        <v>2344424</v>
      </c>
      <c r="B11201">
        <f t="shared" si="348"/>
        <v>6895.3647058823526</v>
      </c>
      <c r="C11201">
        <f t="shared" si="349"/>
        <v>3.8385572415870559</v>
      </c>
    </row>
    <row r="11202" spans="1:3" x14ac:dyDescent="0.3">
      <c r="A11202">
        <v>151</v>
      </c>
      <c r="B11202">
        <f t="shared" ref="B11202:B11265" si="350">A11202/340</f>
        <v>0.44411764705882351</v>
      </c>
      <c r="C11202">
        <f t="shared" ref="C11202:C11265" si="351">LOG10(B11202)</f>
        <v>-0.35250196974908571</v>
      </c>
    </row>
    <row r="11203" spans="1:3" x14ac:dyDescent="0.3">
      <c r="A11203">
        <v>547220</v>
      </c>
      <c r="B11203">
        <f t="shared" si="350"/>
        <v>1609.4705882352941</v>
      </c>
      <c r="C11203">
        <f t="shared" si="351"/>
        <v>3.2066830447160557</v>
      </c>
    </row>
    <row r="11204" spans="1:3" x14ac:dyDescent="0.3">
      <c r="A11204">
        <v>17</v>
      </c>
      <c r="B11204">
        <f t="shared" si="350"/>
        <v>0.05</v>
      </c>
      <c r="C11204">
        <f t="shared" si="351"/>
        <v>-1.3010299956639813</v>
      </c>
    </row>
    <row r="11205" spans="1:3" x14ac:dyDescent="0.3">
      <c r="A11205">
        <v>501</v>
      </c>
      <c r="B11205">
        <f t="shared" si="350"/>
        <v>1.473529411764706</v>
      </c>
      <c r="C11205">
        <f t="shared" si="351"/>
        <v>0.16835880882499063</v>
      </c>
    </row>
    <row r="11206" spans="1:3" x14ac:dyDescent="0.3">
      <c r="A11206">
        <v>390338</v>
      </c>
      <c r="B11206">
        <f t="shared" si="350"/>
        <v>1148.0529411764705</v>
      </c>
      <c r="C11206">
        <f t="shared" si="351"/>
        <v>3.0599619155276967</v>
      </c>
    </row>
    <row r="11207" spans="1:3" x14ac:dyDescent="0.3">
      <c r="A11207">
        <v>669</v>
      </c>
      <c r="B11207">
        <f t="shared" si="350"/>
        <v>1.9676470588235293</v>
      </c>
      <c r="C11207">
        <f t="shared" si="351"/>
        <v>0.29394720072556796</v>
      </c>
    </row>
    <row r="11208" spans="1:3" x14ac:dyDescent="0.3">
      <c r="A11208">
        <v>9</v>
      </c>
      <c r="B11208">
        <f t="shared" si="350"/>
        <v>2.6470588235294117E-2</v>
      </c>
      <c r="C11208">
        <f t="shared" si="351"/>
        <v>-1.5772364076029302</v>
      </c>
    </row>
    <row r="11209" spans="1:3" x14ac:dyDescent="0.3">
      <c r="A11209">
        <v>283415</v>
      </c>
      <c r="B11209">
        <f t="shared" si="350"/>
        <v>833.57352941176475</v>
      </c>
      <c r="C11209">
        <f t="shared" si="351"/>
        <v>2.9209439149130634</v>
      </c>
    </row>
    <row r="11210" spans="1:3" x14ac:dyDescent="0.3">
      <c r="A11210">
        <v>229782</v>
      </c>
      <c r="B11210">
        <f t="shared" si="350"/>
        <v>675.82941176470592</v>
      </c>
      <c r="C11210">
        <f t="shared" si="351"/>
        <v>2.8298370881331145</v>
      </c>
    </row>
    <row r="11211" spans="1:3" x14ac:dyDescent="0.3">
      <c r="A11211">
        <v>11516</v>
      </c>
      <c r="B11211">
        <f t="shared" si="350"/>
        <v>33.870588235294115</v>
      </c>
      <c r="C11211">
        <f t="shared" si="351"/>
        <v>1.5298227391637893</v>
      </c>
    </row>
    <row r="11212" spans="1:3" x14ac:dyDescent="0.3">
      <c r="A11212">
        <v>410970</v>
      </c>
      <c r="B11212">
        <f t="shared" si="350"/>
        <v>1208.7352941176471</v>
      </c>
      <c r="C11212">
        <f t="shared" si="351"/>
        <v>3.0823312033496655</v>
      </c>
    </row>
    <row r="11213" spans="1:3" x14ac:dyDescent="0.3">
      <c r="A11213">
        <v>9161</v>
      </c>
      <c r="B11213">
        <f t="shared" si="350"/>
        <v>26.944117647058825</v>
      </c>
      <c r="C11213">
        <f t="shared" si="351"/>
        <v>1.4304639660991321</v>
      </c>
    </row>
    <row r="11214" spans="1:3" x14ac:dyDescent="0.3">
      <c r="A11214">
        <v>31362974</v>
      </c>
      <c r="B11214">
        <f t="shared" si="350"/>
        <v>92244.041176470593</v>
      </c>
      <c r="C11214">
        <f t="shared" si="351"/>
        <v>4.964938320980016</v>
      </c>
    </row>
    <row r="11215" spans="1:3" x14ac:dyDescent="0.3">
      <c r="A11215">
        <v>4275</v>
      </c>
      <c r="B11215">
        <f t="shared" si="350"/>
        <v>12.573529411764707</v>
      </c>
      <c r="C11215">
        <f t="shared" si="351"/>
        <v>1.0994572020219364</v>
      </c>
    </row>
    <row r="11216" spans="1:3" x14ac:dyDescent="0.3">
      <c r="A11216">
        <v>16</v>
      </c>
      <c r="B11216">
        <f t="shared" si="350"/>
        <v>4.7058823529411764E-2</v>
      </c>
      <c r="C11216">
        <f t="shared" si="351"/>
        <v>-1.3273589343863303</v>
      </c>
    </row>
    <row r="11217" spans="1:3" x14ac:dyDescent="0.3">
      <c r="A11217">
        <v>65</v>
      </c>
      <c r="B11217">
        <f t="shared" si="350"/>
        <v>0.19117647058823528</v>
      </c>
      <c r="C11217">
        <f t="shared" si="351"/>
        <v>-0.71856556039939956</v>
      </c>
    </row>
    <row r="11218" spans="1:3" x14ac:dyDescent="0.3">
      <c r="A11218">
        <v>1219</v>
      </c>
      <c r="B11218">
        <f t="shared" si="350"/>
        <v>3.585294117647059</v>
      </c>
      <c r="C11218">
        <f t="shared" si="351"/>
        <v>0.55452478857612686</v>
      </c>
    </row>
    <row r="11219" spans="1:3" x14ac:dyDescent="0.3">
      <c r="A11219">
        <v>5561</v>
      </c>
      <c r="B11219">
        <f t="shared" si="350"/>
        <v>16.355882352941176</v>
      </c>
      <c r="C11219">
        <f t="shared" si="351"/>
        <v>1.2136739780346453</v>
      </c>
    </row>
    <row r="11220" spans="1:3" x14ac:dyDescent="0.3">
      <c r="A11220">
        <v>301</v>
      </c>
      <c r="B11220">
        <f t="shared" si="350"/>
        <v>0.88529411764705879</v>
      </c>
      <c r="C11220">
        <f t="shared" si="351"/>
        <v>-5.2912421448411788E-2</v>
      </c>
    </row>
    <row r="11221" spans="1:3" x14ac:dyDescent="0.3">
      <c r="A11221">
        <v>135</v>
      </c>
      <c r="B11221">
        <f t="shared" si="350"/>
        <v>0.39705882352941174</v>
      </c>
      <c r="C11221">
        <f t="shared" si="351"/>
        <v>-0.40114514854724903</v>
      </c>
    </row>
    <row r="11222" spans="1:3" x14ac:dyDescent="0.3">
      <c r="A11222">
        <v>650</v>
      </c>
      <c r="B11222">
        <f t="shared" si="350"/>
        <v>1.911764705882353</v>
      </c>
      <c r="C11222">
        <f t="shared" si="351"/>
        <v>0.28143443960060049</v>
      </c>
    </row>
    <row r="11223" spans="1:3" x14ac:dyDescent="0.3">
      <c r="A11223">
        <v>591</v>
      </c>
      <c r="B11223">
        <f t="shared" si="350"/>
        <v>1.7382352941176471</v>
      </c>
      <c r="C11223">
        <f t="shared" si="351"/>
        <v>0.24010856383900026</v>
      </c>
    </row>
    <row r="11224" spans="1:3" x14ac:dyDescent="0.3">
      <c r="A11224">
        <v>208011367</v>
      </c>
      <c r="B11224">
        <f t="shared" si="350"/>
        <v>611798.13823529414</v>
      </c>
      <c r="C11224">
        <f t="shared" si="351"/>
        <v>5.7866081510478615</v>
      </c>
    </row>
    <row r="11225" spans="1:3" x14ac:dyDescent="0.3">
      <c r="A11225">
        <v>49</v>
      </c>
      <c r="B11225">
        <f t="shared" si="350"/>
        <v>0.14411764705882352</v>
      </c>
      <c r="C11225">
        <f t="shared" si="351"/>
        <v>-0.84128283701374151</v>
      </c>
    </row>
    <row r="11226" spans="1:3" x14ac:dyDescent="0.3">
      <c r="A11226">
        <v>4636196</v>
      </c>
      <c r="B11226">
        <f t="shared" si="350"/>
        <v>13635.870588235293</v>
      </c>
      <c r="C11226">
        <f t="shared" si="351"/>
        <v>4.1346828708875956</v>
      </c>
    </row>
    <row r="11227" spans="1:3" x14ac:dyDescent="0.3">
      <c r="A11227">
        <v>9</v>
      </c>
      <c r="B11227">
        <f t="shared" si="350"/>
        <v>2.6470588235294117E-2</v>
      </c>
      <c r="C11227">
        <f t="shared" si="351"/>
        <v>-1.5772364076029302</v>
      </c>
    </row>
    <row r="11228" spans="1:3" x14ac:dyDescent="0.3">
      <c r="A11228">
        <v>133</v>
      </c>
      <c r="B11228">
        <f t="shared" si="350"/>
        <v>0.39117647058823529</v>
      </c>
      <c r="C11228">
        <f t="shared" si="351"/>
        <v>-0.40762727607516935</v>
      </c>
    </row>
    <row r="11229" spans="1:3" x14ac:dyDescent="0.3">
      <c r="A11229">
        <v>1640</v>
      </c>
      <c r="B11229">
        <f t="shared" si="350"/>
        <v>4.8235294117647056</v>
      </c>
      <c r="C11229">
        <f t="shared" si="351"/>
        <v>0.68336493100544271</v>
      </c>
    </row>
    <row r="11230" spans="1:3" x14ac:dyDescent="0.3">
      <c r="A11230">
        <v>183</v>
      </c>
      <c r="B11230">
        <f t="shared" si="350"/>
        <v>0.53823529411764703</v>
      </c>
      <c r="C11230">
        <f t="shared" si="351"/>
        <v>-0.26902782731182567</v>
      </c>
    </row>
    <row r="11231" spans="1:3" x14ac:dyDescent="0.3">
      <c r="A11231">
        <v>1531151</v>
      </c>
      <c r="B11231">
        <f t="shared" si="350"/>
        <v>4503.3852941176474</v>
      </c>
      <c r="C11231">
        <f t="shared" si="351"/>
        <v>3.6535391052909061</v>
      </c>
    </row>
    <row r="11232" spans="1:3" x14ac:dyDescent="0.3">
      <c r="A11232">
        <v>492</v>
      </c>
      <c r="B11232">
        <f t="shared" si="350"/>
        <v>1.4470588235294117</v>
      </c>
      <c r="C11232">
        <f t="shared" si="351"/>
        <v>0.1604861857251052</v>
      </c>
    </row>
    <row r="11233" spans="1:3" x14ac:dyDescent="0.3">
      <c r="A11233">
        <v>16</v>
      </c>
      <c r="B11233">
        <f t="shared" si="350"/>
        <v>4.7058823529411764E-2</v>
      </c>
      <c r="C11233">
        <f t="shared" si="351"/>
        <v>-1.3273589343863303</v>
      </c>
    </row>
    <row r="11234" spans="1:3" x14ac:dyDescent="0.3">
      <c r="A11234">
        <v>73048</v>
      </c>
      <c r="B11234">
        <f t="shared" si="350"/>
        <v>214.84705882352941</v>
      </c>
      <c r="C11234">
        <f t="shared" si="351"/>
        <v>2.3321294127303962</v>
      </c>
    </row>
    <row r="11235" spans="1:3" x14ac:dyDescent="0.3">
      <c r="A11235">
        <v>7638</v>
      </c>
      <c r="B11235">
        <f t="shared" si="350"/>
        <v>22.464705882352941</v>
      </c>
      <c r="C11235">
        <f t="shared" si="351"/>
        <v>1.3515007369950438</v>
      </c>
    </row>
    <row r="11236" spans="1:3" x14ac:dyDescent="0.3">
      <c r="A11236">
        <v>20</v>
      </c>
      <c r="B11236">
        <f t="shared" si="350"/>
        <v>5.8823529411764705E-2</v>
      </c>
      <c r="C11236">
        <f t="shared" si="351"/>
        <v>-1.2304489213782739</v>
      </c>
    </row>
    <row r="11237" spans="1:3" x14ac:dyDescent="0.3">
      <c r="A11237">
        <v>38784</v>
      </c>
      <c r="B11237">
        <f t="shared" si="350"/>
        <v>114.07058823529412</v>
      </c>
      <c r="C11237">
        <f t="shared" si="351"/>
        <v>2.0571736811079182</v>
      </c>
    </row>
    <row r="11238" spans="1:3" x14ac:dyDescent="0.3">
      <c r="A11238">
        <v>116162</v>
      </c>
      <c r="B11238">
        <f t="shared" si="350"/>
        <v>341.65294117647056</v>
      </c>
      <c r="C11238">
        <f t="shared" si="351"/>
        <v>2.5335851637714626</v>
      </c>
    </row>
    <row r="11239" spans="1:3" x14ac:dyDescent="0.3">
      <c r="A11239">
        <v>40</v>
      </c>
      <c r="B11239">
        <f t="shared" si="350"/>
        <v>0.11764705882352941</v>
      </c>
      <c r="C11239">
        <f t="shared" si="351"/>
        <v>-0.92941892571429274</v>
      </c>
    </row>
    <row r="11240" spans="1:3" x14ac:dyDescent="0.3">
      <c r="A11240">
        <v>2958</v>
      </c>
      <c r="B11240">
        <f t="shared" si="350"/>
        <v>8.6999999999999993</v>
      </c>
      <c r="C11240">
        <f t="shared" si="351"/>
        <v>0.93951925261861846</v>
      </c>
    </row>
    <row r="11241" spans="1:3" x14ac:dyDescent="0.3">
      <c r="A11241">
        <v>36</v>
      </c>
      <c r="B11241">
        <f t="shared" si="350"/>
        <v>0.10588235294117647</v>
      </c>
      <c r="C11241">
        <f t="shared" si="351"/>
        <v>-0.97517641627496787</v>
      </c>
    </row>
    <row r="11242" spans="1:3" x14ac:dyDescent="0.3">
      <c r="A11242">
        <v>553</v>
      </c>
      <c r="B11242">
        <f t="shared" si="350"/>
        <v>1.6264705882352941</v>
      </c>
      <c r="C11242">
        <f t="shared" si="351"/>
        <v>0.21124621426244314</v>
      </c>
    </row>
    <row r="11243" spans="1:3" x14ac:dyDescent="0.3">
      <c r="A11243">
        <v>51</v>
      </c>
      <c r="B11243">
        <f t="shared" si="350"/>
        <v>0.15</v>
      </c>
      <c r="C11243">
        <f t="shared" si="351"/>
        <v>-0.82390874094431876</v>
      </c>
    </row>
    <row r="11244" spans="1:3" x14ac:dyDescent="0.3">
      <c r="A11244">
        <v>34</v>
      </c>
      <c r="B11244">
        <f t="shared" si="350"/>
        <v>0.1</v>
      </c>
      <c r="C11244">
        <f t="shared" si="351"/>
        <v>-1</v>
      </c>
    </row>
    <row r="11245" spans="1:3" x14ac:dyDescent="0.3">
      <c r="A11245">
        <v>20</v>
      </c>
      <c r="B11245">
        <f t="shared" si="350"/>
        <v>5.8823529411764705E-2</v>
      </c>
      <c r="C11245">
        <f t="shared" si="351"/>
        <v>-1.2304489213782739</v>
      </c>
    </row>
    <row r="11246" spans="1:3" x14ac:dyDescent="0.3">
      <c r="A11246">
        <v>2003</v>
      </c>
      <c r="B11246">
        <f t="shared" si="350"/>
        <v>5.8911764705882357</v>
      </c>
      <c r="C11246">
        <f t="shared" si="351"/>
        <v>0.77020203225132111</v>
      </c>
    </row>
    <row r="11247" spans="1:3" x14ac:dyDescent="0.3">
      <c r="A11247">
        <v>5321</v>
      </c>
      <c r="B11247">
        <f t="shared" si="350"/>
        <v>15.65</v>
      </c>
      <c r="C11247">
        <f t="shared" si="351"/>
        <v>1.1945143418824673</v>
      </c>
    </row>
    <row r="11248" spans="1:3" x14ac:dyDescent="0.3">
      <c r="A11248">
        <v>387511</v>
      </c>
      <c r="B11248">
        <f t="shared" si="350"/>
        <v>1139.7382352941177</v>
      </c>
      <c r="C11248">
        <f t="shared" si="351"/>
        <v>3.0568051179845805</v>
      </c>
    </row>
    <row r="11249" spans="1:3" x14ac:dyDescent="0.3">
      <c r="A11249">
        <v>43874</v>
      </c>
      <c r="B11249">
        <f t="shared" si="350"/>
        <v>129.04117647058823</v>
      </c>
      <c r="C11249">
        <f t="shared" si="351"/>
        <v>2.1107283138690907</v>
      </c>
    </row>
    <row r="11250" spans="1:3" x14ac:dyDescent="0.3">
      <c r="A11250">
        <v>12</v>
      </c>
      <c r="B11250">
        <f t="shared" si="350"/>
        <v>3.5294117647058823E-2</v>
      </c>
      <c r="C11250">
        <f t="shared" si="351"/>
        <v>-1.4522976709946303</v>
      </c>
    </row>
    <row r="11251" spans="1:3" x14ac:dyDescent="0.3">
      <c r="A11251">
        <v>2110</v>
      </c>
      <c r="B11251">
        <f t="shared" si="350"/>
        <v>6.2058823529411766</v>
      </c>
      <c r="C11251">
        <f t="shared" si="351"/>
        <v>0.79280353825543759</v>
      </c>
    </row>
    <row r="11252" spans="1:3" x14ac:dyDescent="0.3">
      <c r="A11252">
        <v>15</v>
      </c>
      <c r="B11252">
        <f t="shared" si="350"/>
        <v>4.4117647058823532E-2</v>
      </c>
      <c r="C11252">
        <f t="shared" si="351"/>
        <v>-1.3553876579865738</v>
      </c>
    </row>
    <row r="11253" spans="1:3" x14ac:dyDescent="0.3">
      <c r="A11253">
        <v>936</v>
      </c>
      <c r="B11253">
        <f t="shared" si="350"/>
        <v>2.7529411764705882</v>
      </c>
      <c r="C11253">
        <f t="shared" si="351"/>
        <v>0.4397969316958501</v>
      </c>
    </row>
    <row r="11254" spans="1:3" x14ac:dyDescent="0.3">
      <c r="A11254">
        <v>5</v>
      </c>
      <c r="B11254">
        <f t="shared" si="350"/>
        <v>1.4705882352941176E-2</v>
      </c>
      <c r="C11254">
        <f t="shared" si="351"/>
        <v>-1.8325089127062364</v>
      </c>
    </row>
    <row r="11255" spans="1:3" x14ac:dyDescent="0.3">
      <c r="A11255">
        <v>117</v>
      </c>
      <c r="B11255">
        <f t="shared" si="350"/>
        <v>0.34411764705882353</v>
      </c>
      <c r="C11255">
        <f t="shared" si="351"/>
        <v>-0.46329305529609349</v>
      </c>
    </row>
    <row r="11256" spans="1:3" x14ac:dyDescent="0.3">
      <c r="A11256">
        <v>1579</v>
      </c>
      <c r="B11256">
        <f t="shared" si="350"/>
        <v>4.6441176470588239</v>
      </c>
      <c r="C11256">
        <f t="shared" si="351"/>
        <v>0.66690321296603916</v>
      </c>
    </row>
    <row r="11257" spans="1:3" x14ac:dyDescent="0.3">
      <c r="A11257">
        <v>1127</v>
      </c>
      <c r="B11257">
        <f t="shared" si="350"/>
        <v>3.3147058823529414</v>
      </c>
      <c r="C11257">
        <f t="shared" si="351"/>
        <v>0.52044499900385144</v>
      </c>
    </row>
    <row r="11258" spans="1:3" x14ac:dyDescent="0.3">
      <c r="A11258">
        <v>6048</v>
      </c>
      <c r="B11258">
        <f t="shared" si="350"/>
        <v>17.788235294117648</v>
      </c>
      <c r="C11258">
        <f t="shared" si="351"/>
        <v>1.250132865450895</v>
      </c>
    </row>
    <row r="11259" spans="1:3" x14ac:dyDescent="0.3">
      <c r="A11259">
        <v>3029596</v>
      </c>
      <c r="B11259">
        <f t="shared" si="350"/>
        <v>8910.5764705882357</v>
      </c>
      <c r="C11259">
        <f t="shared" si="351"/>
        <v>3.949905801668391</v>
      </c>
    </row>
    <row r="11260" spans="1:3" x14ac:dyDescent="0.3">
      <c r="A11260">
        <v>29141</v>
      </c>
      <c r="B11260">
        <f t="shared" si="350"/>
        <v>85.70882352941176</v>
      </c>
      <c r="C11260">
        <f t="shared" si="351"/>
        <v>1.9330255338587792</v>
      </c>
    </row>
    <row r="11261" spans="1:3" x14ac:dyDescent="0.3">
      <c r="A11261">
        <v>15</v>
      </c>
      <c r="B11261">
        <f t="shared" si="350"/>
        <v>4.4117647058823532E-2</v>
      </c>
      <c r="C11261">
        <f t="shared" si="351"/>
        <v>-1.3553876579865738</v>
      </c>
    </row>
    <row r="11262" spans="1:3" x14ac:dyDescent="0.3">
      <c r="A11262" s="39">
        <v>8471000000</v>
      </c>
      <c r="B11262">
        <f t="shared" si="350"/>
        <v>24914705.882352941</v>
      </c>
      <c r="C11262">
        <f t="shared" si="351"/>
        <v>7.3964557646989242</v>
      </c>
    </row>
    <row r="11263" spans="1:3" x14ac:dyDescent="0.3">
      <c r="A11263">
        <v>757</v>
      </c>
      <c r="B11263">
        <f t="shared" si="350"/>
        <v>2.2264705882352942</v>
      </c>
      <c r="C11263">
        <f t="shared" si="351"/>
        <v>0.34761696245781765</v>
      </c>
    </row>
    <row r="11264" spans="1:3" x14ac:dyDescent="0.3">
      <c r="A11264">
        <v>38149</v>
      </c>
      <c r="B11264">
        <f t="shared" si="350"/>
        <v>112.20294117647059</v>
      </c>
      <c r="C11264">
        <f t="shared" si="351"/>
        <v>2.0500042412336001</v>
      </c>
    </row>
    <row r="11265" spans="1:3" x14ac:dyDescent="0.3">
      <c r="A11265">
        <v>21</v>
      </c>
      <c r="B11265">
        <f t="shared" si="350"/>
        <v>6.1764705882352944E-2</v>
      </c>
      <c r="C11265">
        <f t="shared" si="351"/>
        <v>-1.2092596223083358</v>
      </c>
    </row>
    <row r="11266" spans="1:3" x14ac:dyDescent="0.3">
      <c r="A11266">
        <v>17</v>
      </c>
      <c r="B11266">
        <f t="shared" ref="B11266:B11329" si="352">A11266/340</f>
        <v>0.05</v>
      </c>
      <c r="C11266">
        <f t="shared" ref="C11266:C11329" si="353">LOG10(B11266)</f>
        <v>-1.3010299956639813</v>
      </c>
    </row>
    <row r="11267" spans="1:3" x14ac:dyDescent="0.3">
      <c r="A11267">
        <v>55</v>
      </c>
      <c r="B11267">
        <f t="shared" si="352"/>
        <v>0.16176470588235295</v>
      </c>
      <c r="C11267">
        <f t="shared" si="353"/>
        <v>-0.79111622754801125</v>
      </c>
    </row>
    <row r="11268" spans="1:3" x14ac:dyDescent="0.3">
      <c r="A11268">
        <v>194687623</v>
      </c>
      <c r="B11268">
        <f t="shared" si="352"/>
        <v>572610.65588235296</v>
      </c>
      <c r="C11268">
        <f t="shared" si="353"/>
        <v>5.7578594256762283</v>
      </c>
    </row>
    <row r="11269" spans="1:3" x14ac:dyDescent="0.3">
      <c r="A11269">
        <v>827000</v>
      </c>
      <c r="B11269">
        <f t="shared" si="352"/>
        <v>2432.3529411764707</v>
      </c>
      <c r="C11269">
        <f t="shared" si="353"/>
        <v>3.3860265925102917</v>
      </c>
    </row>
    <row r="11270" spans="1:3" x14ac:dyDescent="0.3">
      <c r="A11270">
        <v>3581</v>
      </c>
      <c r="B11270">
        <f t="shared" si="352"/>
        <v>10.532352941176471</v>
      </c>
      <c r="C11270">
        <f t="shared" si="353"/>
        <v>1.0225254039696479</v>
      </c>
    </row>
    <row r="11271" spans="1:3" x14ac:dyDescent="0.3">
      <c r="A11271">
        <v>2184</v>
      </c>
      <c r="B11271">
        <f t="shared" si="352"/>
        <v>6.4235294117647062</v>
      </c>
      <c r="C11271">
        <f t="shared" si="353"/>
        <v>0.80777371699044453</v>
      </c>
    </row>
    <row r="11272" spans="1:3" x14ac:dyDescent="0.3">
      <c r="A11272">
        <v>56480</v>
      </c>
      <c r="B11272">
        <f t="shared" si="352"/>
        <v>166.11764705882354</v>
      </c>
      <c r="C11272">
        <f t="shared" si="353"/>
        <v>2.2204157710014925</v>
      </c>
    </row>
    <row r="11273" spans="1:3" x14ac:dyDescent="0.3">
      <c r="A11273">
        <v>13</v>
      </c>
      <c r="B11273">
        <f t="shared" si="352"/>
        <v>3.8235294117647062E-2</v>
      </c>
      <c r="C11273">
        <f t="shared" si="353"/>
        <v>-1.4175355647354184</v>
      </c>
    </row>
    <row r="11274" spans="1:3" x14ac:dyDescent="0.3">
      <c r="A11274">
        <v>639</v>
      </c>
      <c r="B11274">
        <f t="shared" si="352"/>
        <v>1.8794117647058823</v>
      </c>
      <c r="C11274">
        <f t="shared" si="353"/>
        <v>0.27402194111614503</v>
      </c>
    </row>
    <row r="11275" spans="1:3" x14ac:dyDescent="0.3">
      <c r="A11275">
        <v>54014</v>
      </c>
      <c r="B11275">
        <f t="shared" si="352"/>
        <v>158.86470588235295</v>
      </c>
      <c r="C11275">
        <f t="shared" si="353"/>
        <v>2.2010274230532834</v>
      </c>
    </row>
    <row r="11276" spans="1:3" x14ac:dyDescent="0.3">
      <c r="A11276">
        <v>57245</v>
      </c>
      <c r="B11276">
        <f t="shared" si="352"/>
        <v>168.36764705882354</v>
      </c>
      <c r="C11276">
        <f t="shared" si="353"/>
        <v>2.2262586426641828</v>
      </c>
    </row>
    <row r="11277" spans="1:3" x14ac:dyDescent="0.3">
      <c r="A11277">
        <v>8281</v>
      </c>
      <c r="B11277">
        <f t="shared" si="352"/>
        <v>24.355882352941176</v>
      </c>
      <c r="C11277">
        <f t="shared" si="353"/>
        <v>1.3866038675999321</v>
      </c>
    </row>
    <row r="11278" spans="1:3" x14ac:dyDescent="0.3">
      <c r="A11278">
        <v>276907</v>
      </c>
      <c r="B11278">
        <f t="shared" si="352"/>
        <v>814.43235294117642</v>
      </c>
      <c r="C11278">
        <f t="shared" si="353"/>
        <v>2.9108550174788621</v>
      </c>
    </row>
    <row r="11279" spans="1:3" x14ac:dyDescent="0.3">
      <c r="A11279">
        <v>24536</v>
      </c>
      <c r="B11279">
        <f t="shared" si="352"/>
        <v>72.164705882352948</v>
      </c>
      <c r="C11279">
        <f t="shared" si="353"/>
        <v>1.858324845932174</v>
      </c>
    </row>
    <row r="11280" spans="1:3" x14ac:dyDescent="0.3">
      <c r="A11280">
        <v>25454</v>
      </c>
      <c r="B11280">
        <f t="shared" si="352"/>
        <v>74.864705882352936</v>
      </c>
      <c r="C11280">
        <f t="shared" si="353"/>
        <v>1.8742771227317006</v>
      </c>
    </row>
    <row r="11281" spans="1:3" x14ac:dyDescent="0.3">
      <c r="A11281">
        <v>145</v>
      </c>
      <c r="B11281">
        <f t="shared" si="352"/>
        <v>0.4264705882352941</v>
      </c>
      <c r="C11281">
        <f t="shared" si="353"/>
        <v>-0.37011091480728026</v>
      </c>
    </row>
    <row r="11282" spans="1:3" x14ac:dyDescent="0.3">
      <c r="A11282">
        <v>61</v>
      </c>
      <c r="B11282">
        <f t="shared" si="352"/>
        <v>0.17941176470588235</v>
      </c>
      <c r="C11282">
        <f t="shared" si="353"/>
        <v>-0.74614908203148811</v>
      </c>
    </row>
    <row r="11283" spans="1:3" x14ac:dyDescent="0.3">
      <c r="A11283">
        <v>2</v>
      </c>
      <c r="B11283">
        <f t="shared" si="352"/>
        <v>5.8823529411764705E-3</v>
      </c>
      <c r="C11283">
        <f t="shared" si="353"/>
        <v>-2.2304489213782741</v>
      </c>
    </row>
    <row r="11284" spans="1:3" x14ac:dyDescent="0.3">
      <c r="A11284">
        <v>4164</v>
      </c>
      <c r="B11284">
        <f t="shared" si="352"/>
        <v>12.247058823529411</v>
      </c>
      <c r="C11284">
        <f t="shared" si="353"/>
        <v>1.0880318037962433</v>
      </c>
    </row>
    <row r="11285" spans="1:3" x14ac:dyDescent="0.3">
      <c r="A11285">
        <v>1305</v>
      </c>
      <c r="B11285">
        <f t="shared" si="352"/>
        <v>3.8382352941176472</v>
      </c>
      <c r="C11285">
        <f t="shared" si="353"/>
        <v>0.58413159463204467</v>
      </c>
    </row>
    <row r="11286" spans="1:3" x14ac:dyDescent="0.3">
      <c r="A11286">
        <v>75400</v>
      </c>
      <c r="B11286">
        <f t="shared" si="352"/>
        <v>221.76470588235293</v>
      </c>
      <c r="C11286">
        <f t="shared" si="353"/>
        <v>2.3458924288275189</v>
      </c>
    </row>
    <row r="11287" spans="1:3" x14ac:dyDescent="0.3">
      <c r="A11287">
        <v>483</v>
      </c>
      <c r="B11287">
        <f t="shared" si="352"/>
        <v>1.4205882352941177</v>
      </c>
      <c r="C11287">
        <f t="shared" si="353"/>
        <v>0.15246821370925703</v>
      </c>
    </row>
    <row r="11288" spans="1:3" x14ac:dyDescent="0.3">
      <c r="A11288">
        <v>9915</v>
      </c>
      <c r="B11288">
        <f t="shared" si="352"/>
        <v>29.161764705882351</v>
      </c>
      <c r="C11288">
        <f t="shared" si="353"/>
        <v>1.4648138014990664</v>
      </c>
    </row>
    <row r="11289" spans="1:3" x14ac:dyDescent="0.3">
      <c r="A11289">
        <v>271</v>
      </c>
      <c r="B11289">
        <f t="shared" si="352"/>
        <v>0.79705882352941182</v>
      </c>
      <c r="C11289">
        <f t="shared" si="353"/>
        <v>-9.8509626167849362E-2</v>
      </c>
    </row>
    <row r="11290" spans="1:3" x14ac:dyDescent="0.3">
      <c r="A11290">
        <v>1790155</v>
      </c>
      <c r="B11290">
        <f t="shared" si="352"/>
        <v>5265.161764705882</v>
      </c>
      <c r="C11290">
        <f t="shared" si="353"/>
        <v>3.7214117188149336</v>
      </c>
    </row>
    <row r="11291" spans="1:3" x14ac:dyDescent="0.3">
      <c r="A11291">
        <v>1987809</v>
      </c>
      <c r="B11291">
        <f t="shared" si="352"/>
        <v>5846.4970588235292</v>
      </c>
      <c r="C11291">
        <f t="shared" si="353"/>
        <v>3.7668957355386161</v>
      </c>
    </row>
    <row r="11292" spans="1:3" x14ac:dyDescent="0.3">
      <c r="A11292">
        <v>344</v>
      </c>
      <c r="B11292">
        <f t="shared" si="352"/>
        <v>1.0117647058823529</v>
      </c>
      <c r="C11292">
        <f t="shared" si="353"/>
        <v>5.0795255292749707E-3</v>
      </c>
    </row>
    <row r="11293" spans="1:3" x14ac:dyDescent="0.3">
      <c r="A11293">
        <v>5561</v>
      </c>
      <c r="B11293">
        <f t="shared" si="352"/>
        <v>16.355882352941176</v>
      </c>
      <c r="C11293">
        <f t="shared" si="353"/>
        <v>1.2136739780346453</v>
      </c>
    </row>
    <row r="11294" spans="1:3" x14ac:dyDescent="0.3">
      <c r="A11294">
        <v>8</v>
      </c>
      <c r="B11294">
        <f t="shared" si="352"/>
        <v>2.3529411764705882E-2</v>
      </c>
      <c r="C11294">
        <f t="shared" si="353"/>
        <v>-1.6283889300503116</v>
      </c>
    </row>
    <row r="11295" spans="1:3" x14ac:dyDescent="0.3">
      <c r="A11295">
        <v>114450561</v>
      </c>
      <c r="B11295">
        <f t="shared" si="352"/>
        <v>336619.29705882352</v>
      </c>
      <c r="C11295">
        <f t="shared" si="353"/>
        <v>5.5271390087460022</v>
      </c>
    </row>
    <row r="11296" spans="1:3" x14ac:dyDescent="0.3">
      <c r="A11296">
        <v>88</v>
      </c>
      <c r="B11296">
        <f t="shared" si="352"/>
        <v>0.25882352941176473</v>
      </c>
      <c r="C11296">
        <f t="shared" si="353"/>
        <v>-0.58699624489208646</v>
      </c>
    </row>
    <row r="11297" spans="1:3" x14ac:dyDescent="0.3">
      <c r="A11297">
        <v>39</v>
      </c>
      <c r="B11297">
        <f t="shared" si="352"/>
        <v>0.11470588235294117</v>
      </c>
      <c r="C11297">
        <f t="shared" si="353"/>
        <v>-0.94041431001575593</v>
      </c>
    </row>
    <row r="11298" spans="1:3" x14ac:dyDescent="0.3">
      <c r="A11298">
        <v>122471</v>
      </c>
      <c r="B11298">
        <f t="shared" si="352"/>
        <v>360.20882352941175</v>
      </c>
      <c r="C11298">
        <f t="shared" si="353"/>
        <v>2.5565543469154979</v>
      </c>
    </row>
    <row r="11299" spans="1:3" x14ac:dyDescent="0.3">
      <c r="A11299">
        <v>676</v>
      </c>
      <c r="B11299">
        <f t="shared" si="352"/>
        <v>1.9882352941176471</v>
      </c>
      <c r="C11299">
        <f t="shared" si="353"/>
        <v>0.29846777889938081</v>
      </c>
    </row>
    <row r="11300" spans="1:3" x14ac:dyDescent="0.3">
      <c r="A11300">
        <v>3608</v>
      </c>
      <c r="B11300">
        <f t="shared" si="352"/>
        <v>10.611764705882353</v>
      </c>
      <c r="C11300">
        <f t="shared" si="353"/>
        <v>1.025787611827649</v>
      </c>
    </row>
    <row r="11301" spans="1:3" x14ac:dyDescent="0.3">
      <c r="A11301">
        <v>11743</v>
      </c>
      <c r="B11301">
        <f t="shared" si="352"/>
        <v>34.538235294117648</v>
      </c>
      <c r="C11301">
        <f t="shared" si="353"/>
        <v>1.5383001438392589</v>
      </c>
    </row>
    <row r="11302" spans="1:3" x14ac:dyDescent="0.3">
      <c r="A11302">
        <v>1910</v>
      </c>
      <c r="B11302">
        <f t="shared" si="352"/>
        <v>5.617647058823529</v>
      </c>
      <c r="C11302">
        <f t="shared" si="353"/>
        <v>0.7495544502054724</v>
      </c>
    </row>
    <row r="11303" spans="1:3" x14ac:dyDescent="0.3">
      <c r="A11303">
        <v>274</v>
      </c>
      <c r="B11303">
        <f t="shared" si="352"/>
        <v>0.80588235294117649</v>
      </c>
      <c r="C11303">
        <f t="shared" si="353"/>
        <v>-9.3728354221867149E-2</v>
      </c>
    </row>
    <row r="11304" spans="1:3" x14ac:dyDescent="0.3">
      <c r="A11304">
        <v>3157</v>
      </c>
      <c r="B11304">
        <f t="shared" si="352"/>
        <v>9.2852941176470587</v>
      </c>
      <c r="C11304">
        <f t="shared" si="353"/>
        <v>0.96779566484996227</v>
      </c>
    </row>
    <row r="11305" spans="1:3" x14ac:dyDescent="0.3">
      <c r="A11305">
        <v>372</v>
      </c>
      <c r="B11305">
        <f t="shared" si="352"/>
        <v>1.0941176470588236</v>
      </c>
      <c r="C11305">
        <f t="shared" si="353"/>
        <v>3.9064022839642429E-2</v>
      </c>
    </row>
    <row r="11306" spans="1:3" x14ac:dyDescent="0.3">
      <c r="A11306">
        <v>12</v>
      </c>
      <c r="B11306">
        <f t="shared" si="352"/>
        <v>3.5294117647058823E-2</v>
      </c>
      <c r="C11306">
        <f t="shared" si="353"/>
        <v>-1.4522976709946303</v>
      </c>
    </row>
    <row r="11307" spans="1:3" x14ac:dyDescent="0.3">
      <c r="A11307">
        <v>25789</v>
      </c>
      <c r="B11307">
        <f t="shared" si="352"/>
        <v>75.849999999999994</v>
      </c>
      <c r="C11307">
        <f t="shared" si="353"/>
        <v>1.8799555851227492</v>
      </c>
    </row>
    <row r="11308" spans="1:3" x14ac:dyDescent="0.3">
      <c r="A11308">
        <v>729</v>
      </c>
      <c r="B11308">
        <f t="shared" si="352"/>
        <v>2.1441176470588235</v>
      </c>
      <c r="C11308">
        <f t="shared" si="353"/>
        <v>0.33124861127571947</v>
      </c>
    </row>
    <row r="11309" spans="1:3" x14ac:dyDescent="0.3">
      <c r="A11309">
        <v>7106</v>
      </c>
      <c r="B11309">
        <f t="shared" si="352"/>
        <v>20.9</v>
      </c>
      <c r="C11309">
        <f t="shared" si="353"/>
        <v>1.320146286111054</v>
      </c>
    </row>
    <row r="11310" spans="1:3" x14ac:dyDescent="0.3">
      <c r="A11310">
        <v>63197</v>
      </c>
      <c r="B11310">
        <f t="shared" si="352"/>
        <v>185.87352941176471</v>
      </c>
      <c r="C11310">
        <f t="shared" si="353"/>
        <v>2.2692175455064345</v>
      </c>
    </row>
    <row r="11311" spans="1:3" x14ac:dyDescent="0.3">
      <c r="A11311">
        <v>377</v>
      </c>
      <c r="B11311">
        <f t="shared" si="352"/>
        <v>1.1088235294117648</v>
      </c>
      <c r="C11311">
        <f t="shared" si="353"/>
        <v>4.4862433163537753E-2</v>
      </c>
    </row>
    <row r="11312" spans="1:3" x14ac:dyDescent="0.3">
      <c r="A11312">
        <v>4</v>
      </c>
      <c r="B11312">
        <f t="shared" si="352"/>
        <v>1.1764705882352941E-2</v>
      </c>
      <c r="C11312">
        <f t="shared" si="353"/>
        <v>-1.9294189257142926</v>
      </c>
    </row>
    <row r="11313" spans="1:3" x14ac:dyDescent="0.3">
      <c r="A11313">
        <v>158383</v>
      </c>
      <c r="B11313">
        <f t="shared" si="352"/>
        <v>465.83235294117645</v>
      </c>
      <c r="C11313">
        <f t="shared" si="353"/>
        <v>2.6682296478223009</v>
      </c>
    </row>
    <row r="11314" spans="1:3" x14ac:dyDescent="0.3">
      <c r="A11314">
        <v>5237</v>
      </c>
      <c r="B11314">
        <f t="shared" si="352"/>
        <v>15.402941176470588</v>
      </c>
      <c r="C11314">
        <f t="shared" si="353"/>
        <v>1.1876036568592307</v>
      </c>
    </row>
    <row r="11315" spans="1:3" x14ac:dyDescent="0.3">
      <c r="A11315">
        <v>2180108</v>
      </c>
      <c r="B11315">
        <f t="shared" si="352"/>
        <v>6412.0823529411764</v>
      </c>
      <c r="C11315">
        <f t="shared" si="353"/>
        <v>3.8069990915358574</v>
      </c>
    </row>
    <row r="11316" spans="1:3" x14ac:dyDescent="0.3">
      <c r="A11316">
        <v>44</v>
      </c>
      <c r="B11316">
        <f t="shared" si="352"/>
        <v>0.12941176470588237</v>
      </c>
      <c r="C11316">
        <f t="shared" si="353"/>
        <v>-0.8880262405560676</v>
      </c>
    </row>
    <row r="11317" spans="1:3" x14ac:dyDescent="0.3">
      <c r="A11317">
        <v>47</v>
      </c>
      <c r="B11317">
        <f t="shared" si="352"/>
        <v>0.13823529411764707</v>
      </c>
      <c r="C11317">
        <f t="shared" si="353"/>
        <v>-0.85938105910653761</v>
      </c>
    </row>
    <row r="11318" spans="1:3" x14ac:dyDescent="0.3">
      <c r="A11318">
        <v>6</v>
      </c>
      <c r="B11318">
        <f t="shared" si="352"/>
        <v>1.7647058823529412E-2</v>
      </c>
      <c r="C11318">
        <f t="shared" si="353"/>
        <v>-1.7533276666586115</v>
      </c>
    </row>
    <row r="11319" spans="1:3" x14ac:dyDescent="0.3">
      <c r="A11319">
        <v>6</v>
      </c>
      <c r="B11319">
        <f t="shared" si="352"/>
        <v>1.7647058823529412E-2</v>
      </c>
      <c r="C11319">
        <f t="shared" si="353"/>
        <v>-1.7533276666586115</v>
      </c>
    </row>
    <row r="11320" spans="1:3" x14ac:dyDescent="0.3">
      <c r="A11320">
        <v>1839339</v>
      </c>
      <c r="B11320">
        <f t="shared" si="352"/>
        <v>5409.8205882352941</v>
      </c>
      <c r="C11320">
        <f t="shared" si="353"/>
        <v>3.7331828623650876</v>
      </c>
    </row>
    <row r="11321" spans="1:3" x14ac:dyDescent="0.3">
      <c r="A11321" s="39">
        <v>24520000000</v>
      </c>
      <c r="B11321">
        <f t="shared" si="352"/>
        <v>72117647.058823526</v>
      </c>
      <c r="C11321">
        <f t="shared" si="353"/>
        <v>7.8580415488041222</v>
      </c>
    </row>
    <row r="11322" spans="1:3" x14ac:dyDescent="0.3">
      <c r="A11322">
        <v>40168</v>
      </c>
      <c r="B11322">
        <f t="shared" si="352"/>
        <v>118.14117647058823</v>
      </c>
      <c r="C11322">
        <f t="shared" si="353"/>
        <v>2.0724012913240353</v>
      </c>
    </row>
    <row r="11323" spans="1:3" x14ac:dyDescent="0.3">
      <c r="A11323">
        <v>172761737</v>
      </c>
      <c r="B11323">
        <f t="shared" si="352"/>
        <v>508122.75588235294</v>
      </c>
      <c r="C11323">
        <f t="shared" si="353"/>
        <v>5.7059686448863589</v>
      </c>
    </row>
    <row r="11324" spans="1:3" x14ac:dyDescent="0.3">
      <c r="A11324">
        <v>323</v>
      </c>
      <c r="B11324">
        <f t="shared" si="352"/>
        <v>0.95</v>
      </c>
      <c r="C11324">
        <f t="shared" si="353"/>
        <v>-2.2276394711152253E-2</v>
      </c>
    </row>
    <row r="11325" spans="1:3" x14ac:dyDescent="0.3">
      <c r="A11325">
        <v>39</v>
      </c>
      <c r="B11325">
        <f t="shared" si="352"/>
        <v>0.11470588235294117</v>
      </c>
      <c r="C11325">
        <f t="shared" si="353"/>
        <v>-0.94041431001575593</v>
      </c>
    </row>
    <row r="11326" spans="1:3" x14ac:dyDescent="0.3">
      <c r="A11326">
        <v>2</v>
      </c>
      <c r="B11326">
        <f t="shared" si="352"/>
        <v>5.8823529411764705E-3</v>
      </c>
      <c r="C11326">
        <f t="shared" si="353"/>
        <v>-2.2304489213782741</v>
      </c>
    </row>
    <row r="11327" spans="1:3" x14ac:dyDescent="0.3">
      <c r="A11327">
        <v>2314</v>
      </c>
      <c r="B11327">
        <f t="shared" si="352"/>
        <v>6.8058823529411763</v>
      </c>
      <c r="C11327">
        <f t="shared" si="353"/>
        <v>0.83288443757347563</v>
      </c>
    </row>
    <row r="11328" spans="1:3" x14ac:dyDescent="0.3">
      <c r="A11328">
        <v>96</v>
      </c>
      <c r="B11328">
        <f t="shared" si="352"/>
        <v>0.28235294117647058</v>
      </c>
      <c r="C11328">
        <f t="shared" si="353"/>
        <v>-0.54920768400268671</v>
      </c>
    </row>
    <row r="11329" spans="1:3" x14ac:dyDescent="0.3">
      <c r="A11329">
        <v>4253021</v>
      </c>
      <c r="B11329">
        <f t="shared" si="352"/>
        <v>12508.885294117646</v>
      </c>
      <c r="C11329">
        <f t="shared" si="353"/>
        <v>4.0972186100784462</v>
      </c>
    </row>
    <row r="11330" spans="1:3" x14ac:dyDescent="0.3">
      <c r="A11330">
        <v>10019</v>
      </c>
      <c r="B11330">
        <f t="shared" ref="B11330:B11393" si="354">A11330/340</f>
        <v>29.46764705882353</v>
      </c>
      <c r="C11330">
        <f t="shared" ref="C11330:C11393" si="355">LOG10(B11330)</f>
        <v>1.4693454595633504</v>
      </c>
    </row>
    <row r="11331" spans="1:3" x14ac:dyDescent="0.3">
      <c r="A11331">
        <v>3</v>
      </c>
      <c r="B11331">
        <f t="shared" si="354"/>
        <v>8.8235294117647058E-3</v>
      </c>
      <c r="C11331">
        <f t="shared" si="355"/>
        <v>-2.0543576623225928</v>
      </c>
    </row>
    <row r="11332" spans="1:3" x14ac:dyDescent="0.3">
      <c r="A11332">
        <v>14314</v>
      </c>
      <c r="B11332">
        <f t="shared" si="354"/>
        <v>42.1</v>
      </c>
      <c r="C11332">
        <f t="shared" si="355"/>
        <v>1.6242820958356683</v>
      </c>
    </row>
    <row r="11333" spans="1:3" x14ac:dyDescent="0.3">
      <c r="A11333">
        <v>7654</v>
      </c>
      <c r="B11333">
        <f t="shared" si="354"/>
        <v>22.511764705882353</v>
      </c>
      <c r="C11333">
        <f t="shared" si="355"/>
        <v>1.3524095408462253</v>
      </c>
    </row>
    <row r="11334" spans="1:3" x14ac:dyDescent="0.3">
      <c r="A11334">
        <v>191</v>
      </c>
      <c r="B11334">
        <f t="shared" si="354"/>
        <v>0.56176470588235294</v>
      </c>
      <c r="C11334">
        <f t="shared" si="355"/>
        <v>-0.2504455497945276</v>
      </c>
    </row>
    <row r="11335" spans="1:3" x14ac:dyDescent="0.3">
      <c r="A11335">
        <v>252</v>
      </c>
      <c r="B11335">
        <f t="shared" si="354"/>
        <v>0.74117647058823533</v>
      </c>
      <c r="C11335">
        <f t="shared" si="355"/>
        <v>-0.130078376260711</v>
      </c>
    </row>
    <row r="11336" spans="1:3" x14ac:dyDescent="0.3">
      <c r="A11336">
        <v>3707</v>
      </c>
      <c r="B11336">
        <f t="shared" si="354"/>
        <v>10.902941176470588</v>
      </c>
      <c r="C11336">
        <f t="shared" si="355"/>
        <v>1.0375436689873085</v>
      </c>
    </row>
    <row r="11337" spans="1:3" x14ac:dyDescent="0.3">
      <c r="A11337">
        <v>264</v>
      </c>
      <c r="B11337">
        <f t="shared" si="354"/>
        <v>0.77647058823529413</v>
      </c>
      <c r="C11337">
        <f t="shared" si="355"/>
        <v>-0.10987499017242405</v>
      </c>
    </row>
    <row r="11338" spans="1:3" x14ac:dyDescent="0.3">
      <c r="A11338">
        <v>9223</v>
      </c>
      <c r="B11338">
        <f t="shared" si="354"/>
        <v>27.126470588235293</v>
      </c>
      <c r="C11338">
        <f t="shared" si="355"/>
        <v>1.4333932915955201</v>
      </c>
    </row>
    <row r="11339" spans="1:3" x14ac:dyDescent="0.3">
      <c r="A11339">
        <v>14</v>
      </c>
      <c r="B11339">
        <f t="shared" si="354"/>
        <v>4.1176470588235294E-2</v>
      </c>
      <c r="C11339">
        <f t="shared" si="355"/>
        <v>-1.3853508813640172</v>
      </c>
    </row>
    <row r="11340" spans="1:3" x14ac:dyDescent="0.3">
      <c r="A11340">
        <v>166</v>
      </c>
      <c r="B11340">
        <f t="shared" si="354"/>
        <v>0.48823529411764705</v>
      </c>
      <c r="C11340">
        <f t="shared" si="355"/>
        <v>-0.31137082900220003</v>
      </c>
    </row>
    <row r="11341" spans="1:3" x14ac:dyDescent="0.3">
      <c r="A11341">
        <v>97</v>
      </c>
      <c r="B11341">
        <f t="shared" si="354"/>
        <v>0.28529411764705881</v>
      </c>
      <c r="C11341">
        <f t="shared" si="355"/>
        <v>-0.54470718277601027</v>
      </c>
    </row>
    <row r="11342" spans="1:3" x14ac:dyDescent="0.3">
      <c r="A11342">
        <v>4</v>
      </c>
      <c r="B11342">
        <f t="shared" si="354"/>
        <v>1.1764705882352941E-2</v>
      </c>
      <c r="C11342">
        <f t="shared" si="355"/>
        <v>-1.9294189257142926</v>
      </c>
    </row>
    <row r="11343" spans="1:3" x14ac:dyDescent="0.3">
      <c r="A11343">
        <v>197</v>
      </c>
      <c r="B11343">
        <f t="shared" si="354"/>
        <v>0.5794117647058824</v>
      </c>
      <c r="C11343">
        <f t="shared" si="355"/>
        <v>-0.23701269088066215</v>
      </c>
    </row>
    <row r="11344" spans="1:3" x14ac:dyDescent="0.3">
      <c r="A11344">
        <v>9</v>
      </c>
      <c r="B11344">
        <f t="shared" si="354"/>
        <v>2.6470588235294117E-2</v>
      </c>
      <c r="C11344">
        <f t="shared" si="355"/>
        <v>-1.5772364076029302</v>
      </c>
    </row>
    <row r="11345" spans="1:3" x14ac:dyDescent="0.3">
      <c r="A11345">
        <v>208</v>
      </c>
      <c r="B11345">
        <f t="shared" si="354"/>
        <v>0.61176470588235299</v>
      </c>
      <c r="C11345">
        <f t="shared" si="355"/>
        <v>-0.21341558207949354</v>
      </c>
    </row>
    <row r="11346" spans="1:3" x14ac:dyDescent="0.3">
      <c r="A11346">
        <v>28601</v>
      </c>
      <c r="B11346">
        <f t="shared" si="354"/>
        <v>84.120588235294122</v>
      </c>
      <c r="C11346">
        <f t="shared" si="355"/>
        <v>1.9249023009430648</v>
      </c>
    </row>
    <row r="11347" spans="1:3" x14ac:dyDescent="0.3">
      <c r="A11347">
        <v>13</v>
      </c>
      <c r="B11347">
        <f t="shared" si="354"/>
        <v>3.8235294117647062E-2</v>
      </c>
      <c r="C11347">
        <f t="shared" si="355"/>
        <v>-1.4175355647354184</v>
      </c>
    </row>
    <row r="11348" spans="1:3" x14ac:dyDescent="0.3">
      <c r="A11348">
        <v>884209</v>
      </c>
      <c r="B11348">
        <f t="shared" si="354"/>
        <v>2600.6147058823531</v>
      </c>
      <c r="C11348">
        <f t="shared" si="355"/>
        <v>3.4150760140551331</v>
      </c>
    </row>
    <row r="11349" spans="1:3" x14ac:dyDescent="0.3">
      <c r="A11349">
        <v>330</v>
      </c>
      <c r="B11349">
        <f t="shared" si="354"/>
        <v>0.97058823529411764</v>
      </c>
      <c r="C11349">
        <f t="shared" si="355"/>
        <v>-1.2964977164367649E-2</v>
      </c>
    </row>
    <row r="11350" spans="1:3" x14ac:dyDescent="0.3">
      <c r="A11350">
        <v>1386</v>
      </c>
      <c r="B11350">
        <f t="shared" si="354"/>
        <v>4.0764705882352938</v>
      </c>
      <c r="C11350">
        <f t="shared" si="355"/>
        <v>0.61028431323353283</v>
      </c>
    </row>
    <row r="11351" spans="1:3" x14ac:dyDescent="0.3">
      <c r="A11351">
        <v>1425</v>
      </c>
      <c r="B11351">
        <f t="shared" si="354"/>
        <v>4.1911764705882355</v>
      </c>
      <c r="C11351">
        <f t="shared" si="355"/>
        <v>0.62233594730227393</v>
      </c>
    </row>
    <row r="11352" spans="1:3" x14ac:dyDescent="0.3">
      <c r="A11352">
        <v>3432112</v>
      </c>
      <c r="B11352">
        <f t="shared" si="354"/>
        <v>10094.447058823529</v>
      </c>
      <c r="C11352">
        <f t="shared" si="355"/>
        <v>4.0040825346834552</v>
      </c>
    </row>
    <row r="11353" spans="1:3" x14ac:dyDescent="0.3">
      <c r="A11353">
        <v>1215</v>
      </c>
      <c r="B11353">
        <f t="shared" si="354"/>
        <v>3.5735294117647061</v>
      </c>
      <c r="C11353">
        <f t="shared" si="355"/>
        <v>0.55309736089207584</v>
      </c>
    </row>
    <row r="11354" spans="1:3" x14ac:dyDescent="0.3">
      <c r="A11354">
        <v>2464</v>
      </c>
      <c r="B11354">
        <f t="shared" si="354"/>
        <v>7.2470588235294118</v>
      </c>
      <c r="C11354">
        <f t="shared" si="355"/>
        <v>0.86016178645013275</v>
      </c>
    </row>
    <row r="11355" spans="1:3" x14ac:dyDescent="0.3">
      <c r="A11355">
        <v>2519</v>
      </c>
      <c r="B11355">
        <f t="shared" si="354"/>
        <v>7.408823529411765</v>
      </c>
      <c r="C11355">
        <f t="shared" si="355"/>
        <v>0.86974925045585794</v>
      </c>
    </row>
    <row r="11356" spans="1:3" x14ac:dyDescent="0.3">
      <c r="A11356">
        <v>511</v>
      </c>
      <c r="B11356">
        <f t="shared" si="354"/>
        <v>1.5029411764705882</v>
      </c>
      <c r="C11356">
        <f t="shared" si="355"/>
        <v>0.17694198309245759</v>
      </c>
    </row>
    <row r="11357" spans="1:3" x14ac:dyDescent="0.3">
      <c r="A11357">
        <v>1917</v>
      </c>
      <c r="B11357">
        <f t="shared" si="354"/>
        <v>5.6382352941176475</v>
      </c>
      <c r="C11357">
        <f t="shared" si="355"/>
        <v>0.75114319583580746</v>
      </c>
    </row>
    <row r="11358" spans="1:3" x14ac:dyDescent="0.3">
      <c r="A11358">
        <v>482</v>
      </c>
      <c r="B11358">
        <f t="shared" si="354"/>
        <v>1.4176470588235295</v>
      </c>
      <c r="C11358">
        <f t="shared" si="355"/>
        <v>0.15156812119659449</v>
      </c>
    </row>
    <row r="11359" spans="1:3" x14ac:dyDescent="0.3">
      <c r="A11359">
        <v>8208</v>
      </c>
      <c r="B11359">
        <f t="shared" si="354"/>
        <v>24.141176470588235</v>
      </c>
      <c r="C11359">
        <f t="shared" si="355"/>
        <v>1.3827584307254859</v>
      </c>
    </row>
    <row r="11360" spans="1:3" x14ac:dyDescent="0.3">
      <c r="A11360">
        <v>24138</v>
      </c>
      <c r="B11360">
        <f t="shared" si="354"/>
        <v>70.994117647058829</v>
      </c>
      <c r="C11360">
        <f t="shared" si="355"/>
        <v>1.8512223659126499</v>
      </c>
    </row>
    <row r="11361" spans="1:3" x14ac:dyDescent="0.3">
      <c r="A11361">
        <v>2240</v>
      </c>
      <c r="B11361">
        <f t="shared" si="354"/>
        <v>6.5882352941176467</v>
      </c>
      <c r="C11361">
        <f t="shared" si="355"/>
        <v>0.81876910129190761</v>
      </c>
    </row>
    <row r="11362" spans="1:3" x14ac:dyDescent="0.3">
      <c r="A11362">
        <v>86</v>
      </c>
      <c r="B11362">
        <f t="shared" si="354"/>
        <v>0.25294117647058822</v>
      </c>
      <c r="C11362">
        <f t="shared" si="355"/>
        <v>-0.59698046579868747</v>
      </c>
    </row>
    <row r="11363" spans="1:3" x14ac:dyDescent="0.3">
      <c r="A11363">
        <v>19988</v>
      </c>
      <c r="B11363">
        <f t="shared" si="354"/>
        <v>58.788235294117648</v>
      </c>
      <c r="C11363">
        <f t="shared" si="355"/>
        <v>1.769290423728294</v>
      </c>
    </row>
    <row r="11364" spans="1:3" x14ac:dyDescent="0.3">
      <c r="A11364">
        <v>4</v>
      </c>
      <c r="B11364">
        <f t="shared" si="354"/>
        <v>1.1764705882352941E-2</v>
      </c>
      <c r="C11364">
        <f t="shared" si="355"/>
        <v>-1.9294189257142926</v>
      </c>
    </row>
    <row r="11365" spans="1:3" x14ac:dyDescent="0.3">
      <c r="A11365">
        <v>133765</v>
      </c>
      <c r="B11365">
        <f t="shared" si="354"/>
        <v>393.4264705882353</v>
      </c>
      <c r="C11365">
        <f t="shared" si="355"/>
        <v>2.5948635768432458</v>
      </c>
    </row>
    <row r="11366" spans="1:3" x14ac:dyDescent="0.3">
      <c r="A11366">
        <v>242</v>
      </c>
      <c r="B11366">
        <f t="shared" si="354"/>
        <v>0.71176470588235297</v>
      </c>
      <c r="C11366">
        <f t="shared" si="355"/>
        <v>-0.14766355106182383</v>
      </c>
    </row>
    <row r="11367" spans="1:3" x14ac:dyDescent="0.3">
      <c r="A11367">
        <v>1270</v>
      </c>
      <c r="B11367">
        <f t="shared" si="354"/>
        <v>3.7352941176470589</v>
      </c>
      <c r="C11367">
        <f t="shared" si="355"/>
        <v>0.57232480391370177</v>
      </c>
    </row>
    <row r="11368" spans="1:3" x14ac:dyDescent="0.3">
      <c r="A11368">
        <v>2606</v>
      </c>
      <c r="B11368">
        <f t="shared" si="354"/>
        <v>7.6647058823529415</v>
      </c>
      <c r="C11368">
        <f t="shared" si="355"/>
        <v>0.88449549433431074</v>
      </c>
    </row>
    <row r="11369" spans="1:3" x14ac:dyDescent="0.3">
      <c r="A11369">
        <v>9</v>
      </c>
      <c r="B11369">
        <f t="shared" si="354"/>
        <v>2.6470588235294117E-2</v>
      </c>
      <c r="C11369">
        <f t="shared" si="355"/>
        <v>-1.5772364076029302</v>
      </c>
    </row>
    <row r="11370" spans="1:3" x14ac:dyDescent="0.3">
      <c r="A11370">
        <v>184</v>
      </c>
      <c r="B11370">
        <f t="shared" si="354"/>
        <v>0.54117647058823526</v>
      </c>
      <c r="C11370">
        <f t="shared" si="355"/>
        <v>-0.2666610940327187</v>
      </c>
    </row>
    <row r="11371" spans="1:3" x14ac:dyDescent="0.3">
      <c r="A11371">
        <v>9107</v>
      </c>
      <c r="B11371">
        <f t="shared" si="354"/>
        <v>26.785294117647059</v>
      </c>
      <c r="C11371">
        <f t="shared" si="355"/>
        <v>1.4278964195335879</v>
      </c>
    </row>
    <row r="11372" spans="1:3" x14ac:dyDescent="0.3">
      <c r="A11372">
        <v>50</v>
      </c>
      <c r="B11372">
        <f t="shared" si="354"/>
        <v>0.14705882352941177</v>
      </c>
      <c r="C11372">
        <f t="shared" si="355"/>
        <v>-0.83250891270623628</v>
      </c>
    </row>
    <row r="11373" spans="1:3" x14ac:dyDescent="0.3">
      <c r="A11373">
        <v>1299</v>
      </c>
      <c r="B11373">
        <f t="shared" si="354"/>
        <v>3.8205882352941178</v>
      </c>
      <c r="C11373">
        <f t="shared" si="355"/>
        <v>0.5821302340307728</v>
      </c>
    </row>
    <row r="11374" spans="1:3" x14ac:dyDescent="0.3">
      <c r="A11374">
        <v>508</v>
      </c>
      <c r="B11374">
        <f t="shared" si="354"/>
        <v>1.4941176470588236</v>
      </c>
      <c r="C11374">
        <f t="shared" si="355"/>
        <v>0.17438479524166414</v>
      </c>
    </row>
    <row r="11375" spans="1:3" x14ac:dyDescent="0.3">
      <c r="A11375">
        <v>14</v>
      </c>
      <c r="B11375">
        <f t="shared" si="354"/>
        <v>4.1176470588235294E-2</v>
      </c>
      <c r="C11375">
        <f t="shared" si="355"/>
        <v>-1.3853508813640172</v>
      </c>
    </row>
    <row r="11376" spans="1:3" x14ac:dyDescent="0.3">
      <c r="A11376">
        <v>39136</v>
      </c>
      <c r="B11376">
        <f t="shared" si="354"/>
        <v>115.10588235294118</v>
      </c>
      <c r="C11376">
        <f t="shared" si="355"/>
        <v>2.0610975183139364</v>
      </c>
    </row>
    <row r="11377" spans="1:3" x14ac:dyDescent="0.3">
      <c r="A11377">
        <v>1118</v>
      </c>
      <c r="B11377">
        <f t="shared" si="354"/>
        <v>3.2882352941176469</v>
      </c>
      <c r="C11377">
        <f t="shared" si="355"/>
        <v>0.51696288650814937</v>
      </c>
    </row>
    <row r="11378" spans="1:3" x14ac:dyDescent="0.3">
      <c r="A11378">
        <v>14151867</v>
      </c>
      <c r="B11378">
        <f t="shared" si="354"/>
        <v>41623.138235294115</v>
      </c>
      <c r="C11378">
        <f t="shared" si="355"/>
        <v>4.6193348213559124</v>
      </c>
    </row>
    <row r="11379" spans="1:3" x14ac:dyDescent="0.3">
      <c r="A11379">
        <v>45724</v>
      </c>
      <c r="B11379">
        <f t="shared" si="354"/>
        <v>134.48235294117646</v>
      </c>
      <c r="C11379">
        <f t="shared" si="355"/>
        <v>2.1286652990366322</v>
      </c>
    </row>
    <row r="11380" spans="1:3" x14ac:dyDescent="0.3">
      <c r="A11380">
        <v>711</v>
      </c>
      <c r="B11380">
        <f t="shared" si="354"/>
        <v>2.0911764705882354</v>
      </c>
      <c r="C11380">
        <f t="shared" si="355"/>
        <v>0.32039068368751122</v>
      </c>
    </row>
    <row r="11381" spans="1:3" x14ac:dyDescent="0.3">
      <c r="A11381">
        <v>44</v>
      </c>
      <c r="B11381">
        <f t="shared" si="354"/>
        <v>0.12941176470588237</v>
      </c>
      <c r="C11381">
        <f t="shared" si="355"/>
        <v>-0.8880262405560676</v>
      </c>
    </row>
    <row r="11382" spans="1:3" x14ac:dyDescent="0.3">
      <c r="A11382">
        <v>37</v>
      </c>
      <c r="B11382">
        <f t="shared" si="354"/>
        <v>0.10882352941176471</v>
      </c>
      <c r="C11382">
        <f t="shared" si="355"/>
        <v>-0.96327719297526015</v>
      </c>
    </row>
    <row r="11383" spans="1:3" x14ac:dyDescent="0.3">
      <c r="A11383">
        <v>173337</v>
      </c>
      <c r="B11383">
        <f t="shared" si="354"/>
        <v>509.81470588235294</v>
      </c>
      <c r="C11383">
        <f t="shared" si="355"/>
        <v>2.7074123587743686</v>
      </c>
    </row>
    <row r="11384" spans="1:3" x14ac:dyDescent="0.3">
      <c r="A11384">
        <v>82</v>
      </c>
      <c r="B11384">
        <f t="shared" si="354"/>
        <v>0.2411764705882353</v>
      </c>
      <c r="C11384">
        <f t="shared" si="355"/>
        <v>-0.61766506465853843</v>
      </c>
    </row>
    <row r="11385" spans="1:3" x14ac:dyDescent="0.3">
      <c r="A11385">
        <v>3675</v>
      </c>
      <c r="B11385">
        <f t="shared" si="354"/>
        <v>10.808823529411764</v>
      </c>
      <c r="C11385">
        <f t="shared" si="355"/>
        <v>1.0337784263779586</v>
      </c>
    </row>
    <row r="11386" spans="1:3" x14ac:dyDescent="0.3">
      <c r="A11386">
        <v>82441</v>
      </c>
      <c r="B11386">
        <f t="shared" si="354"/>
        <v>242.4735294117647</v>
      </c>
      <c r="C11386">
        <f t="shared" si="355"/>
        <v>2.3846643340397859</v>
      </c>
    </row>
    <row r="11387" spans="1:3" x14ac:dyDescent="0.3">
      <c r="A11387">
        <v>10248673</v>
      </c>
      <c r="B11387">
        <f t="shared" si="354"/>
        <v>30143.155882352941</v>
      </c>
      <c r="C11387">
        <f t="shared" si="355"/>
        <v>4.479188719463064</v>
      </c>
    </row>
    <row r="11388" spans="1:3" x14ac:dyDescent="0.3">
      <c r="A11388">
        <v>6268</v>
      </c>
      <c r="B11388">
        <f t="shared" si="354"/>
        <v>18.435294117647057</v>
      </c>
      <c r="C11388">
        <f t="shared" si="355"/>
        <v>1.2656500707542973</v>
      </c>
    </row>
    <row r="11389" spans="1:3" x14ac:dyDescent="0.3">
      <c r="A11389">
        <v>649</v>
      </c>
      <c r="B11389">
        <f t="shared" si="354"/>
        <v>1.9088235294117648</v>
      </c>
      <c r="C11389">
        <f t="shared" si="355"/>
        <v>0.28076577975811412</v>
      </c>
    </row>
    <row r="11390" spans="1:3" x14ac:dyDescent="0.3">
      <c r="A11390">
        <v>8</v>
      </c>
      <c r="B11390">
        <f t="shared" si="354"/>
        <v>2.3529411764705882E-2</v>
      </c>
      <c r="C11390">
        <f t="shared" si="355"/>
        <v>-1.6283889300503116</v>
      </c>
    </row>
    <row r="11391" spans="1:3" x14ac:dyDescent="0.3">
      <c r="A11391">
        <v>26</v>
      </c>
      <c r="B11391">
        <f t="shared" si="354"/>
        <v>7.6470588235294124E-2</v>
      </c>
      <c r="C11391">
        <f t="shared" si="355"/>
        <v>-1.1165055690714372</v>
      </c>
    </row>
    <row r="11392" spans="1:3" x14ac:dyDescent="0.3">
      <c r="A11392">
        <v>85</v>
      </c>
      <c r="B11392">
        <f t="shared" si="354"/>
        <v>0.25</v>
      </c>
      <c r="C11392">
        <f t="shared" si="355"/>
        <v>-0.6020599913279624</v>
      </c>
    </row>
    <row r="11393" spans="1:3" x14ac:dyDescent="0.3">
      <c r="A11393">
        <v>118908</v>
      </c>
      <c r="B11393">
        <f t="shared" si="354"/>
        <v>349.7294117647059</v>
      </c>
      <c r="C11393">
        <f t="shared" si="355"/>
        <v>2.5437321574164464</v>
      </c>
    </row>
    <row r="11394" spans="1:3" x14ac:dyDescent="0.3">
      <c r="A11394">
        <v>25</v>
      </c>
      <c r="B11394">
        <f t="shared" ref="B11394:B11457" si="356">A11394/340</f>
        <v>7.3529411764705885E-2</v>
      </c>
      <c r="C11394">
        <f t="shared" ref="C11394:C11457" si="357">LOG10(B11394)</f>
        <v>-1.1335389083702174</v>
      </c>
    </row>
    <row r="11395" spans="1:3" x14ac:dyDescent="0.3">
      <c r="A11395">
        <v>1204710</v>
      </c>
      <c r="B11395">
        <f t="shared" si="356"/>
        <v>3543.2647058823532</v>
      </c>
      <c r="C11395">
        <f t="shared" si="357"/>
        <v>3.5494035982856946</v>
      </c>
    </row>
    <row r="11396" spans="1:3" x14ac:dyDescent="0.3">
      <c r="A11396">
        <v>5521004</v>
      </c>
      <c r="B11396">
        <f t="shared" si="356"/>
        <v>16238.24705882353</v>
      </c>
      <c r="C11396">
        <f t="shared" si="357"/>
        <v>4.2105391447469138</v>
      </c>
    </row>
    <row r="11397" spans="1:3" x14ac:dyDescent="0.3">
      <c r="A11397">
        <v>775</v>
      </c>
      <c r="B11397">
        <f t="shared" si="356"/>
        <v>2.2794117647058822</v>
      </c>
      <c r="C11397">
        <f t="shared" si="357"/>
        <v>0.35782278546405516</v>
      </c>
    </row>
    <row r="11398" spans="1:3" x14ac:dyDescent="0.3">
      <c r="A11398">
        <v>24</v>
      </c>
      <c r="B11398">
        <f t="shared" si="356"/>
        <v>7.0588235294117646E-2</v>
      </c>
      <c r="C11398">
        <f t="shared" si="357"/>
        <v>-1.151267675330649</v>
      </c>
    </row>
    <row r="11399" spans="1:3" x14ac:dyDescent="0.3">
      <c r="A11399">
        <v>39315</v>
      </c>
      <c r="B11399">
        <f t="shared" si="356"/>
        <v>115.63235294117646</v>
      </c>
      <c r="C11399">
        <f t="shared" si="357"/>
        <v>2.0630793629600266</v>
      </c>
    </row>
    <row r="11400" spans="1:3" x14ac:dyDescent="0.3">
      <c r="A11400">
        <v>161641</v>
      </c>
      <c r="B11400">
        <f t="shared" si="356"/>
        <v>475.41470588235296</v>
      </c>
      <c r="C11400">
        <f t="shared" si="357"/>
        <v>2.6770726115208481</v>
      </c>
    </row>
    <row r="11401" spans="1:3" x14ac:dyDescent="0.3">
      <c r="A11401">
        <v>304</v>
      </c>
      <c r="B11401">
        <f t="shared" si="356"/>
        <v>0.89411764705882357</v>
      </c>
      <c r="C11401">
        <f t="shared" si="357"/>
        <v>-4.860533343350136E-2</v>
      </c>
    </row>
    <row r="11402" spans="1:3" x14ac:dyDescent="0.3">
      <c r="A11402">
        <v>18</v>
      </c>
      <c r="B11402">
        <f t="shared" si="356"/>
        <v>5.2941176470588235E-2</v>
      </c>
      <c r="C11402">
        <f t="shared" si="357"/>
        <v>-1.2762064119389491</v>
      </c>
    </row>
    <row r="11403" spans="1:3" x14ac:dyDescent="0.3">
      <c r="A11403">
        <v>90</v>
      </c>
      <c r="B11403">
        <f t="shared" si="356"/>
        <v>0.26470588235294118</v>
      </c>
      <c r="C11403">
        <f t="shared" si="357"/>
        <v>-0.57723640760293027</v>
      </c>
    </row>
    <row r="11404" spans="1:3" x14ac:dyDescent="0.3">
      <c r="A11404">
        <v>297</v>
      </c>
      <c r="B11404">
        <f t="shared" si="356"/>
        <v>0.87352941176470589</v>
      </c>
      <c r="C11404">
        <f t="shared" si="357"/>
        <v>-5.8722467725042769E-2</v>
      </c>
    </row>
    <row r="11405" spans="1:3" x14ac:dyDescent="0.3">
      <c r="A11405">
        <v>336</v>
      </c>
      <c r="B11405">
        <f t="shared" si="356"/>
        <v>0.9882352941176471</v>
      </c>
      <c r="C11405">
        <f t="shared" si="357"/>
        <v>-5.1396396524110563E-3</v>
      </c>
    </row>
    <row r="11406" spans="1:3" x14ac:dyDescent="0.3">
      <c r="A11406">
        <v>28886</v>
      </c>
      <c r="B11406">
        <f t="shared" si="356"/>
        <v>84.95882352941176</v>
      </c>
      <c r="C11406">
        <f t="shared" si="357"/>
        <v>1.9292084898694304</v>
      </c>
    </row>
    <row r="11407" spans="1:3" x14ac:dyDescent="0.3">
      <c r="A11407">
        <v>22428</v>
      </c>
      <c r="B11407">
        <f t="shared" si="356"/>
        <v>65.964705882352945</v>
      </c>
      <c r="C11407">
        <f t="shared" si="357"/>
        <v>1.8193116303842018</v>
      </c>
    </row>
    <row r="11408" spans="1:3" x14ac:dyDescent="0.3">
      <c r="A11408">
        <v>41</v>
      </c>
      <c r="B11408">
        <f t="shared" si="356"/>
        <v>0.12058823529411765</v>
      </c>
      <c r="C11408">
        <f t="shared" si="357"/>
        <v>-0.91869506032251957</v>
      </c>
    </row>
    <row r="11409" spans="1:3" x14ac:dyDescent="0.3">
      <c r="A11409">
        <v>33082</v>
      </c>
      <c r="B11409">
        <f t="shared" si="356"/>
        <v>97.3</v>
      </c>
      <c r="C11409">
        <f t="shared" si="357"/>
        <v>1.9881128402683519</v>
      </c>
    </row>
    <row r="11410" spans="1:3" x14ac:dyDescent="0.3">
      <c r="A11410">
        <v>167991</v>
      </c>
      <c r="B11410">
        <f t="shared" si="356"/>
        <v>494.09117647058821</v>
      </c>
      <c r="C11410">
        <f t="shared" si="357"/>
        <v>2.6938070982845788</v>
      </c>
    </row>
    <row r="11411" spans="1:3" x14ac:dyDescent="0.3">
      <c r="A11411">
        <v>482</v>
      </c>
      <c r="B11411">
        <f t="shared" si="356"/>
        <v>1.4176470588235295</v>
      </c>
      <c r="C11411">
        <f t="shared" si="357"/>
        <v>0.15156812119659449</v>
      </c>
    </row>
    <row r="11412" spans="1:3" x14ac:dyDescent="0.3">
      <c r="A11412">
        <v>10123</v>
      </c>
      <c r="B11412">
        <f t="shared" si="356"/>
        <v>29.773529411764706</v>
      </c>
      <c r="C11412">
        <f t="shared" si="357"/>
        <v>1.4738303198062614</v>
      </c>
    </row>
    <row r="11413" spans="1:3" x14ac:dyDescent="0.3">
      <c r="A11413">
        <v>4695</v>
      </c>
      <c r="B11413">
        <f t="shared" si="356"/>
        <v>13.808823529411764</v>
      </c>
      <c r="C11413">
        <f t="shared" si="357"/>
        <v>1.1401566795598745</v>
      </c>
    </row>
    <row r="11414" spans="1:3" x14ac:dyDescent="0.3">
      <c r="A11414">
        <v>105</v>
      </c>
      <c r="B11414">
        <f t="shared" si="356"/>
        <v>0.30882352941176472</v>
      </c>
      <c r="C11414">
        <f t="shared" si="357"/>
        <v>-0.51028961797231698</v>
      </c>
    </row>
    <row r="11415" spans="1:3" x14ac:dyDescent="0.3">
      <c r="A11415">
        <v>549</v>
      </c>
      <c r="B11415">
        <f t="shared" si="356"/>
        <v>1.6147058823529412</v>
      </c>
      <c r="C11415">
        <f t="shared" si="357"/>
        <v>0.20809342740783679</v>
      </c>
    </row>
    <row r="11416" spans="1:3" x14ac:dyDescent="0.3">
      <c r="A11416">
        <v>105280</v>
      </c>
      <c r="B11416">
        <f t="shared" si="356"/>
        <v>309.64705882352939</v>
      </c>
      <c r="C11416">
        <f t="shared" si="357"/>
        <v>2.4908669592276249</v>
      </c>
    </row>
    <row r="11417" spans="1:3" x14ac:dyDescent="0.3">
      <c r="A11417">
        <v>63</v>
      </c>
      <c r="B11417">
        <f t="shared" si="356"/>
        <v>0.18529411764705883</v>
      </c>
      <c r="C11417">
        <f t="shared" si="357"/>
        <v>-0.73213836758867346</v>
      </c>
    </row>
    <row r="11418" spans="1:3" x14ac:dyDescent="0.3">
      <c r="A11418">
        <v>13854</v>
      </c>
      <c r="B11418">
        <f t="shared" si="356"/>
        <v>40.747058823529414</v>
      </c>
      <c r="C11418">
        <f t="shared" si="357"/>
        <v>1.6100962662585649</v>
      </c>
    </row>
    <row r="11419" spans="1:3" x14ac:dyDescent="0.3">
      <c r="A11419">
        <v>4</v>
      </c>
      <c r="B11419">
        <f t="shared" si="356"/>
        <v>1.1764705882352941E-2</v>
      </c>
      <c r="C11419">
        <f t="shared" si="357"/>
        <v>-1.9294189257142926</v>
      </c>
    </row>
    <row r="11420" spans="1:3" x14ac:dyDescent="0.3">
      <c r="A11420">
        <v>224</v>
      </c>
      <c r="B11420">
        <f t="shared" si="356"/>
        <v>0.6588235294117647</v>
      </c>
      <c r="C11420">
        <f t="shared" si="357"/>
        <v>-0.18123089870809234</v>
      </c>
    </row>
    <row r="11421" spans="1:3" x14ac:dyDescent="0.3">
      <c r="A11421">
        <v>67</v>
      </c>
      <c r="B11421">
        <f t="shared" si="356"/>
        <v>0.19705882352941176</v>
      </c>
      <c r="C11421">
        <f t="shared" si="357"/>
        <v>-0.70540411434142869</v>
      </c>
    </row>
    <row r="11422" spans="1:3" x14ac:dyDescent="0.3">
      <c r="A11422">
        <v>3</v>
      </c>
      <c r="B11422">
        <f t="shared" si="356"/>
        <v>8.8235294117647058E-3</v>
      </c>
      <c r="C11422">
        <f t="shared" si="357"/>
        <v>-2.0543576623225928</v>
      </c>
    </row>
    <row r="11423" spans="1:3" x14ac:dyDescent="0.3">
      <c r="A11423">
        <v>6638</v>
      </c>
      <c r="B11423">
        <f t="shared" si="356"/>
        <v>19.523529411764706</v>
      </c>
      <c r="C11423">
        <f t="shared" si="357"/>
        <v>1.2905583310303301</v>
      </c>
    </row>
    <row r="11424" spans="1:3" x14ac:dyDescent="0.3">
      <c r="A11424">
        <v>365</v>
      </c>
      <c r="B11424">
        <f t="shared" si="356"/>
        <v>1.0735294117647058</v>
      </c>
      <c r="C11424">
        <f t="shared" si="357"/>
        <v>3.0813947414219566E-2</v>
      </c>
    </row>
    <row r="11425" spans="1:3" x14ac:dyDescent="0.3">
      <c r="A11425">
        <v>3235</v>
      </c>
      <c r="B11425">
        <f t="shared" si="356"/>
        <v>9.514705882352942</v>
      </c>
      <c r="C11425">
        <f t="shared" si="357"/>
        <v>0.97839536796246407</v>
      </c>
    </row>
    <row r="11426" spans="1:3" x14ac:dyDescent="0.3">
      <c r="A11426">
        <v>11505</v>
      </c>
      <c r="B11426">
        <f t="shared" si="356"/>
        <v>33.838235294117645</v>
      </c>
      <c r="C11426">
        <f t="shared" si="357"/>
        <v>1.5294077059624072</v>
      </c>
    </row>
    <row r="11427" spans="1:3" x14ac:dyDescent="0.3">
      <c r="A11427">
        <v>5724</v>
      </c>
      <c r="B11427">
        <f t="shared" si="356"/>
        <v>16.835294117647059</v>
      </c>
      <c r="C11427">
        <f t="shared" si="357"/>
        <v>1.2262207080454837</v>
      </c>
    </row>
    <row r="11428" spans="1:3" x14ac:dyDescent="0.3">
      <c r="A11428">
        <v>714</v>
      </c>
      <c r="B11428">
        <f t="shared" si="356"/>
        <v>2.1</v>
      </c>
      <c r="C11428">
        <f t="shared" si="357"/>
        <v>0.3222192947339193</v>
      </c>
    </row>
    <row r="11429" spans="1:3" x14ac:dyDescent="0.3">
      <c r="A11429">
        <v>42</v>
      </c>
      <c r="B11429">
        <f t="shared" si="356"/>
        <v>0.12352941176470589</v>
      </c>
      <c r="C11429">
        <f t="shared" si="357"/>
        <v>-0.90822962664435469</v>
      </c>
    </row>
    <row r="11430" spans="1:3" x14ac:dyDescent="0.3">
      <c r="A11430">
        <v>31</v>
      </c>
      <c r="B11430">
        <f t="shared" si="356"/>
        <v>9.1176470588235289E-2</v>
      </c>
      <c r="C11430">
        <f t="shared" si="357"/>
        <v>-1.0401172232079825</v>
      </c>
    </row>
    <row r="11431" spans="1:3" x14ac:dyDescent="0.3">
      <c r="A11431">
        <v>57</v>
      </c>
      <c r="B11431">
        <f t="shared" si="356"/>
        <v>0.1676470588235294</v>
      </c>
      <c r="C11431">
        <f t="shared" si="357"/>
        <v>-0.77560406136976379</v>
      </c>
    </row>
    <row r="11432" spans="1:3" x14ac:dyDescent="0.3">
      <c r="A11432">
        <v>5303</v>
      </c>
      <c r="B11432">
        <f t="shared" si="356"/>
        <v>15.597058823529412</v>
      </c>
      <c r="C11432">
        <f t="shared" si="357"/>
        <v>1.1930427100763075</v>
      </c>
    </row>
    <row r="11433" spans="1:3" x14ac:dyDescent="0.3">
      <c r="A11433">
        <v>183</v>
      </c>
      <c r="B11433">
        <f t="shared" si="356"/>
        <v>0.53823529411764703</v>
      </c>
      <c r="C11433">
        <f t="shared" si="357"/>
        <v>-0.26902782731182567</v>
      </c>
    </row>
    <row r="11434" spans="1:3" x14ac:dyDescent="0.3">
      <c r="A11434">
        <v>2076</v>
      </c>
      <c r="B11434">
        <f t="shared" si="356"/>
        <v>6.1058823529411761</v>
      </c>
      <c r="C11434">
        <f t="shared" si="357"/>
        <v>0.78574843213416512</v>
      </c>
    </row>
    <row r="11435" spans="1:3" x14ac:dyDescent="0.3">
      <c r="A11435">
        <v>1439</v>
      </c>
      <c r="B11435">
        <f t="shared" si="356"/>
        <v>4.2323529411764707</v>
      </c>
      <c r="C11435">
        <f t="shared" si="357"/>
        <v>0.62658187689435008</v>
      </c>
    </row>
    <row r="11436" spans="1:3" x14ac:dyDescent="0.3">
      <c r="A11436">
        <v>19</v>
      </c>
      <c r="B11436">
        <f t="shared" si="356"/>
        <v>5.5882352941176473E-2</v>
      </c>
      <c r="C11436">
        <f t="shared" si="357"/>
        <v>-1.2527253160894261</v>
      </c>
    </row>
    <row r="11437" spans="1:3" x14ac:dyDescent="0.3">
      <c r="A11437">
        <v>237258</v>
      </c>
      <c r="B11437">
        <f t="shared" si="356"/>
        <v>697.81764705882358</v>
      </c>
      <c r="C11437">
        <f t="shared" si="357"/>
        <v>2.8437419480919726</v>
      </c>
    </row>
    <row r="11438" spans="1:3" x14ac:dyDescent="0.3">
      <c r="A11438">
        <v>5032</v>
      </c>
      <c r="B11438">
        <f t="shared" si="356"/>
        <v>14.8</v>
      </c>
      <c r="C11438">
        <f t="shared" si="357"/>
        <v>1.1702617153949575</v>
      </c>
    </row>
    <row r="11439" spans="1:3" x14ac:dyDescent="0.3">
      <c r="A11439">
        <v>3395</v>
      </c>
      <c r="B11439">
        <f t="shared" si="356"/>
        <v>9.985294117647058</v>
      </c>
      <c r="C11439">
        <f t="shared" si="357"/>
        <v>0.99936086157426529</v>
      </c>
    </row>
    <row r="11440" spans="1:3" x14ac:dyDescent="0.3">
      <c r="A11440">
        <v>49</v>
      </c>
      <c r="B11440">
        <f t="shared" si="356"/>
        <v>0.14411764705882352</v>
      </c>
      <c r="C11440">
        <f t="shared" si="357"/>
        <v>-0.84128283701374151</v>
      </c>
    </row>
    <row r="11441" spans="1:3" x14ac:dyDescent="0.3">
      <c r="A11441">
        <v>629</v>
      </c>
      <c r="B11441">
        <f t="shared" si="356"/>
        <v>1.85</v>
      </c>
      <c r="C11441">
        <f t="shared" si="357"/>
        <v>0.26717172840301384</v>
      </c>
    </row>
    <row r="11442" spans="1:3" x14ac:dyDescent="0.3">
      <c r="A11442">
        <v>17</v>
      </c>
      <c r="B11442">
        <f t="shared" si="356"/>
        <v>0.05</v>
      </c>
      <c r="C11442">
        <f t="shared" si="357"/>
        <v>-1.3010299956639813</v>
      </c>
    </row>
    <row r="11443" spans="1:3" x14ac:dyDescent="0.3">
      <c r="A11443">
        <v>4</v>
      </c>
      <c r="B11443">
        <f t="shared" si="356"/>
        <v>1.1764705882352941E-2</v>
      </c>
      <c r="C11443">
        <f t="shared" si="357"/>
        <v>-1.9294189257142926</v>
      </c>
    </row>
    <row r="11444" spans="1:3" x14ac:dyDescent="0.3">
      <c r="A11444">
        <v>228</v>
      </c>
      <c r="B11444">
        <f t="shared" si="356"/>
        <v>0.6705882352941176</v>
      </c>
      <c r="C11444">
        <f t="shared" si="357"/>
        <v>-0.17354407004180136</v>
      </c>
    </row>
    <row r="11445" spans="1:3" x14ac:dyDescent="0.3">
      <c r="A11445">
        <v>32</v>
      </c>
      <c r="B11445">
        <f t="shared" si="356"/>
        <v>9.4117647058823528E-2</v>
      </c>
      <c r="C11445">
        <f t="shared" si="357"/>
        <v>-1.0263289387223491</v>
      </c>
    </row>
    <row r="11446" spans="1:3" x14ac:dyDescent="0.3">
      <c r="A11446">
        <v>30988</v>
      </c>
      <c r="B11446">
        <f t="shared" si="356"/>
        <v>91.141176470588235</v>
      </c>
      <c r="C11446">
        <f t="shared" si="357"/>
        <v>1.9597146302524311</v>
      </c>
    </row>
    <row r="11447" spans="1:3" x14ac:dyDescent="0.3">
      <c r="A11447">
        <v>6</v>
      </c>
      <c r="B11447">
        <f t="shared" si="356"/>
        <v>1.7647058823529412E-2</v>
      </c>
      <c r="C11447">
        <f t="shared" si="357"/>
        <v>-1.7533276666586115</v>
      </c>
    </row>
    <row r="11448" spans="1:3" x14ac:dyDescent="0.3">
      <c r="A11448">
        <v>337</v>
      </c>
      <c r="B11448">
        <f t="shared" si="356"/>
        <v>0.99117647058823533</v>
      </c>
      <c r="C11448">
        <f t="shared" si="357"/>
        <v>-3.8490161709164839E-3</v>
      </c>
    </row>
    <row r="11449" spans="1:3" x14ac:dyDescent="0.3">
      <c r="A11449">
        <v>1388</v>
      </c>
      <c r="B11449">
        <f t="shared" si="356"/>
        <v>4.0823529411764703</v>
      </c>
      <c r="C11449">
        <f t="shared" si="357"/>
        <v>0.61091054907658093</v>
      </c>
    </row>
    <row r="11450" spans="1:3" x14ac:dyDescent="0.3">
      <c r="A11450">
        <v>18</v>
      </c>
      <c r="B11450">
        <f t="shared" si="356"/>
        <v>5.2941176470588235E-2</v>
      </c>
      <c r="C11450">
        <f t="shared" si="357"/>
        <v>-1.2762064119389491</v>
      </c>
    </row>
    <row r="11451" spans="1:3" x14ac:dyDescent="0.3">
      <c r="A11451">
        <v>49282</v>
      </c>
      <c r="B11451">
        <f t="shared" si="356"/>
        <v>144.9470588235294</v>
      </c>
      <c r="C11451">
        <f t="shared" si="357"/>
        <v>2.161209407344201</v>
      </c>
    </row>
    <row r="11452" spans="1:3" x14ac:dyDescent="0.3">
      <c r="A11452">
        <v>2128928</v>
      </c>
      <c r="B11452">
        <f t="shared" si="356"/>
        <v>6261.552941176471</v>
      </c>
      <c r="C11452">
        <f t="shared" si="357"/>
        <v>3.7966820568754236</v>
      </c>
    </row>
    <row r="11453" spans="1:3" x14ac:dyDescent="0.3">
      <c r="A11453">
        <v>11196</v>
      </c>
      <c r="B11453">
        <f t="shared" si="356"/>
        <v>32.929411764705883</v>
      </c>
      <c r="C11453">
        <f t="shared" si="357"/>
        <v>1.5175839727518696</v>
      </c>
    </row>
    <row r="11454" spans="1:3" x14ac:dyDescent="0.3">
      <c r="A11454">
        <v>49084</v>
      </c>
      <c r="B11454">
        <f t="shared" si="356"/>
        <v>144.36470588235295</v>
      </c>
      <c r="C11454">
        <f t="shared" si="357"/>
        <v>2.1594610303937589</v>
      </c>
    </row>
    <row r="11455" spans="1:3" x14ac:dyDescent="0.3">
      <c r="A11455">
        <v>73</v>
      </c>
      <c r="B11455">
        <f t="shared" si="356"/>
        <v>0.21470588235294116</v>
      </c>
      <c r="C11455">
        <f t="shared" si="357"/>
        <v>-0.66815605692179925</v>
      </c>
    </row>
    <row r="11456" spans="1:3" x14ac:dyDescent="0.3">
      <c r="A11456">
        <v>44</v>
      </c>
      <c r="B11456">
        <f t="shared" si="356"/>
        <v>0.12941176470588237</v>
      </c>
      <c r="C11456">
        <f t="shared" si="357"/>
        <v>-0.8880262405560676</v>
      </c>
    </row>
    <row r="11457" spans="1:3" x14ac:dyDescent="0.3">
      <c r="A11457">
        <v>7308</v>
      </c>
      <c r="B11457">
        <f t="shared" si="356"/>
        <v>21.494117647058822</v>
      </c>
      <c r="C11457">
        <f t="shared" si="357"/>
        <v>1.3323196216382451</v>
      </c>
    </row>
    <row r="11458" spans="1:3" x14ac:dyDescent="0.3">
      <c r="A11458">
        <v>43621</v>
      </c>
      <c r="B11458">
        <f t="shared" ref="B11458:B11521" si="358">A11458/340</f>
        <v>128.29705882352943</v>
      </c>
      <c r="C11458">
        <f t="shared" ref="C11458:C11521" si="359">LOG10(B11458)</f>
        <v>2.108216700401798</v>
      </c>
    </row>
    <row r="11459" spans="1:3" x14ac:dyDescent="0.3">
      <c r="A11459">
        <v>18</v>
      </c>
      <c r="B11459">
        <f t="shared" si="358"/>
        <v>5.2941176470588235E-2</v>
      </c>
      <c r="C11459">
        <f t="shared" si="359"/>
        <v>-1.2762064119389491</v>
      </c>
    </row>
    <row r="11460" spans="1:3" x14ac:dyDescent="0.3">
      <c r="A11460">
        <v>7331</v>
      </c>
      <c r="B11460">
        <f t="shared" si="358"/>
        <v>21.561764705882354</v>
      </c>
      <c r="C11460">
        <f t="shared" si="359"/>
        <v>1.3336843024638312</v>
      </c>
    </row>
    <row r="11461" spans="1:3" x14ac:dyDescent="0.3">
      <c r="A11461">
        <v>111</v>
      </c>
      <c r="B11461">
        <f t="shared" si="358"/>
        <v>0.32647058823529412</v>
      </c>
      <c r="C11461">
        <f t="shared" si="359"/>
        <v>-0.48615593825559766</v>
      </c>
    </row>
    <row r="11462" spans="1:3" x14ac:dyDescent="0.3">
      <c r="A11462">
        <v>29</v>
      </c>
      <c r="B11462">
        <f t="shared" si="358"/>
        <v>8.5294117647058826E-2</v>
      </c>
      <c r="C11462">
        <f t="shared" si="359"/>
        <v>-1.0690809191432991</v>
      </c>
    </row>
    <row r="11463" spans="1:3" x14ac:dyDescent="0.3">
      <c r="A11463">
        <v>56</v>
      </c>
      <c r="B11463">
        <f t="shared" si="358"/>
        <v>0.16470588235294117</v>
      </c>
      <c r="C11463">
        <f t="shared" si="359"/>
        <v>-0.78329089003605468</v>
      </c>
    </row>
    <row r="11464" spans="1:3" x14ac:dyDescent="0.3">
      <c r="A11464">
        <v>2652</v>
      </c>
      <c r="B11464">
        <f t="shared" si="358"/>
        <v>7.8</v>
      </c>
      <c r="C11464">
        <f t="shared" si="359"/>
        <v>0.89209460269048035</v>
      </c>
    </row>
    <row r="11465" spans="1:3" x14ac:dyDescent="0.3">
      <c r="A11465">
        <v>19</v>
      </c>
      <c r="B11465">
        <f t="shared" si="358"/>
        <v>5.5882352941176473E-2</v>
      </c>
      <c r="C11465">
        <f t="shared" si="359"/>
        <v>-1.2527253160894261</v>
      </c>
    </row>
    <row r="11466" spans="1:3" x14ac:dyDescent="0.3">
      <c r="A11466">
        <v>9</v>
      </c>
      <c r="B11466">
        <f t="shared" si="358"/>
        <v>2.6470588235294117E-2</v>
      </c>
      <c r="C11466">
        <f t="shared" si="359"/>
        <v>-1.5772364076029302</v>
      </c>
    </row>
    <row r="11467" spans="1:3" x14ac:dyDescent="0.3">
      <c r="A11467">
        <v>18</v>
      </c>
      <c r="B11467">
        <f t="shared" si="358"/>
        <v>5.2941176470588235E-2</v>
      </c>
      <c r="C11467">
        <f t="shared" si="359"/>
        <v>-1.2762064119389491</v>
      </c>
    </row>
    <row r="11468" spans="1:3" x14ac:dyDescent="0.3">
      <c r="A11468">
        <v>213742</v>
      </c>
      <c r="B11468">
        <f t="shared" si="358"/>
        <v>628.65294117647056</v>
      </c>
      <c r="C11468">
        <f t="shared" si="359"/>
        <v>2.7984109517573748</v>
      </c>
    </row>
    <row r="11469" spans="1:3" x14ac:dyDescent="0.3">
      <c r="A11469">
        <v>625</v>
      </c>
      <c r="B11469">
        <f t="shared" si="358"/>
        <v>1.838235294117647</v>
      </c>
      <c r="C11469">
        <f t="shared" si="359"/>
        <v>0.26440110030182007</v>
      </c>
    </row>
    <row r="11470" spans="1:3" x14ac:dyDescent="0.3">
      <c r="A11470">
        <v>364336</v>
      </c>
      <c r="B11470">
        <f t="shared" si="358"/>
        <v>1071.5764705882352</v>
      </c>
      <c r="C11470">
        <f t="shared" si="359"/>
        <v>3.0300231689097799</v>
      </c>
    </row>
    <row r="11471" spans="1:3" x14ac:dyDescent="0.3">
      <c r="A11471">
        <v>2</v>
      </c>
      <c r="B11471">
        <f t="shared" si="358"/>
        <v>5.8823529411764705E-3</v>
      </c>
      <c r="C11471">
        <f t="shared" si="359"/>
        <v>-2.2304489213782741</v>
      </c>
    </row>
    <row r="11472" spans="1:3" x14ac:dyDescent="0.3">
      <c r="A11472">
        <v>1377</v>
      </c>
      <c r="B11472">
        <f t="shared" si="358"/>
        <v>4.05</v>
      </c>
      <c r="C11472">
        <f t="shared" si="359"/>
        <v>0.60745502321466849</v>
      </c>
    </row>
    <row r="11473" spans="1:3" x14ac:dyDescent="0.3">
      <c r="A11473">
        <v>6080624</v>
      </c>
      <c r="B11473">
        <f t="shared" si="358"/>
        <v>17884.188235294117</v>
      </c>
      <c r="C11473">
        <f t="shared" si="359"/>
        <v>4.2524692322717783</v>
      </c>
    </row>
    <row r="11474" spans="1:3" x14ac:dyDescent="0.3">
      <c r="A11474">
        <v>4508</v>
      </c>
      <c r="B11474">
        <f t="shared" si="358"/>
        <v>13.258823529411766</v>
      </c>
      <c r="C11474">
        <f t="shared" si="359"/>
        <v>1.1225049903318138</v>
      </c>
    </row>
    <row r="11475" spans="1:3" x14ac:dyDescent="0.3">
      <c r="A11475">
        <v>6</v>
      </c>
      <c r="B11475">
        <f t="shared" si="358"/>
        <v>1.7647058823529412E-2</v>
      </c>
      <c r="C11475">
        <f t="shared" si="359"/>
        <v>-1.7533276666586115</v>
      </c>
    </row>
    <row r="11476" spans="1:3" x14ac:dyDescent="0.3">
      <c r="A11476">
        <v>1004</v>
      </c>
      <c r="B11476">
        <f t="shared" si="358"/>
        <v>2.9529411764705884</v>
      </c>
      <c r="C11476">
        <f t="shared" si="359"/>
        <v>0.47025479576674545</v>
      </c>
    </row>
    <row r="11477" spans="1:3" x14ac:dyDescent="0.3">
      <c r="A11477">
        <v>359</v>
      </c>
      <c r="B11477">
        <f t="shared" si="358"/>
        <v>1.0558823529411765</v>
      </c>
      <c r="C11477">
        <f t="shared" si="359"/>
        <v>2.3615531536064032E-2</v>
      </c>
    </row>
    <row r="11478" spans="1:3" x14ac:dyDescent="0.3">
      <c r="A11478">
        <v>468</v>
      </c>
      <c r="B11478">
        <f t="shared" si="358"/>
        <v>1.3764705882352941</v>
      </c>
      <c r="C11478">
        <f t="shared" si="359"/>
        <v>0.1387669360318689</v>
      </c>
    </row>
    <row r="11479" spans="1:3" x14ac:dyDescent="0.3">
      <c r="A11479">
        <v>51836</v>
      </c>
      <c r="B11479">
        <f t="shared" si="358"/>
        <v>152.45882352941177</v>
      </c>
      <c r="C11479">
        <f t="shared" si="359"/>
        <v>2.1831525641506868</v>
      </c>
    </row>
    <row r="11480" spans="1:3" x14ac:dyDescent="0.3">
      <c r="A11480" s="39">
        <v>1717000000</v>
      </c>
      <c r="B11480">
        <f t="shared" si="358"/>
        <v>5050000</v>
      </c>
      <c r="C11480">
        <f t="shared" si="359"/>
        <v>6.7032913781186609</v>
      </c>
    </row>
    <row r="11481" spans="1:3" x14ac:dyDescent="0.3">
      <c r="A11481">
        <v>23</v>
      </c>
      <c r="B11481">
        <f t="shared" si="358"/>
        <v>6.7647058823529407E-2</v>
      </c>
      <c r="C11481">
        <f t="shared" si="359"/>
        <v>-1.1697510810246623</v>
      </c>
    </row>
    <row r="11482" spans="1:3" x14ac:dyDescent="0.3">
      <c r="A11482">
        <v>111615</v>
      </c>
      <c r="B11482">
        <f t="shared" si="358"/>
        <v>328.27941176470586</v>
      </c>
      <c r="C11482">
        <f t="shared" si="359"/>
        <v>2.5162436465509797</v>
      </c>
    </row>
    <row r="11483" spans="1:3" x14ac:dyDescent="0.3">
      <c r="A11483">
        <v>92</v>
      </c>
      <c r="B11483">
        <f t="shared" si="358"/>
        <v>0.27058823529411763</v>
      </c>
      <c r="C11483">
        <f t="shared" si="359"/>
        <v>-0.5676910896966999</v>
      </c>
    </row>
    <row r="11484" spans="1:3" x14ac:dyDescent="0.3">
      <c r="A11484">
        <v>8188</v>
      </c>
      <c r="B11484">
        <f t="shared" si="358"/>
        <v>24.08235294117647</v>
      </c>
      <c r="C11484">
        <f t="shared" si="359"/>
        <v>1.381698916948213</v>
      </c>
    </row>
    <row r="11485" spans="1:3" x14ac:dyDescent="0.3">
      <c r="A11485">
        <v>56</v>
      </c>
      <c r="B11485">
        <f t="shared" si="358"/>
        <v>0.16470588235294117</v>
      </c>
      <c r="C11485">
        <f t="shared" si="359"/>
        <v>-0.78329089003605468</v>
      </c>
    </row>
    <row r="11486" spans="1:3" x14ac:dyDescent="0.3">
      <c r="A11486">
        <v>5867</v>
      </c>
      <c r="B11486">
        <f t="shared" si="358"/>
        <v>17.255882352941178</v>
      </c>
      <c r="C11486">
        <f t="shared" si="359"/>
        <v>1.2369371711740766</v>
      </c>
    </row>
    <row r="11487" spans="1:3" x14ac:dyDescent="0.3">
      <c r="A11487">
        <v>8</v>
      </c>
      <c r="B11487">
        <f t="shared" si="358"/>
        <v>2.3529411764705882E-2</v>
      </c>
      <c r="C11487">
        <f t="shared" si="359"/>
        <v>-1.6283889300503116</v>
      </c>
    </row>
    <row r="11488" spans="1:3" x14ac:dyDescent="0.3">
      <c r="A11488">
        <v>6</v>
      </c>
      <c r="B11488">
        <f t="shared" si="358"/>
        <v>1.7647058823529412E-2</v>
      </c>
      <c r="C11488">
        <f t="shared" si="359"/>
        <v>-1.7533276666586115</v>
      </c>
    </row>
    <row r="11489" spans="1:3" x14ac:dyDescent="0.3">
      <c r="A11489">
        <v>20</v>
      </c>
      <c r="B11489">
        <f t="shared" si="358"/>
        <v>5.8823529411764705E-2</v>
      </c>
      <c r="C11489">
        <f t="shared" si="359"/>
        <v>-1.2304489213782739</v>
      </c>
    </row>
    <row r="11490" spans="1:3" x14ac:dyDescent="0.3">
      <c r="A11490">
        <v>10</v>
      </c>
      <c r="B11490">
        <f t="shared" si="358"/>
        <v>2.9411764705882353E-2</v>
      </c>
      <c r="C11490">
        <f t="shared" si="359"/>
        <v>-1.5314789170422551</v>
      </c>
    </row>
    <row r="11491" spans="1:3" x14ac:dyDescent="0.3">
      <c r="A11491">
        <v>2755</v>
      </c>
      <c r="B11491">
        <f t="shared" si="358"/>
        <v>8.1029411764705888</v>
      </c>
      <c r="C11491">
        <f t="shared" si="359"/>
        <v>0.90864268614554877</v>
      </c>
    </row>
    <row r="11492" spans="1:3" x14ac:dyDescent="0.3">
      <c r="A11492">
        <v>43</v>
      </c>
      <c r="B11492">
        <f t="shared" si="358"/>
        <v>0.12647058823529411</v>
      </c>
      <c r="C11492">
        <f t="shared" si="359"/>
        <v>-0.89801046146266861</v>
      </c>
    </row>
    <row r="11493" spans="1:3" x14ac:dyDescent="0.3">
      <c r="A11493">
        <v>33639</v>
      </c>
      <c r="B11493">
        <f t="shared" si="358"/>
        <v>98.938235294117646</v>
      </c>
      <c r="C11493">
        <f t="shared" si="359"/>
        <v>1.9953641598298424</v>
      </c>
    </row>
    <row r="11494" spans="1:3" x14ac:dyDescent="0.3">
      <c r="A11494">
        <v>29</v>
      </c>
      <c r="B11494">
        <f t="shared" si="358"/>
        <v>8.5294117647058826E-2</v>
      </c>
      <c r="C11494">
        <f t="shared" si="359"/>
        <v>-1.0690809191432991</v>
      </c>
    </row>
    <row r="11495" spans="1:3" x14ac:dyDescent="0.3">
      <c r="A11495">
        <v>44</v>
      </c>
      <c r="B11495">
        <f t="shared" si="358"/>
        <v>0.12941176470588237</v>
      </c>
      <c r="C11495">
        <f t="shared" si="359"/>
        <v>-0.8880262405560676</v>
      </c>
    </row>
    <row r="11496" spans="1:3" x14ac:dyDescent="0.3">
      <c r="A11496">
        <v>123</v>
      </c>
      <c r="B11496">
        <f t="shared" si="358"/>
        <v>0.36176470588235293</v>
      </c>
      <c r="C11496">
        <f t="shared" si="359"/>
        <v>-0.44157380560285719</v>
      </c>
    </row>
    <row r="11497" spans="1:3" x14ac:dyDescent="0.3">
      <c r="A11497">
        <v>67202</v>
      </c>
      <c r="B11497">
        <f t="shared" si="358"/>
        <v>197.65294117647059</v>
      </c>
      <c r="C11497">
        <f t="shared" si="359"/>
        <v>2.2959032812502405</v>
      </c>
    </row>
    <row r="11498" spans="1:3" x14ac:dyDescent="0.3">
      <c r="A11498">
        <v>903</v>
      </c>
      <c r="B11498">
        <f t="shared" si="358"/>
        <v>2.6558823529411764</v>
      </c>
      <c r="C11498">
        <f t="shared" si="359"/>
        <v>0.42420883327125064</v>
      </c>
    </row>
    <row r="11499" spans="1:3" x14ac:dyDescent="0.3">
      <c r="A11499">
        <v>111</v>
      </c>
      <c r="B11499">
        <f t="shared" si="358"/>
        <v>0.32647058823529412</v>
      </c>
      <c r="C11499">
        <f t="shared" si="359"/>
        <v>-0.48615593825559766</v>
      </c>
    </row>
    <row r="11500" spans="1:3" x14ac:dyDescent="0.3">
      <c r="A11500">
        <v>2074</v>
      </c>
      <c r="B11500">
        <f t="shared" si="358"/>
        <v>6.1</v>
      </c>
      <c r="C11500">
        <f t="shared" si="359"/>
        <v>0.78532983501076703</v>
      </c>
    </row>
    <row r="11501" spans="1:3" x14ac:dyDescent="0.3">
      <c r="A11501">
        <v>49</v>
      </c>
      <c r="B11501">
        <f t="shared" si="358"/>
        <v>0.14411764705882352</v>
      </c>
      <c r="C11501">
        <f t="shared" si="359"/>
        <v>-0.84128283701374151</v>
      </c>
    </row>
    <row r="11502" spans="1:3" x14ac:dyDescent="0.3">
      <c r="A11502">
        <v>68</v>
      </c>
      <c r="B11502">
        <f t="shared" si="358"/>
        <v>0.2</v>
      </c>
      <c r="C11502">
        <f t="shared" si="359"/>
        <v>-0.69897000433601875</v>
      </c>
    </row>
    <row r="11503" spans="1:3" x14ac:dyDescent="0.3">
      <c r="A11503">
        <v>122</v>
      </c>
      <c r="B11503">
        <f t="shared" si="358"/>
        <v>0.35882352941176471</v>
      </c>
      <c r="C11503">
        <f t="shared" si="359"/>
        <v>-0.44511908636750691</v>
      </c>
    </row>
    <row r="11504" spans="1:3" x14ac:dyDescent="0.3">
      <c r="A11504">
        <v>2230</v>
      </c>
      <c r="B11504">
        <f t="shared" si="358"/>
        <v>6.5588235294117645</v>
      </c>
      <c r="C11504">
        <f t="shared" si="359"/>
        <v>0.81682594600590552</v>
      </c>
    </row>
    <row r="11505" spans="1:3" x14ac:dyDescent="0.3">
      <c r="A11505">
        <v>79181469</v>
      </c>
      <c r="B11505">
        <f t="shared" si="358"/>
        <v>232886.67352941175</v>
      </c>
      <c r="C11505">
        <f t="shared" si="359"/>
        <v>5.367144637619143</v>
      </c>
    </row>
    <row r="11506" spans="1:3" x14ac:dyDescent="0.3">
      <c r="A11506">
        <v>62575383</v>
      </c>
      <c r="B11506">
        <f t="shared" si="358"/>
        <v>184045.24411764706</v>
      </c>
      <c r="C11506">
        <f t="shared" si="359"/>
        <v>5.2649245993966556</v>
      </c>
    </row>
    <row r="11507" spans="1:3" x14ac:dyDescent="0.3">
      <c r="A11507">
        <v>22345</v>
      </c>
      <c r="B11507">
        <f t="shared" si="358"/>
        <v>65.720588235294116</v>
      </c>
      <c r="C11507">
        <f t="shared" si="359"/>
        <v>1.8177014419541229</v>
      </c>
    </row>
    <row r="11508" spans="1:3" x14ac:dyDescent="0.3">
      <c r="A11508">
        <v>14698</v>
      </c>
      <c r="B11508">
        <f t="shared" si="358"/>
        <v>43.22941176470588</v>
      </c>
      <c r="C11508">
        <f t="shared" si="359"/>
        <v>1.6357793260013733</v>
      </c>
    </row>
    <row r="11509" spans="1:3" x14ac:dyDescent="0.3">
      <c r="A11509">
        <v>45187</v>
      </c>
      <c r="B11509">
        <f t="shared" si="358"/>
        <v>132.90294117647059</v>
      </c>
      <c r="C11509">
        <f t="shared" si="359"/>
        <v>2.1235345920983186</v>
      </c>
    </row>
    <row r="11510" spans="1:3" x14ac:dyDescent="0.3">
      <c r="A11510">
        <v>681</v>
      </c>
      <c r="B11510">
        <f t="shared" si="358"/>
        <v>2.0029411764705882</v>
      </c>
      <c r="C11510">
        <f t="shared" si="359"/>
        <v>0.30166819487053004</v>
      </c>
    </row>
    <row r="11511" spans="1:3" x14ac:dyDescent="0.3">
      <c r="A11511">
        <v>6</v>
      </c>
      <c r="B11511">
        <f t="shared" si="358"/>
        <v>1.7647058823529412E-2</v>
      </c>
      <c r="C11511">
        <f t="shared" si="359"/>
        <v>-1.7533276666586115</v>
      </c>
    </row>
    <row r="11512" spans="1:3" x14ac:dyDescent="0.3">
      <c r="A11512">
        <v>62</v>
      </c>
      <c r="B11512">
        <f t="shared" si="358"/>
        <v>0.18235294117647058</v>
      </c>
      <c r="C11512">
        <f t="shared" si="359"/>
        <v>-0.73908722754400125</v>
      </c>
    </row>
    <row r="11513" spans="1:3" x14ac:dyDescent="0.3">
      <c r="A11513">
        <v>27</v>
      </c>
      <c r="B11513">
        <f t="shared" si="358"/>
        <v>7.9411764705882348E-2</v>
      </c>
      <c r="C11513">
        <f t="shared" si="359"/>
        <v>-1.1001151528832678</v>
      </c>
    </row>
    <row r="11514" spans="1:3" x14ac:dyDescent="0.3">
      <c r="A11514">
        <v>1746099</v>
      </c>
      <c r="B11514">
        <f t="shared" si="358"/>
        <v>5135.5852941176472</v>
      </c>
      <c r="C11514">
        <f t="shared" si="359"/>
        <v>3.7105899465740424</v>
      </c>
    </row>
    <row r="11515" spans="1:3" x14ac:dyDescent="0.3">
      <c r="A11515">
        <v>7139065</v>
      </c>
      <c r="B11515">
        <f t="shared" si="358"/>
        <v>20997.25</v>
      </c>
      <c r="C11515">
        <f t="shared" si="359"/>
        <v>4.3221624191133996</v>
      </c>
    </row>
    <row r="11516" spans="1:3" x14ac:dyDescent="0.3">
      <c r="A11516">
        <v>2694</v>
      </c>
      <c r="B11516">
        <f t="shared" si="358"/>
        <v>7.9235294117647062</v>
      </c>
      <c r="C11516">
        <f t="shared" si="359"/>
        <v>0.89891867434471173</v>
      </c>
    </row>
    <row r="11517" spans="1:3" x14ac:dyDescent="0.3">
      <c r="A11517">
        <v>127</v>
      </c>
      <c r="B11517">
        <f t="shared" si="358"/>
        <v>0.37352941176470589</v>
      </c>
      <c r="C11517">
        <f t="shared" si="359"/>
        <v>-0.42767519608629823</v>
      </c>
    </row>
    <row r="11518" spans="1:3" x14ac:dyDescent="0.3">
      <c r="A11518">
        <v>2497225</v>
      </c>
      <c r="B11518">
        <f t="shared" si="358"/>
        <v>7344.7794117647063</v>
      </c>
      <c r="C11518">
        <f t="shared" si="359"/>
        <v>3.8659787570096045</v>
      </c>
    </row>
    <row r="11519" spans="1:3" x14ac:dyDescent="0.3">
      <c r="A11519">
        <v>985661</v>
      </c>
      <c r="B11519">
        <f t="shared" si="358"/>
        <v>2899.0029411764708</v>
      </c>
      <c r="C11519">
        <f t="shared" si="359"/>
        <v>3.4622486559676444</v>
      </c>
    </row>
    <row r="11520" spans="1:3" x14ac:dyDescent="0.3">
      <c r="A11520">
        <v>10373</v>
      </c>
      <c r="B11520">
        <f t="shared" si="358"/>
        <v>30.508823529411764</v>
      </c>
      <c r="C11520">
        <f t="shared" si="359"/>
        <v>1.4844254608532983</v>
      </c>
    </row>
    <row r="11521" spans="1:3" x14ac:dyDescent="0.3">
      <c r="A11521">
        <v>88</v>
      </c>
      <c r="B11521">
        <f t="shared" si="358"/>
        <v>0.25882352941176473</v>
      </c>
      <c r="C11521">
        <f t="shared" si="359"/>
        <v>-0.58699624489208646</v>
      </c>
    </row>
    <row r="11522" spans="1:3" x14ac:dyDescent="0.3">
      <c r="A11522">
        <v>89728</v>
      </c>
      <c r="B11522">
        <f t="shared" ref="B11522:B11585" si="360">A11522/340</f>
        <v>263.90588235294115</v>
      </c>
      <c r="C11522">
        <f t="shared" ref="C11522:C11585" si="361">LOG10(B11522)</f>
        <v>2.421449070572272</v>
      </c>
    </row>
    <row r="11523" spans="1:3" x14ac:dyDescent="0.3">
      <c r="A11523">
        <v>401</v>
      </c>
      <c r="B11523">
        <f t="shared" si="360"/>
        <v>1.1794117647058824</v>
      </c>
      <c r="C11523">
        <f t="shared" si="361"/>
        <v>7.1665455577927195E-2</v>
      </c>
    </row>
    <row r="11524" spans="1:3" x14ac:dyDescent="0.3">
      <c r="A11524">
        <v>56</v>
      </c>
      <c r="B11524">
        <f t="shared" si="360"/>
        <v>0.16470588235294117</v>
      </c>
      <c r="C11524">
        <f t="shared" si="361"/>
        <v>-0.78329089003605468</v>
      </c>
    </row>
    <row r="11525" spans="1:3" x14ac:dyDescent="0.3">
      <c r="A11525">
        <v>9430</v>
      </c>
      <c r="B11525">
        <f t="shared" si="360"/>
        <v>27.735294117647058</v>
      </c>
      <c r="C11525">
        <f t="shared" si="361"/>
        <v>1.4430327756950732</v>
      </c>
    </row>
    <row r="11526" spans="1:3" x14ac:dyDescent="0.3">
      <c r="A11526">
        <v>176</v>
      </c>
      <c r="B11526">
        <f t="shared" si="360"/>
        <v>0.51764705882352946</v>
      </c>
      <c r="C11526">
        <f t="shared" si="361"/>
        <v>-0.28596624922810526</v>
      </c>
    </row>
    <row r="11527" spans="1:3" x14ac:dyDescent="0.3">
      <c r="A11527">
        <v>67</v>
      </c>
      <c r="B11527">
        <f t="shared" si="360"/>
        <v>0.19705882352941176</v>
      </c>
      <c r="C11527">
        <f t="shared" si="361"/>
        <v>-0.70540411434142869</v>
      </c>
    </row>
    <row r="11528" spans="1:3" x14ac:dyDescent="0.3">
      <c r="A11528">
        <v>9191</v>
      </c>
      <c r="B11528">
        <f t="shared" si="360"/>
        <v>27.03235294117647</v>
      </c>
      <c r="C11528">
        <f t="shared" si="361"/>
        <v>1.4318838490614811</v>
      </c>
    </row>
    <row r="11529" spans="1:3" x14ac:dyDescent="0.3">
      <c r="A11529">
        <v>17</v>
      </c>
      <c r="B11529">
        <f t="shared" si="360"/>
        <v>0.05</v>
      </c>
      <c r="C11529">
        <f t="shared" si="361"/>
        <v>-1.3010299956639813</v>
      </c>
    </row>
    <row r="11530" spans="1:3" x14ac:dyDescent="0.3">
      <c r="A11530">
        <v>73</v>
      </c>
      <c r="B11530">
        <f t="shared" si="360"/>
        <v>0.21470588235294116</v>
      </c>
      <c r="C11530">
        <f t="shared" si="361"/>
        <v>-0.66815605692179925</v>
      </c>
    </row>
    <row r="11531" spans="1:3" x14ac:dyDescent="0.3">
      <c r="A11531">
        <v>44458</v>
      </c>
      <c r="B11531">
        <f t="shared" si="360"/>
        <v>130.75882352941176</v>
      </c>
      <c r="C11531">
        <f t="shared" si="361"/>
        <v>2.1164710044673472</v>
      </c>
    </row>
    <row r="11532" spans="1:3" x14ac:dyDescent="0.3">
      <c r="A11532">
        <v>19</v>
      </c>
      <c r="B11532">
        <f t="shared" si="360"/>
        <v>5.5882352941176473E-2</v>
      </c>
      <c r="C11532">
        <f t="shared" si="361"/>
        <v>-1.2527253160894261</v>
      </c>
    </row>
    <row r="11533" spans="1:3" x14ac:dyDescent="0.3">
      <c r="A11533">
        <v>104</v>
      </c>
      <c r="B11533">
        <f t="shared" si="360"/>
        <v>0.30588235294117649</v>
      </c>
      <c r="C11533">
        <f t="shared" si="361"/>
        <v>-0.51444557774347477</v>
      </c>
    </row>
    <row r="11534" spans="1:3" x14ac:dyDescent="0.3">
      <c r="A11534">
        <v>25674</v>
      </c>
      <c r="B11534">
        <f t="shared" si="360"/>
        <v>75.511764705882356</v>
      </c>
      <c r="C11534">
        <f t="shared" si="361"/>
        <v>1.8780146198253214</v>
      </c>
    </row>
    <row r="11535" spans="1:3" x14ac:dyDescent="0.3">
      <c r="A11535">
        <v>36</v>
      </c>
      <c r="B11535">
        <f t="shared" si="360"/>
        <v>0.10588235294117647</v>
      </c>
      <c r="C11535">
        <f t="shared" si="361"/>
        <v>-0.97517641627496787</v>
      </c>
    </row>
    <row r="11536" spans="1:3" x14ac:dyDescent="0.3">
      <c r="A11536">
        <v>16984</v>
      </c>
      <c r="B11536">
        <f t="shared" si="360"/>
        <v>49.952941176470588</v>
      </c>
      <c r="C11536">
        <f t="shared" si="361"/>
        <v>1.6985610641156872</v>
      </c>
    </row>
    <row r="11537" spans="1:3" x14ac:dyDescent="0.3">
      <c r="A11537">
        <v>505</v>
      </c>
      <c r="B11537">
        <f t="shared" si="360"/>
        <v>1.4852941176470589</v>
      </c>
      <c r="C11537">
        <f t="shared" si="361"/>
        <v>0.17181246107640627</v>
      </c>
    </row>
    <row r="11538" spans="1:3" x14ac:dyDescent="0.3">
      <c r="A11538">
        <v>133419</v>
      </c>
      <c r="B11538">
        <f t="shared" si="360"/>
        <v>392.40882352941179</v>
      </c>
      <c r="C11538">
        <f t="shared" si="361"/>
        <v>2.5937387641693066</v>
      </c>
    </row>
    <row r="11539" spans="1:3" x14ac:dyDescent="0.3">
      <c r="A11539">
        <v>213718</v>
      </c>
      <c r="B11539">
        <f t="shared" si="360"/>
        <v>628.58235294117651</v>
      </c>
      <c r="C11539">
        <f t="shared" si="361"/>
        <v>2.7983621843050912</v>
      </c>
    </row>
    <row r="11540" spans="1:3" x14ac:dyDescent="0.3">
      <c r="A11540">
        <v>5817862</v>
      </c>
      <c r="B11540">
        <f t="shared" si="360"/>
        <v>17111.358823529412</v>
      </c>
      <c r="C11540">
        <f t="shared" si="361"/>
        <v>4.2332844985024565</v>
      </c>
    </row>
    <row r="11541" spans="1:3" x14ac:dyDescent="0.3">
      <c r="A11541">
        <v>30939</v>
      </c>
      <c r="B11541">
        <f t="shared" si="360"/>
        <v>90.997058823529414</v>
      </c>
      <c r="C11541">
        <f t="shared" si="361"/>
        <v>1.9590273554270927</v>
      </c>
    </row>
    <row r="11542" spans="1:3" x14ac:dyDescent="0.3">
      <c r="A11542">
        <v>804</v>
      </c>
      <c r="B11542">
        <f t="shared" si="360"/>
        <v>2.3647058823529412</v>
      </c>
      <c r="C11542">
        <f t="shared" si="361"/>
        <v>0.37377713170619614</v>
      </c>
    </row>
    <row r="11543" spans="1:3" x14ac:dyDescent="0.3">
      <c r="A11543">
        <v>84</v>
      </c>
      <c r="B11543">
        <f t="shared" si="360"/>
        <v>0.24705882352941178</v>
      </c>
      <c r="C11543">
        <f t="shared" si="361"/>
        <v>-0.60719963098037344</v>
      </c>
    </row>
    <row r="11544" spans="1:3" x14ac:dyDescent="0.3">
      <c r="A11544">
        <v>13</v>
      </c>
      <c r="B11544">
        <f t="shared" si="360"/>
        <v>3.8235294117647062E-2</v>
      </c>
      <c r="C11544">
        <f t="shared" si="361"/>
        <v>-1.4175355647354184</v>
      </c>
    </row>
    <row r="11545" spans="1:3" x14ac:dyDescent="0.3">
      <c r="A11545">
        <v>13</v>
      </c>
      <c r="B11545">
        <f t="shared" si="360"/>
        <v>3.8235294117647062E-2</v>
      </c>
      <c r="C11545">
        <f t="shared" si="361"/>
        <v>-1.4175355647354184</v>
      </c>
    </row>
    <row r="11546" spans="1:3" x14ac:dyDescent="0.3">
      <c r="A11546">
        <v>317679</v>
      </c>
      <c r="B11546">
        <f t="shared" si="360"/>
        <v>934.35</v>
      </c>
      <c r="C11546">
        <f t="shared" si="361"/>
        <v>2.9705095899298222</v>
      </c>
    </row>
    <row r="11547" spans="1:3" x14ac:dyDescent="0.3">
      <c r="A11547">
        <v>5969</v>
      </c>
      <c r="B11547">
        <f t="shared" si="360"/>
        <v>17.555882352941175</v>
      </c>
      <c r="C11547">
        <f t="shared" si="361"/>
        <v>1.2444226618494192</v>
      </c>
    </row>
    <row r="11548" spans="1:3" x14ac:dyDescent="0.3">
      <c r="A11548">
        <v>9843</v>
      </c>
      <c r="B11548">
        <f t="shared" si="360"/>
        <v>28.95</v>
      </c>
      <c r="C11548">
        <f t="shared" si="361"/>
        <v>1.461648568063455</v>
      </c>
    </row>
    <row r="11549" spans="1:3" x14ac:dyDescent="0.3">
      <c r="A11549">
        <v>5048207</v>
      </c>
      <c r="B11549">
        <f t="shared" si="360"/>
        <v>14847.667647058823</v>
      </c>
      <c r="C11549">
        <f t="shared" si="361"/>
        <v>4.1716582376555085</v>
      </c>
    </row>
    <row r="11550" spans="1:3" x14ac:dyDescent="0.3">
      <c r="A11550">
        <v>4543995</v>
      </c>
      <c r="B11550">
        <f t="shared" si="360"/>
        <v>13364.691176470587</v>
      </c>
      <c r="C11550">
        <f t="shared" si="361"/>
        <v>4.1259589277835937</v>
      </c>
    </row>
    <row r="11551" spans="1:3" x14ac:dyDescent="0.3">
      <c r="A11551">
        <v>293</v>
      </c>
      <c r="B11551">
        <f t="shared" si="360"/>
        <v>0.86176470588235299</v>
      </c>
      <c r="C11551">
        <f t="shared" si="361"/>
        <v>-6.461129668814565E-2</v>
      </c>
    </row>
    <row r="11552" spans="1:3" x14ac:dyDescent="0.3">
      <c r="A11552">
        <v>18</v>
      </c>
      <c r="B11552">
        <f t="shared" si="360"/>
        <v>5.2941176470588235E-2</v>
      </c>
      <c r="C11552">
        <f t="shared" si="361"/>
        <v>-1.2762064119389491</v>
      </c>
    </row>
    <row r="11553" spans="1:3" x14ac:dyDescent="0.3">
      <c r="A11553">
        <v>93</v>
      </c>
      <c r="B11553">
        <f t="shared" si="360"/>
        <v>0.27352941176470591</v>
      </c>
      <c r="C11553">
        <f t="shared" si="361"/>
        <v>-0.56299596848832001</v>
      </c>
    </row>
    <row r="11554" spans="1:3" x14ac:dyDescent="0.3">
      <c r="A11554">
        <v>360</v>
      </c>
      <c r="B11554">
        <f t="shared" si="360"/>
        <v>1.0588235294117647</v>
      </c>
      <c r="C11554">
        <f t="shared" si="361"/>
        <v>2.4823583725032145E-2</v>
      </c>
    </row>
    <row r="11555" spans="1:3" x14ac:dyDescent="0.3">
      <c r="A11555">
        <v>75</v>
      </c>
      <c r="B11555">
        <f t="shared" si="360"/>
        <v>0.22058823529411764</v>
      </c>
      <c r="C11555">
        <f t="shared" si="361"/>
        <v>-0.65641765365055504</v>
      </c>
    </row>
    <row r="11556" spans="1:3" x14ac:dyDescent="0.3">
      <c r="A11556">
        <v>1955</v>
      </c>
      <c r="B11556">
        <f t="shared" si="360"/>
        <v>5.75</v>
      </c>
      <c r="C11556">
        <f t="shared" si="361"/>
        <v>0.75966784468963044</v>
      </c>
    </row>
    <row r="11557" spans="1:3" x14ac:dyDescent="0.3">
      <c r="A11557">
        <v>12</v>
      </c>
      <c r="B11557">
        <f t="shared" si="360"/>
        <v>3.5294117647058823E-2</v>
      </c>
      <c r="C11557">
        <f t="shared" si="361"/>
        <v>-1.4522976709946303</v>
      </c>
    </row>
    <row r="11558" spans="1:3" x14ac:dyDescent="0.3">
      <c r="A11558">
        <v>13</v>
      </c>
      <c r="B11558">
        <f t="shared" si="360"/>
        <v>3.8235294117647062E-2</v>
      </c>
      <c r="C11558">
        <f t="shared" si="361"/>
        <v>-1.4175355647354184</v>
      </c>
    </row>
    <row r="11559" spans="1:3" x14ac:dyDescent="0.3">
      <c r="A11559">
        <v>91</v>
      </c>
      <c r="B11559">
        <f t="shared" si="360"/>
        <v>0.2676470588235294</v>
      </c>
      <c r="C11559">
        <f t="shared" si="361"/>
        <v>-0.57243752472116149</v>
      </c>
    </row>
    <row r="11560" spans="1:3" x14ac:dyDescent="0.3">
      <c r="A11560">
        <v>539</v>
      </c>
      <c r="B11560">
        <f t="shared" si="360"/>
        <v>1.5852941176470587</v>
      </c>
      <c r="C11560">
        <f t="shared" si="361"/>
        <v>0.20010984814448354</v>
      </c>
    </row>
    <row r="11561" spans="1:3" x14ac:dyDescent="0.3">
      <c r="A11561">
        <v>249</v>
      </c>
      <c r="B11561">
        <f t="shared" si="360"/>
        <v>0.73235294117647054</v>
      </c>
      <c r="C11561">
        <f t="shared" si="361"/>
        <v>-0.13527956994651882</v>
      </c>
    </row>
    <row r="11562" spans="1:3" x14ac:dyDescent="0.3">
      <c r="A11562">
        <v>4865</v>
      </c>
      <c r="B11562">
        <f t="shared" si="360"/>
        <v>14.308823529411764</v>
      </c>
      <c r="C11562">
        <f t="shared" si="361"/>
        <v>1.1556039275621155</v>
      </c>
    </row>
    <row r="11563" spans="1:3" x14ac:dyDescent="0.3">
      <c r="A11563">
        <v>833</v>
      </c>
      <c r="B11563">
        <f t="shared" si="360"/>
        <v>2.4500000000000002</v>
      </c>
      <c r="C11563">
        <f t="shared" si="361"/>
        <v>0.38916608436453248</v>
      </c>
    </row>
    <row r="11564" spans="1:3" x14ac:dyDescent="0.3">
      <c r="A11564">
        <v>6694</v>
      </c>
      <c r="B11564">
        <f t="shared" si="360"/>
        <v>19.688235294117646</v>
      </c>
      <c r="C11564">
        <f t="shared" si="361"/>
        <v>1.2942067909795032</v>
      </c>
    </row>
    <row r="11565" spans="1:3" x14ac:dyDescent="0.3">
      <c r="A11565">
        <v>586</v>
      </c>
      <c r="B11565">
        <f t="shared" si="360"/>
        <v>1.723529411764706</v>
      </c>
      <c r="C11565">
        <f t="shared" si="361"/>
        <v>0.23641869897583556</v>
      </c>
    </row>
    <row r="11566" spans="1:3" x14ac:dyDescent="0.3">
      <c r="A11566">
        <v>25364</v>
      </c>
      <c r="B11566">
        <f t="shared" si="360"/>
        <v>74.599999999999994</v>
      </c>
      <c r="C11566">
        <f t="shared" si="361"/>
        <v>1.8727388274726688</v>
      </c>
    </row>
    <row r="11567" spans="1:3" x14ac:dyDescent="0.3">
      <c r="A11567">
        <v>60</v>
      </c>
      <c r="B11567">
        <f t="shared" si="360"/>
        <v>0.17647058823529413</v>
      </c>
      <c r="C11567">
        <f t="shared" si="361"/>
        <v>-0.75332766665861151</v>
      </c>
    </row>
    <row r="11568" spans="1:3" x14ac:dyDescent="0.3">
      <c r="A11568">
        <v>28</v>
      </c>
      <c r="B11568">
        <f t="shared" si="360"/>
        <v>8.2352941176470587E-2</v>
      </c>
      <c r="C11568">
        <f t="shared" si="361"/>
        <v>-1.0843208857000359</v>
      </c>
    </row>
    <row r="11569" spans="1:3" x14ac:dyDescent="0.3">
      <c r="A11569">
        <v>200</v>
      </c>
      <c r="B11569">
        <f t="shared" si="360"/>
        <v>0.58823529411764708</v>
      </c>
      <c r="C11569">
        <f t="shared" si="361"/>
        <v>-0.23044892137827391</v>
      </c>
    </row>
    <row r="11570" spans="1:3" x14ac:dyDescent="0.3">
      <c r="A11570">
        <v>28</v>
      </c>
      <c r="B11570">
        <f t="shared" si="360"/>
        <v>8.2352941176470587E-2</v>
      </c>
      <c r="C11570">
        <f t="shared" si="361"/>
        <v>-1.0843208857000359</v>
      </c>
    </row>
    <row r="11571" spans="1:3" x14ac:dyDescent="0.3">
      <c r="A11571">
        <v>16</v>
      </c>
      <c r="B11571">
        <f t="shared" si="360"/>
        <v>4.7058823529411764E-2</v>
      </c>
      <c r="C11571">
        <f t="shared" si="361"/>
        <v>-1.3273589343863303</v>
      </c>
    </row>
    <row r="11572" spans="1:3" x14ac:dyDescent="0.3">
      <c r="A11572">
        <v>1101</v>
      </c>
      <c r="B11572">
        <f t="shared" si="360"/>
        <v>3.2382352941176471</v>
      </c>
      <c r="C11572">
        <f t="shared" si="361"/>
        <v>0.51030840192949667</v>
      </c>
    </row>
    <row r="11573" spans="1:3" x14ac:dyDescent="0.3">
      <c r="A11573">
        <v>380408</v>
      </c>
      <c r="B11573">
        <f t="shared" si="360"/>
        <v>1118.8470588235293</v>
      </c>
      <c r="C11573">
        <f t="shared" si="361"/>
        <v>3.048770724554672</v>
      </c>
    </row>
    <row r="11574" spans="1:3" x14ac:dyDescent="0.3">
      <c r="A11574">
        <v>326</v>
      </c>
      <c r="B11574">
        <f t="shared" si="360"/>
        <v>0.95882352941176474</v>
      </c>
      <c r="C11574">
        <f t="shared" si="361"/>
        <v>-1.8261316974316107E-2</v>
      </c>
    </row>
    <row r="11575" spans="1:3" x14ac:dyDescent="0.3">
      <c r="A11575">
        <v>5046</v>
      </c>
      <c r="B11575">
        <f t="shared" si="360"/>
        <v>14.841176470588236</v>
      </c>
      <c r="C11575">
        <f t="shared" si="361"/>
        <v>1.1714683291393007</v>
      </c>
    </row>
    <row r="11576" spans="1:3" x14ac:dyDescent="0.3">
      <c r="A11576">
        <v>21146</v>
      </c>
      <c r="B11576">
        <f t="shared" si="360"/>
        <v>62.194117647058825</v>
      </c>
      <c r="C11576">
        <f t="shared" si="361"/>
        <v>1.7937493108285945</v>
      </c>
    </row>
    <row r="11577" spans="1:3" x14ac:dyDescent="0.3">
      <c r="A11577">
        <v>1018</v>
      </c>
      <c r="B11577">
        <f t="shared" si="360"/>
        <v>2.9941176470588236</v>
      </c>
      <c r="C11577">
        <f t="shared" si="361"/>
        <v>0.47626886095848481</v>
      </c>
    </row>
    <row r="11578" spans="1:3" x14ac:dyDescent="0.3">
      <c r="A11578">
        <v>2071657</v>
      </c>
      <c r="B11578">
        <f t="shared" si="360"/>
        <v>6093.1088235294119</v>
      </c>
      <c r="C11578">
        <f t="shared" si="361"/>
        <v>3.784838934736364</v>
      </c>
    </row>
    <row r="11579" spans="1:3" x14ac:dyDescent="0.3">
      <c r="A11579">
        <v>4895</v>
      </c>
      <c r="B11579">
        <f t="shared" si="360"/>
        <v>14.397058823529411</v>
      </c>
      <c r="C11579">
        <f t="shared" si="361"/>
        <v>1.1582737790969015</v>
      </c>
    </row>
    <row r="11580" spans="1:3" x14ac:dyDescent="0.3">
      <c r="A11580">
        <v>39</v>
      </c>
      <c r="B11580">
        <f t="shared" si="360"/>
        <v>0.11470588235294117</v>
      </c>
      <c r="C11580">
        <f t="shared" si="361"/>
        <v>-0.94041431001575593</v>
      </c>
    </row>
    <row r="11581" spans="1:3" x14ac:dyDescent="0.3">
      <c r="A11581">
        <v>2091</v>
      </c>
      <c r="B11581">
        <f t="shared" si="360"/>
        <v>6.15</v>
      </c>
      <c r="C11581">
        <f t="shared" si="361"/>
        <v>0.7888751157754168</v>
      </c>
    </row>
    <row r="11582" spans="1:3" x14ac:dyDescent="0.3">
      <c r="A11582">
        <v>154413</v>
      </c>
      <c r="B11582">
        <f t="shared" si="360"/>
        <v>454.15588235294115</v>
      </c>
      <c r="C11582">
        <f t="shared" si="361"/>
        <v>2.6572049436634044</v>
      </c>
    </row>
    <row r="11583" spans="1:3" x14ac:dyDescent="0.3">
      <c r="A11583">
        <v>348</v>
      </c>
      <c r="B11583">
        <f t="shared" si="360"/>
        <v>1.0235294117647058</v>
      </c>
      <c r="C11583">
        <f t="shared" si="361"/>
        <v>1.0100326904325756E-2</v>
      </c>
    </row>
    <row r="11584" spans="1:3" x14ac:dyDescent="0.3">
      <c r="A11584">
        <v>196</v>
      </c>
      <c r="B11584">
        <f t="shared" si="360"/>
        <v>0.57647058823529407</v>
      </c>
      <c r="C11584">
        <f t="shared" si="361"/>
        <v>-0.23922284568577912</v>
      </c>
    </row>
    <row r="11585" spans="1:3" x14ac:dyDescent="0.3">
      <c r="A11585">
        <v>675</v>
      </c>
      <c r="B11585">
        <f t="shared" si="360"/>
        <v>1.9852941176470589</v>
      </c>
      <c r="C11585">
        <f t="shared" si="361"/>
        <v>0.29782485578876983</v>
      </c>
    </row>
    <row r="11586" spans="1:3" x14ac:dyDescent="0.3">
      <c r="A11586">
        <v>8845</v>
      </c>
      <c r="B11586">
        <f t="shared" ref="B11586:B11649" si="362">A11586/340</f>
        <v>26.014705882352942</v>
      </c>
      <c r="C11586">
        <f t="shared" ref="C11586:C11649" si="363">LOG10(B11586)</f>
        <v>1.4152189202034868</v>
      </c>
    </row>
    <row r="11587" spans="1:3" x14ac:dyDescent="0.3">
      <c r="A11587">
        <v>37</v>
      </c>
      <c r="B11587">
        <f t="shared" si="362"/>
        <v>0.10882352941176471</v>
      </c>
      <c r="C11587">
        <f t="shared" si="363"/>
        <v>-0.96327719297526015</v>
      </c>
    </row>
    <row r="11588" spans="1:3" x14ac:dyDescent="0.3">
      <c r="A11588">
        <v>633</v>
      </c>
      <c r="B11588">
        <f t="shared" si="362"/>
        <v>1.861764705882353</v>
      </c>
      <c r="C11588">
        <f t="shared" si="363"/>
        <v>0.26992479297509997</v>
      </c>
    </row>
    <row r="11589" spans="1:3" x14ac:dyDescent="0.3">
      <c r="A11589">
        <v>238</v>
      </c>
      <c r="B11589">
        <f t="shared" si="362"/>
        <v>0.7</v>
      </c>
      <c r="C11589">
        <f t="shared" si="363"/>
        <v>-0.15490195998574319</v>
      </c>
    </row>
    <row r="11590" spans="1:3" x14ac:dyDescent="0.3">
      <c r="A11590">
        <v>25</v>
      </c>
      <c r="B11590">
        <f t="shared" si="362"/>
        <v>7.3529411764705885E-2</v>
      </c>
      <c r="C11590">
        <f t="shared" si="363"/>
        <v>-1.1335389083702174</v>
      </c>
    </row>
    <row r="11591" spans="1:3" x14ac:dyDescent="0.3">
      <c r="A11591">
        <v>143</v>
      </c>
      <c r="B11591">
        <f t="shared" si="362"/>
        <v>0.42058823529411765</v>
      </c>
      <c r="C11591">
        <f t="shared" si="363"/>
        <v>-0.37614287957719333</v>
      </c>
    </row>
    <row r="11592" spans="1:3" x14ac:dyDescent="0.3">
      <c r="A11592">
        <v>44</v>
      </c>
      <c r="B11592">
        <f t="shared" si="362"/>
        <v>0.12941176470588237</v>
      </c>
      <c r="C11592">
        <f t="shared" si="363"/>
        <v>-0.8880262405560676</v>
      </c>
    </row>
    <row r="11593" spans="1:3" x14ac:dyDescent="0.3">
      <c r="A11593">
        <v>101</v>
      </c>
      <c r="B11593">
        <f t="shared" si="362"/>
        <v>0.29705882352941176</v>
      </c>
      <c r="C11593">
        <f t="shared" si="363"/>
        <v>-0.5271575432596125</v>
      </c>
    </row>
    <row r="11594" spans="1:3" x14ac:dyDescent="0.3">
      <c r="A11594">
        <v>761</v>
      </c>
      <c r="B11594">
        <f t="shared" si="362"/>
        <v>2.2382352941176471</v>
      </c>
      <c r="C11594">
        <f t="shared" si="363"/>
        <v>0.34990573972831773</v>
      </c>
    </row>
    <row r="11595" spans="1:3" x14ac:dyDescent="0.3">
      <c r="A11595">
        <v>21077</v>
      </c>
      <c r="B11595">
        <f t="shared" si="362"/>
        <v>61.991176470588236</v>
      </c>
      <c r="C11595">
        <f t="shared" si="363"/>
        <v>1.792329878484761</v>
      </c>
    </row>
    <row r="11596" spans="1:3" x14ac:dyDescent="0.3">
      <c r="A11596">
        <v>3118</v>
      </c>
      <c r="B11596">
        <f t="shared" si="362"/>
        <v>9.170588235294117</v>
      </c>
      <c r="C11596">
        <f t="shared" si="363"/>
        <v>0.96239719381056776</v>
      </c>
    </row>
    <row r="11597" spans="1:3" x14ac:dyDescent="0.3">
      <c r="A11597">
        <v>194</v>
      </c>
      <c r="B11597">
        <f t="shared" si="362"/>
        <v>0.57058823529411762</v>
      </c>
      <c r="C11597">
        <f t="shared" si="363"/>
        <v>-0.2436771871120291</v>
      </c>
    </row>
    <row r="11598" spans="1:3" x14ac:dyDescent="0.3">
      <c r="A11598">
        <v>12</v>
      </c>
      <c r="B11598">
        <f t="shared" si="362"/>
        <v>3.5294117647058823E-2</v>
      </c>
      <c r="C11598">
        <f t="shared" si="363"/>
        <v>-1.4522976709946303</v>
      </c>
    </row>
    <row r="11599" spans="1:3" x14ac:dyDescent="0.3">
      <c r="A11599">
        <v>1604</v>
      </c>
      <c r="B11599">
        <f t="shared" si="362"/>
        <v>4.7176470588235295</v>
      </c>
      <c r="C11599">
        <f t="shared" si="363"/>
        <v>0.67372544690588954</v>
      </c>
    </row>
    <row r="11600" spans="1:3" x14ac:dyDescent="0.3">
      <c r="A11600">
        <v>618</v>
      </c>
      <c r="B11600">
        <f t="shared" si="362"/>
        <v>1.8176470588235294</v>
      </c>
      <c r="C11600">
        <f t="shared" si="363"/>
        <v>0.25950955804656073</v>
      </c>
    </row>
    <row r="11601" spans="1:3" x14ac:dyDescent="0.3">
      <c r="A11601">
        <v>135</v>
      </c>
      <c r="B11601">
        <f t="shared" si="362"/>
        <v>0.39705882352941174</v>
      </c>
      <c r="C11601">
        <f t="shared" si="363"/>
        <v>-0.40114514854724903</v>
      </c>
    </row>
    <row r="11602" spans="1:3" x14ac:dyDescent="0.3">
      <c r="A11602">
        <v>1780838</v>
      </c>
      <c r="B11602">
        <f t="shared" si="362"/>
        <v>5237.7588235294115</v>
      </c>
      <c r="C11602">
        <f t="shared" si="363"/>
        <v>3.7191454971396607</v>
      </c>
    </row>
    <row r="11603" spans="1:3" x14ac:dyDescent="0.3">
      <c r="A11603">
        <v>46</v>
      </c>
      <c r="B11603">
        <f t="shared" si="362"/>
        <v>0.13529411764705881</v>
      </c>
      <c r="C11603">
        <f t="shared" si="363"/>
        <v>-0.86872108536068104</v>
      </c>
    </row>
    <row r="11604" spans="1:3" x14ac:dyDescent="0.3">
      <c r="A11604">
        <v>510</v>
      </c>
      <c r="B11604">
        <f t="shared" si="362"/>
        <v>1.5</v>
      </c>
      <c r="C11604">
        <f t="shared" si="363"/>
        <v>0.17609125905568124</v>
      </c>
    </row>
    <row r="11605" spans="1:3" x14ac:dyDescent="0.3">
      <c r="A11605">
        <v>165</v>
      </c>
      <c r="B11605">
        <f t="shared" si="362"/>
        <v>0.48529411764705882</v>
      </c>
      <c r="C11605">
        <f t="shared" si="363"/>
        <v>-0.31399497282834882</v>
      </c>
    </row>
    <row r="11606" spans="1:3" x14ac:dyDescent="0.3">
      <c r="A11606">
        <v>7812</v>
      </c>
      <c r="B11606">
        <f t="shared" si="362"/>
        <v>22.976470588235294</v>
      </c>
      <c r="C11606">
        <f t="shared" si="363"/>
        <v>1.3612833175735617</v>
      </c>
    </row>
    <row r="11607" spans="1:3" x14ac:dyDescent="0.3">
      <c r="A11607">
        <v>1731</v>
      </c>
      <c r="B11607">
        <f t="shared" si="362"/>
        <v>5.091176470588235</v>
      </c>
      <c r="C11607">
        <f t="shared" si="363"/>
        <v>0.7068181508331387</v>
      </c>
    </row>
    <row r="11608" spans="1:3" x14ac:dyDescent="0.3">
      <c r="A11608">
        <v>3723</v>
      </c>
      <c r="B11608">
        <f t="shared" si="362"/>
        <v>10.95</v>
      </c>
      <c r="C11608">
        <f t="shared" si="363"/>
        <v>1.039414119176137</v>
      </c>
    </row>
    <row r="11609" spans="1:3" x14ac:dyDescent="0.3">
      <c r="A11609">
        <v>14461</v>
      </c>
      <c r="B11609">
        <f t="shared" si="362"/>
        <v>42.53235294117647</v>
      </c>
      <c r="C11609">
        <f t="shared" si="363"/>
        <v>1.6287194090743133</v>
      </c>
    </row>
    <row r="11610" spans="1:3" x14ac:dyDescent="0.3">
      <c r="A11610">
        <v>1089703</v>
      </c>
      <c r="B11610">
        <f t="shared" si="362"/>
        <v>3205.008823529412</v>
      </c>
      <c r="C11610">
        <f t="shared" si="363"/>
        <v>3.5058292294881777</v>
      </c>
    </row>
    <row r="11611" spans="1:3" x14ac:dyDescent="0.3">
      <c r="A11611">
        <v>259</v>
      </c>
      <c r="B11611">
        <f t="shared" si="362"/>
        <v>0.7617647058823529</v>
      </c>
      <c r="C11611">
        <f t="shared" si="363"/>
        <v>-0.11817915296100331</v>
      </c>
    </row>
    <row r="11612" spans="1:3" x14ac:dyDescent="0.3">
      <c r="A11612">
        <v>10598949</v>
      </c>
      <c r="B11612">
        <f t="shared" si="362"/>
        <v>31173.379411764705</v>
      </c>
      <c r="C11612">
        <f t="shared" si="363"/>
        <v>4.4937838853800267</v>
      </c>
    </row>
    <row r="11613" spans="1:3" x14ac:dyDescent="0.3">
      <c r="A11613">
        <v>24</v>
      </c>
      <c r="B11613">
        <f t="shared" si="362"/>
        <v>7.0588235294117646E-2</v>
      </c>
      <c r="C11613">
        <f t="shared" si="363"/>
        <v>-1.151267675330649</v>
      </c>
    </row>
    <row r="11614" spans="1:3" x14ac:dyDescent="0.3">
      <c r="A11614">
        <v>98</v>
      </c>
      <c r="B11614">
        <f t="shared" si="362"/>
        <v>0.28823529411764703</v>
      </c>
      <c r="C11614">
        <f t="shared" si="363"/>
        <v>-0.54025284134976026</v>
      </c>
    </row>
    <row r="11615" spans="1:3" x14ac:dyDescent="0.3">
      <c r="A11615">
        <v>177649</v>
      </c>
      <c r="B11615">
        <f t="shared" si="362"/>
        <v>522.49705882352941</v>
      </c>
      <c r="C11615">
        <f t="shared" si="363"/>
        <v>2.7180838501126483</v>
      </c>
    </row>
    <row r="11616" spans="1:3" x14ac:dyDescent="0.3">
      <c r="A11616">
        <v>89</v>
      </c>
      <c r="B11616">
        <f t="shared" si="362"/>
        <v>0.26176470588235295</v>
      </c>
      <c r="C11616">
        <f t="shared" si="363"/>
        <v>-0.58208891039734234</v>
      </c>
    </row>
    <row r="11617" spans="1:3" x14ac:dyDescent="0.3">
      <c r="A11617">
        <v>661834</v>
      </c>
      <c r="B11617">
        <f t="shared" si="362"/>
        <v>1946.5705882352941</v>
      </c>
      <c r="C11617">
        <f t="shared" si="363"/>
        <v>3.2892701571038749</v>
      </c>
    </row>
    <row r="11618" spans="1:3" x14ac:dyDescent="0.3">
      <c r="A11618">
        <v>1602</v>
      </c>
      <c r="B11618">
        <f t="shared" si="362"/>
        <v>4.7117647058823531</v>
      </c>
      <c r="C11618">
        <f t="shared" si="363"/>
        <v>0.67318359470596378</v>
      </c>
    </row>
    <row r="11619" spans="1:3" x14ac:dyDescent="0.3">
      <c r="A11619">
        <v>47</v>
      </c>
      <c r="B11619">
        <f t="shared" si="362"/>
        <v>0.13823529411764707</v>
      </c>
      <c r="C11619">
        <f t="shared" si="363"/>
        <v>-0.85938105910653761</v>
      </c>
    </row>
    <row r="11620" spans="1:3" x14ac:dyDescent="0.3">
      <c r="A11620">
        <v>172</v>
      </c>
      <c r="B11620">
        <f t="shared" si="362"/>
        <v>0.50588235294117645</v>
      </c>
      <c r="C11620">
        <f t="shared" si="363"/>
        <v>-0.29595047013470621</v>
      </c>
    </row>
    <row r="11621" spans="1:3" x14ac:dyDescent="0.3">
      <c r="A11621">
        <v>757</v>
      </c>
      <c r="B11621">
        <f t="shared" si="362"/>
        <v>2.2264705882352942</v>
      </c>
      <c r="C11621">
        <f t="shared" si="363"/>
        <v>0.34761696245781765</v>
      </c>
    </row>
    <row r="11622" spans="1:3" x14ac:dyDescent="0.3">
      <c r="A11622">
        <v>1221981</v>
      </c>
      <c r="B11622">
        <f t="shared" si="362"/>
        <v>3594.0617647058825</v>
      </c>
      <c r="C11622">
        <f t="shared" si="363"/>
        <v>3.5555855362789237</v>
      </c>
    </row>
    <row r="11623" spans="1:3" x14ac:dyDescent="0.3">
      <c r="A11623">
        <v>2</v>
      </c>
      <c r="B11623">
        <f t="shared" si="362"/>
        <v>5.8823529411764705E-3</v>
      </c>
      <c r="C11623">
        <f t="shared" si="363"/>
        <v>-2.2304489213782741</v>
      </c>
    </row>
    <row r="11624" spans="1:3" x14ac:dyDescent="0.3">
      <c r="A11624">
        <v>86</v>
      </c>
      <c r="B11624">
        <f t="shared" si="362"/>
        <v>0.25294117647058822</v>
      </c>
      <c r="C11624">
        <f t="shared" si="363"/>
        <v>-0.59698046579868747</v>
      </c>
    </row>
    <row r="11625" spans="1:3" x14ac:dyDescent="0.3">
      <c r="A11625">
        <v>288</v>
      </c>
      <c r="B11625">
        <f t="shared" si="362"/>
        <v>0.84705882352941175</v>
      </c>
      <c r="C11625">
        <f t="shared" si="363"/>
        <v>-7.2086429283024278E-2</v>
      </c>
    </row>
    <row r="11626" spans="1:3" x14ac:dyDescent="0.3">
      <c r="A11626">
        <v>1845</v>
      </c>
      <c r="B11626">
        <f t="shared" si="362"/>
        <v>5.4264705882352944</v>
      </c>
      <c r="C11626">
        <f t="shared" si="363"/>
        <v>0.73451745345282404</v>
      </c>
    </row>
    <row r="11627" spans="1:3" x14ac:dyDescent="0.3">
      <c r="A11627">
        <v>827</v>
      </c>
      <c r="B11627">
        <f t="shared" si="362"/>
        <v>2.4323529411764704</v>
      </c>
      <c r="C11627">
        <f t="shared" si="363"/>
        <v>0.38602659251029153</v>
      </c>
    </row>
    <row r="11628" spans="1:3" x14ac:dyDescent="0.3">
      <c r="A11628">
        <v>26987</v>
      </c>
      <c r="B11628">
        <f t="shared" si="362"/>
        <v>79.373529411764707</v>
      </c>
      <c r="C11628">
        <f t="shared" si="363"/>
        <v>1.8996756920099893</v>
      </c>
    </row>
    <row r="11629" spans="1:3" x14ac:dyDescent="0.3">
      <c r="A11629">
        <v>151</v>
      </c>
      <c r="B11629">
        <f t="shared" si="362"/>
        <v>0.44411764705882351</v>
      </c>
      <c r="C11629">
        <f t="shared" si="363"/>
        <v>-0.35250196974908571</v>
      </c>
    </row>
    <row r="11630" spans="1:3" x14ac:dyDescent="0.3">
      <c r="A11630">
        <v>32</v>
      </c>
      <c r="B11630">
        <f t="shared" si="362"/>
        <v>9.4117647058823528E-2</v>
      </c>
      <c r="C11630">
        <f t="shared" si="363"/>
        <v>-1.0263289387223491</v>
      </c>
    </row>
    <row r="11631" spans="1:3" x14ac:dyDescent="0.3">
      <c r="A11631">
        <v>521032</v>
      </c>
      <c r="B11631">
        <f t="shared" si="362"/>
        <v>1532.4470588235295</v>
      </c>
      <c r="C11631">
        <f t="shared" si="363"/>
        <v>3.1853854799552463</v>
      </c>
    </row>
    <row r="11632" spans="1:3" x14ac:dyDescent="0.3">
      <c r="A11632">
        <v>1131</v>
      </c>
      <c r="B11632">
        <f t="shared" si="362"/>
        <v>3.3264705882352943</v>
      </c>
      <c r="C11632">
        <f t="shared" si="363"/>
        <v>0.52198368788320015</v>
      </c>
    </row>
    <row r="11633" spans="1:3" x14ac:dyDescent="0.3">
      <c r="A11633">
        <v>2424</v>
      </c>
      <c r="B11633">
        <f t="shared" si="362"/>
        <v>7.1294117647058828</v>
      </c>
      <c r="C11633">
        <f t="shared" si="363"/>
        <v>0.85305369845199353</v>
      </c>
    </row>
    <row r="11634" spans="1:3" x14ac:dyDescent="0.3">
      <c r="A11634">
        <v>11488</v>
      </c>
      <c r="B11634">
        <f t="shared" si="362"/>
        <v>33.788235294117648</v>
      </c>
      <c r="C11634">
        <f t="shared" si="363"/>
        <v>1.52876550985597</v>
      </c>
    </row>
    <row r="11635" spans="1:3" x14ac:dyDescent="0.3">
      <c r="A11635">
        <v>111</v>
      </c>
      <c r="B11635">
        <f t="shared" si="362"/>
        <v>0.32647058823529412</v>
      </c>
      <c r="C11635">
        <f t="shared" si="363"/>
        <v>-0.48615593825559766</v>
      </c>
    </row>
    <row r="11636" spans="1:3" x14ac:dyDescent="0.3">
      <c r="A11636">
        <v>26</v>
      </c>
      <c r="B11636">
        <f t="shared" si="362"/>
        <v>7.6470588235294124E-2</v>
      </c>
      <c r="C11636">
        <f t="shared" si="363"/>
        <v>-1.1165055690714372</v>
      </c>
    </row>
    <row r="11637" spans="1:3" x14ac:dyDescent="0.3">
      <c r="A11637">
        <v>57279</v>
      </c>
      <c r="B11637">
        <f t="shared" si="362"/>
        <v>168.46764705882353</v>
      </c>
      <c r="C11637">
        <f t="shared" si="363"/>
        <v>2.2265165102346227</v>
      </c>
    </row>
    <row r="11638" spans="1:3" x14ac:dyDescent="0.3">
      <c r="A11638" s="39">
        <v>3888000000</v>
      </c>
      <c r="B11638">
        <f t="shared" si="362"/>
        <v>11435294.117647059</v>
      </c>
      <c r="C11638">
        <f t="shared" si="363"/>
        <v>7.0582473392119818</v>
      </c>
    </row>
    <row r="11639" spans="1:3" x14ac:dyDescent="0.3">
      <c r="A11639">
        <v>1069</v>
      </c>
      <c r="B11639">
        <f t="shared" si="362"/>
        <v>3.1441176470588235</v>
      </c>
      <c r="C11639">
        <f t="shared" si="363"/>
        <v>0.49749878816652288</v>
      </c>
    </row>
    <row r="11640" spans="1:3" x14ac:dyDescent="0.3">
      <c r="A11640">
        <v>185</v>
      </c>
      <c r="B11640">
        <f t="shared" si="362"/>
        <v>0.54411764705882348</v>
      </c>
      <c r="C11640">
        <f t="shared" si="363"/>
        <v>-0.26430718863924135</v>
      </c>
    </row>
    <row r="11641" spans="1:3" x14ac:dyDescent="0.3">
      <c r="A11641">
        <v>427</v>
      </c>
      <c r="B11641">
        <f t="shared" si="362"/>
        <v>1.2558823529411764</v>
      </c>
      <c r="C11641">
        <f t="shared" si="363"/>
        <v>9.8948957982768732E-2</v>
      </c>
    </row>
    <row r="11642" spans="1:3" x14ac:dyDescent="0.3">
      <c r="A11642">
        <v>4671681</v>
      </c>
      <c r="B11642">
        <f t="shared" si="362"/>
        <v>13740.238235294117</v>
      </c>
      <c r="C11642">
        <f t="shared" si="363"/>
        <v>4.1379942628091699</v>
      </c>
    </row>
    <row r="11643" spans="1:3" x14ac:dyDescent="0.3">
      <c r="A11643">
        <v>19</v>
      </c>
      <c r="B11643">
        <f t="shared" si="362"/>
        <v>5.5882352941176473E-2</v>
      </c>
      <c r="C11643">
        <f t="shared" si="363"/>
        <v>-1.2527253160894261</v>
      </c>
    </row>
    <row r="11644" spans="1:3" x14ac:dyDescent="0.3">
      <c r="A11644">
        <v>220</v>
      </c>
      <c r="B11644">
        <f t="shared" si="362"/>
        <v>0.6470588235294118</v>
      </c>
      <c r="C11644">
        <f t="shared" si="363"/>
        <v>-0.18905623622004886</v>
      </c>
    </row>
    <row r="11645" spans="1:3" x14ac:dyDescent="0.3">
      <c r="A11645">
        <v>505942</v>
      </c>
      <c r="B11645">
        <f t="shared" si="362"/>
        <v>1488.0647058823529</v>
      </c>
      <c r="C11645">
        <f t="shared" si="363"/>
        <v>3.1726218161538609</v>
      </c>
    </row>
    <row r="11646" spans="1:3" x14ac:dyDescent="0.3">
      <c r="A11646">
        <v>70669</v>
      </c>
      <c r="B11646">
        <f t="shared" si="362"/>
        <v>207.85</v>
      </c>
      <c r="C11646">
        <f t="shared" si="363"/>
        <v>2.3177500288422337</v>
      </c>
    </row>
    <row r="11647" spans="1:3" x14ac:dyDescent="0.3">
      <c r="A11647">
        <v>41</v>
      </c>
      <c r="B11647">
        <f t="shared" si="362"/>
        <v>0.12058823529411765</v>
      </c>
      <c r="C11647">
        <f t="shared" si="363"/>
        <v>-0.91869506032251957</v>
      </c>
    </row>
    <row r="11648" spans="1:3" x14ac:dyDescent="0.3">
      <c r="A11648">
        <v>296602184</v>
      </c>
      <c r="B11648">
        <f t="shared" si="362"/>
        <v>872359.36470588238</v>
      </c>
      <c r="C11648">
        <f t="shared" si="363"/>
        <v>5.9406954275451058</v>
      </c>
    </row>
    <row r="11649" spans="1:3" x14ac:dyDescent="0.3">
      <c r="A11649">
        <v>249788</v>
      </c>
      <c r="B11649">
        <f t="shared" si="362"/>
        <v>734.67058823529408</v>
      </c>
      <c r="C11649">
        <f t="shared" si="363"/>
        <v>2.866092653669345</v>
      </c>
    </row>
    <row r="11650" spans="1:3" x14ac:dyDescent="0.3">
      <c r="A11650">
        <v>956</v>
      </c>
      <c r="B11650">
        <f t="shared" ref="B11650:B11713" si="364">A11650/340</f>
        <v>2.8117647058823527</v>
      </c>
      <c r="C11650">
        <f t="shared" ref="C11650:C11713" si="365">LOG10(B11650)</f>
        <v>0.44897897523384489</v>
      </c>
    </row>
    <row r="11651" spans="1:3" x14ac:dyDescent="0.3">
      <c r="A11651">
        <v>175</v>
      </c>
      <c r="B11651">
        <f t="shared" si="364"/>
        <v>0.51470588235294112</v>
      </c>
      <c r="C11651">
        <f t="shared" si="365"/>
        <v>-0.28844086835596072</v>
      </c>
    </row>
    <row r="11652" spans="1:3" x14ac:dyDescent="0.3">
      <c r="A11652">
        <v>489</v>
      </c>
      <c r="B11652">
        <f t="shared" si="364"/>
        <v>1.4382352941176471</v>
      </c>
      <c r="C11652">
        <f t="shared" si="365"/>
        <v>0.15782994208136511</v>
      </c>
    </row>
    <row r="11653" spans="1:3" x14ac:dyDescent="0.3">
      <c r="A11653">
        <v>6</v>
      </c>
      <c r="B11653">
        <f t="shared" si="364"/>
        <v>1.7647058823529412E-2</v>
      </c>
      <c r="C11653">
        <f t="shared" si="365"/>
        <v>-1.7533276666586115</v>
      </c>
    </row>
    <row r="11654" spans="1:3" x14ac:dyDescent="0.3">
      <c r="A11654">
        <v>13</v>
      </c>
      <c r="B11654">
        <f t="shared" si="364"/>
        <v>3.8235294117647062E-2</v>
      </c>
      <c r="C11654">
        <f t="shared" si="365"/>
        <v>-1.4175355647354184</v>
      </c>
    </row>
    <row r="11655" spans="1:3" x14ac:dyDescent="0.3">
      <c r="A11655">
        <v>1757</v>
      </c>
      <c r="B11655">
        <f t="shared" si="364"/>
        <v>5.1676470588235297</v>
      </c>
      <c r="C11655">
        <f t="shared" si="365"/>
        <v>0.71329284445303986</v>
      </c>
    </row>
    <row r="11656" spans="1:3" x14ac:dyDescent="0.3">
      <c r="A11656">
        <v>287</v>
      </c>
      <c r="B11656">
        <f t="shared" si="364"/>
        <v>0.84411764705882353</v>
      </c>
      <c r="C11656">
        <f t="shared" si="365"/>
        <v>-7.3597020308262803E-2</v>
      </c>
    </row>
    <row r="11657" spans="1:3" x14ac:dyDescent="0.3">
      <c r="A11657">
        <v>52</v>
      </c>
      <c r="B11657">
        <f t="shared" si="364"/>
        <v>0.15294117647058825</v>
      </c>
      <c r="C11657">
        <f t="shared" si="365"/>
        <v>-0.81547557340745591</v>
      </c>
    </row>
    <row r="11658" spans="1:3" x14ac:dyDescent="0.3">
      <c r="A11658">
        <v>5064</v>
      </c>
      <c r="B11658">
        <f t="shared" si="364"/>
        <v>14.894117647058824</v>
      </c>
      <c r="C11658">
        <f t="shared" si="365"/>
        <v>1.1730147799670436</v>
      </c>
    </row>
    <row r="11659" spans="1:3" x14ac:dyDescent="0.3">
      <c r="A11659">
        <v>721</v>
      </c>
      <c r="B11659">
        <f t="shared" si="364"/>
        <v>2.1205882352941177</v>
      </c>
      <c r="C11659">
        <f t="shared" si="365"/>
        <v>0.32645634767717391</v>
      </c>
    </row>
    <row r="11660" spans="1:3" x14ac:dyDescent="0.3">
      <c r="A11660">
        <v>151</v>
      </c>
      <c r="B11660">
        <f t="shared" si="364"/>
        <v>0.44411764705882351</v>
      </c>
      <c r="C11660">
        <f t="shared" si="365"/>
        <v>-0.35250196974908571</v>
      </c>
    </row>
    <row r="11661" spans="1:3" x14ac:dyDescent="0.3">
      <c r="A11661">
        <v>363</v>
      </c>
      <c r="B11661">
        <f t="shared" si="364"/>
        <v>1.0676470588235294</v>
      </c>
      <c r="C11661">
        <f t="shared" si="365"/>
        <v>2.8427707993857389E-2</v>
      </c>
    </row>
    <row r="11662" spans="1:3" x14ac:dyDescent="0.3">
      <c r="A11662">
        <v>1872</v>
      </c>
      <c r="B11662">
        <f t="shared" si="364"/>
        <v>5.5058823529411764</v>
      </c>
      <c r="C11662">
        <f t="shared" si="365"/>
        <v>0.74082692735983124</v>
      </c>
    </row>
    <row r="11663" spans="1:3" x14ac:dyDescent="0.3">
      <c r="A11663">
        <v>3810</v>
      </c>
      <c r="B11663">
        <f t="shared" si="364"/>
        <v>11.205882352941176</v>
      </c>
      <c r="C11663">
        <f t="shared" si="365"/>
        <v>1.049446058633364</v>
      </c>
    </row>
    <row r="11664" spans="1:3" x14ac:dyDescent="0.3">
      <c r="A11664">
        <v>417</v>
      </c>
      <c r="B11664">
        <f t="shared" si="364"/>
        <v>1.2264705882352942</v>
      </c>
      <c r="C11664">
        <f t="shared" si="365"/>
        <v>8.8657137931502428E-2</v>
      </c>
    </row>
    <row r="11665" spans="1:3" x14ac:dyDescent="0.3">
      <c r="A11665">
        <v>22</v>
      </c>
      <c r="B11665">
        <f t="shared" si="364"/>
        <v>6.4705882352941183E-2</v>
      </c>
      <c r="C11665">
        <f t="shared" si="365"/>
        <v>-1.1890562362200487</v>
      </c>
    </row>
    <row r="11666" spans="1:3" x14ac:dyDescent="0.3">
      <c r="A11666">
        <v>30936699</v>
      </c>
      <c r="B11666">
        <f t="shared" si="364"/>
        <v>90990.291176470593</v>
      </c>
      <c r="C11666">
        <f t="shared" si="365"/>
        <v>4.9589950548108748</v>
      </c>
    </row>
    <row r="11667" spans="1:3" x14ac:dyDescent="0.3">
      <c r="A11667">
        <v>30</v>
      </c>
      <c r="B11667">
        <f t="shared" si="364"/>
        <v>8.8235294117647065E-2</v>
      </c>
      <c r="C11667">
        <f t="shared" si="365"/>
        <v>-1.0543576623225928</v>
      </c>
    </row>
    <row r="11668" spans="1:3" x14ac:dyDescent="0.3">
      <c r="A11668">
        <v>30</v>
      </c>
      <c r="B11668">
        <f t="shared" si="364"/>
        <v>8.8235294117647065E-2</v>
      </c>
      <c r="C11668">
        <f t="shared" si="365"/>
        <v>-1.0543576623225928</v>
      </c>
    </row>
    <row r="11669" spans="1:3" x14ac:dyDescent="0.3">
      <c r="A11669">
        <v>33</v>
      </c>
      <c r="B11669">
        <f t="shared" si="364"/>
        <v>9.7058823529411767E-2</v>
      </c>
      <c r="C11669">
        <f t="shared" si="365"/>
        <v>-1.0129649771643676</v>
      </c>
    </row>
    <row r="11670" spans="1:3" x14ac:dyDescent="0.3">
      <c r="A11670">
        <v>269</v>
      </c>
      <c r="B11670">
        <f t="shared" si="364"/>
        <v>0.79117647058823526</v>
      </c>
      <c r="C11670">
        <f t="shared" si="365"/>
        <v>-0.10172663703984716</v>
      </c>
    </row>
    <row r="11671" spans="1:3" x14ac:dyDescent="0.3">
      <c r="A11671">
        <v>176165</v>
      </c>
      <c r="B11671">
        <f t="shared" si="364"/>
        <v>518.13235294117646</v>
      </c>
      <c r="C11671">
        <f t="shared" si="365"/>
        <v>2.7144407111158104</v>
      </c>
    </row>
    <row r="11672" spans="1:3" x14ac:dyDescent="0.3">
      <c r="A11672">
        <v>346</v>
      </c>
      <c r="B11672">
        <f t="shared" si="364"/>
        <v>1.0176470588235293</v>
      </c>
      <c r="C11672">
        <f t="shared" si="365"/>
        <v>7.5971817505214589E-3</v>
      </c>
    </row>
    <row r="11673" spans="1:3" x14ac:dyDescent="0.3">
      <c r="A11673">
        <v>29</v>
      </c>
      <c r="B11673">
        <f t="shared" si="364"/>
        <v>8.5294117647058826E-2</v>
      </c>
      <c r="C11673">
        <f t="shared" si="365"/>
        <v>-1.0690809191432991</v>
      </c>
    </row>
    <row r="11674" spans="1:3" x14ac:dyDescent="0.3">
      <c r="A11674">
        <v>1111</v>
      </c>
      <c r="B11674">
        <f t="shared" si="364"/>
        <v>3.2676470588235293</v>
      </c>
      <c r="C11674">
        <f t="shared" si="365"/>
        <v>0.51423514189861252</v>
      </c>
    </row>
    <row r="11675" spans="1:3" x14ac:dyDescent="0.3">
      <c r="A11675">
        <v>8819</v>
      </c>
      <c r="B11675">
        <f t="shared" si="364"/>
        <v>25.938235294117646</v>
      </c>
      <c r="C11675">
        <f t="shared" si="365"/>
        <v>1.4139404255608081</v>
      </c>
    </row>
    <row r="11676" spans="1:3" x14ac:dyDescent="0.3">
      <c r="A11676">
        <v>973</v>
      </c>
      <c r="B11676">
        <f t="shared" si="364"/>
        <v>2.861764705882353</v>
      </c>
      <c r="C11676">
        <f t="shared" si="365"/>
        <v>0.45663392322609681</v>
      </c>
    </row>
    <row r="11677" spans="1:3" x14ac:dyDescent="0.3">
      <c r="A11677">
        <v>587</v>
      </c>
      <c r="B11677">
        <f t="shared" si="364"/>
        <v>1.7264705882352942</v>
      </c>
      <c r="C11677">
        <f t="shared" si="365"/>
        <v>0.23715918420535936</v>
      </c>
    </row>
    <row r="11678" spans="1:3" x14ac:dyDescent="0.3">
      <c r="A11678">
        <v>1044</v>
      </c>
      <c r="B11678">
        <f t="shared" si="364"/>
        <v>3.0705882352941178</v>
      </c>
      <c r="C11678">
        <f t="shared" si="365"/>
        <v>0.48722158162398826</v>
      </c>
    </row>
    <row r="11679" spans="1:3" x14ac:dyDescent="0.3">
      <c r="A11679">
        <v>335</v>
      </c>
      <c r="B11679">
        <f t="shared" si="364"/>
        <v>0.98529411764705888</v>
      </c>
      <c r="C11679">
        <f t="shared" si="365"/>
        <v>-6.4341100054098616E-3</v>
      </c>
    </row>
    <row r="11680" spans="1:3" x14ac:dyDescent="0.3">
      <c r="A11680">
        <v>13</v>
      </c>
      <c r="B11680">
        <f t="shared" si="364"/>
        <v>3.8235294117647062E-2</v>
      </c>
      <c r="C11680">
        <f t="shared" si="365"/>
        <v>-1.4175355647354184</v>
      </c>
    </row>
    <row r="11681" spans="1:3" x14ac:dyDescent="0.3">
      <c r="A11681">
        <v>32423</v>
      </c>
      <c r="B11681">
        <f t="shared" si="364"/>
        <v>95.361764705882351</v>
      </c>
      <c r="C11681">
        <f t="shared" si="365"/>
        <v>1.9793742792558042</v>
      </c>
    </row>
    <row r="11682" spans="1:3" x14ac:dyDescent="0.3">
      <c r="A11682">
        <v>1677408</v>
      </c>
      <c r="B11682">
        <f t="shared" si="364"/>
        <v>4933.552941176471</v>
      </c>
      <c r="C11682">
        <f t="shared" si="365"/>
        <v>3.6931597929087512</v>
      </c>
    </row>
    <row r="11683" spans="1:3" x14ac:dyDescent="0.3">
      <c r="A11683">
        <v>42</v>
      </c>
      <c r="B11683">
        <f t="shared" si="364"/>
        <v>0.12352941176470589</v>
      </c>
      <c r="C11683">
        <f t="shared" si="365"/>
        <v>-0.90822962664435469</v>
      </c>
    </row>
    <row r="11684" spans="1:3" x14ac:dyDescent="0.3">
      <c r="A11684">
        <v>18</v>
      </c>
      <c r="B11684">
        <f t="shared" si="364"/>
        <v>5.2941176470588235E-2</v>
      </c>
      <c r="C11684">
        <f t="shared" si="365"/>
        <v>-1.2762064119389491</v>
      </c>
    </row>
    <row r="11685" spans="1:3" x14ac:dyDescent="0.3">
      <c r="A11685">
        <v>26416130</v>
      </c>
      <c r="B11685">
        <f t="shared" si="364"/>
        <v>77694.5</v>
      </c>
      <c r="C11685">
        <f t="shared" si="365"/>
        <v>4.8903902761471976</v>
      </c>
    </row>
    <row r="11686" spans="1:3" x14ac:dyDescent="0.3">
      <c r="A11686">
        <v>38674</v>
      </c>
      <c r="B11686">
        <f t="shared" si="364"/>
        <v>113.74705882352941</v>
      </c>
      <c r="C11686">
        <f t="shared" si="365"/>
        <v>2.0559401758502447</v>
      </c>
    </row>
    <row r="11687" spans="1:3" x14ac:dyDescent="0.3">
      <c r="A11687">
        <v>278</v>
      </c>
      <c r="B11687">
        <f t="shared" si="364"/>
        <v>0.81764705882352939</v>
      </c>
      <c r="C11687">
        <f t="shared" si="365"/>
        <v>-8.7434121124178851E-2</v>
      </c>
    </row>
    <row r="11688" spans="1:3" x14ac:dyDescent="0.3">
      <c r="A11688">
        <v>2530</v>
      </c>
      <c r="B11688">
        <f t="shared" si="364"/>
        <v>7.4411764705882355</v>
      </c>
      <c r="C11688">
        <f t="shared" si="365"/>
        <v>0.87164160413356284</v>
      </c>
    </row>
    <row r="11689" spans="1:3" x14ac:dyDescent="0.3">
      <c r="A11689">
        <v>22538</v>
      </c>
      <c r="B11689">
        <f t="shared" si="364"/>
        <v>66.288235294117641</v>
      </c>
      <c r="C11689">
        <f t="shared" si="365"/>
        <v>1.8214364575115978</v>
      </c>
    </row>
    <row r="11690" spans="1:3" x14ac:dyDescent="0.3">
      <c r="A11690">
        <v>29</v>
      </c>
      <c r="B11690">
        <f t="shared" si="364"/>
        <v>8.5294117647058826E-2</v>
      </c>
      <c r="C11690">
        <f t="shared" si="365"/>
        <v>-1.0690809191432991</v>
      </c>
    </row>
    <row r="11691" spans="1:3" x14ac:dyDescent="0.3">
      <c r="A11691">
        <v>2957</v>
      </c>
      <c r="B11691">
        <f t="shared" si="364"/>
        <v>8.697058823529412</v>
      </c>
      <c r="C11691">
        <f t="shared" si="365"/>
        <v>0.93937240748386253</v>
      </c>
    </row>
    <row r="11692" spans="1:3" x14ac:dyDescent="0.3">
      <c r="A11692">
        <v>161240</v>
      </c>
      <c r="B11692">
        <f t="shared" si="364"/>
        <v>474.23529411764707</v>
      </c>
      <c r="C11692">
        <f t="shared" si="365"/>
        <v>2.6759938724387586</v>
      </c>
    </row>
    <row r="11693" spans="1:3" x14ac:dyDescent="0.3">
      <c r="A11693">
        <v>20</v>
      </c>
      <c r="B11693">
        <f t="shared" si="364"/>
        <v>5.8823529411764705E-2</v>
      </c>
      <c r="C11693">
        <f t="shared" si="365"/>
        <v>-1.2304489213782739</v>
      </c>
    </row>
    <row r="11694" spans="1:3" x14ac:dyDescent="0.3">
      <c r="A11694">
        <v>6429</v>
      </c>
      <c r="B11694">
        <f t="shared" si="364"/>
        <v>18.908823529411766</v>
      </c>
      <c r="C11694">
        <f t="shared" si="365"/>
        <v>1.2766645087192361</v>
      </c>
    </row>
    <row r="11695" spans="1:3" x14ac:dyDescent="0.3">
      <c r="A11695">
        <v>149794568</v>
      </c>
      <c r="B11695">
        <f t="shared" si="364"/>
        <v>440572.25882352941</v>
      </c>
      <c r="C11695">
        <f t="shared" si="365"/>
        <v>5.6440171477871539</v>
      </c>
    </row>
    <row r="11696" spans="1:3" x14ac:dyDescent="0.3">
      <c r="A11696">
        <v>156</v>
      </c>
      <c r="B11696">
        <f t="shared" si="364"/>
        <v>0.45882352941176469</v>
      </c>
      <c r="C11696">
        <f t="shared" si="365"/>
        <v>-0.33835431868779353</v>
      </c>
    </row>
    <row r="11697" spans="1:3" x14ac:dyDescent="0.3">
      <c r="A11697">
        <v>772429</v>
      </c>
      <c r="B11697">
        <f t="shared" si="364"/>
        <v>2271.85</v>
      </c>
      <c r="C11697">
        <f t="shared" si="365"/>
        <v>3.3563796534813992</v>
      </c>
    </row>
    <row r="11698" spans="1:3" x14ac:dyDescent="0.3">
      <c r="A11698">
        <v>10324089</v>
      </c>
      <c r="B11698">
        <f t="shared" si="364"/>
        <v>30364.967647058824</v>
      </c>
      <c r="C11698">
        <f t="shared" si="365"/>
        <v>4.4823728227313859</v>
      </c>
    </row>
    <row r="11699" spans="1:3" x14ac:dyDescent="0.3">
      <c r="A11699">
        <v>393</v>
      </c>
      <c r="B11699">
        <f t="shared" si="364"/>
        <v>1.1558823529411764</v>
      </c>
      <c r="C11699">
        <f t="shared" si="365"/>
        <v>6.2913633333171529E-2</v>
      </c>
    </row>
    <row r="11700" spans="1:3" x14ac:dyDescent="0.3">
      <c r="A11700">
        <v>67915</v>
      </c>
      <c r="B11700">
        <f t="shared" si="364"/>
        <v>199.75</v>
      </c>
      <c r="C11700">
        <f t="shared" si="365"/>
        <v>2.3004867879860291</v>
      </c>
    </row>
    <row r="11701" spans="1:3" x14ac:dyDescent="0.3">
      <c r="A11701">
        <v>476</v>
      </c>
      <c r="B11701">
        <f t="shared" si="364"/>
        <v>1.4</v>
      </c>
      <c r="C11701">
        <f t="shared" si="365"/>
        <v>0.14612803567823801</v>
      </c>
    </row>
    <row r="11702" spans="1:3" x14ac:dyDescent="0.3">
      <c r="A11702">
        <v>12</v>
      </c>
      <c r="B11702">
        <f t="shared" si="364"/>
        <v>3.5294117647058823E-2</v>
      </c>
      <c r="C11702">
        <f t="shared" si="365"/>
        <v>-1.4522976709946303</v>
      </c>
    </row>
    <row r="11703" spans="1:3" x14ac:dyDescent="0.3">
      <c r="A11703">
        <v>653</v>
      </c>
      <c r="B11703">
        <f t="shared" si="364"/>
        <v>1.9205882352941177</v>
      </c>
      <c r="C11703">
        <f t="shared" si="365"/>
        <v>0.28343426423281881</v>
      </c>
    </row>
    <row r="11704" spans="1:3" x14ac:dyDescent="0.3">
      <c r="A11704">
        <v>23388</v>
      </c>
      <c r="B11704">
        <f t="shared" si="364"/>
        <v>68.788235294117641</v>
      </c>
      <c r="C11704">
        <f t="shared" si="365"/>
        <v>1.8375141681229912</v>
      </c>
    </row>
    <row r="11705" spans="1:3" x14ac:dyDescent="0.3">
      <c r="A11705">
        <v>12409</v>
      </c>
      <c r="B11705">
        <f t="shared" si="364"/>
        <v>36.497058823529414</v>
      </c>
      <c r="C11705">
        <f t="shared" si="365"/>
        <v>1.5622578675200842</v>
      </c>
    </row>
    <row r="11706" spans="1:3" x14ac:dyDescent="0.3">
      <c r="A11706">
        <v>80513</v>
      </c>
      <c r="B11706">
        <f t="shared" si="364"/>
        <v>236.8029411764706</v>
      </c>
      <c r="C11706">
        <f t="shared" si="365"/>
        <v>2.3743870921757932</v>
      </c>
    </row>
    <row r="11707" spans="1:3" x14ac:dyDescent="0.3">
      <c r="A11707">
        <v>12</v>
      </c>
      <c r="B11707">
        <f t="shared" si="364"/>
        <v>3.5294117647058823E-2</v>
      </c>
      <c r="C11707">
        <f t="shared" si="365"/>
        <v>-1.4522976709946303</v>
      </c>
    </row>
    <row r="11708" spans="1:3" x14ac:dyDescent="0.3">
      <c r="A11708">
        <v>4321</v>
      </c>
      <c r="B11708">
        <f t="shared" si="364"/>
        <v>12.708823529411765</v>
      </c>
      <c r="C11708">
        <f t="shared" si="365"/>
        <v>1.104105349268975</v>
      </c>
    </row>
    <row r="11709" spans="1:3" x14ac:dyDescent="0.3">
      <c r="A11709">
        <v>965</v>
      </c>
      <c r="B11709">
        <f t="shared" si="364"/>
        <v>2.8382352941176472</v>
      </c>
      <c r="C11709">
        <f t="shared" si="365"/>
        <v>0.45304839630153748</v>
      </c>
    </row>
    <row r="11710" spans="1:3" x14ac:dyDescent="0.3">
      <c r="A11710">
        <v>23</v>
      </c>
      <c r="B11710">
        <f t="shared" si="364"/>
        <v>6.7647058823529407E-2</v>
      </c>
      <c r="C11710">
        <f t="shared" si="365"/>
        <v>-1.1697510810246623</v>
      </c>
    </row>
    <row r="11711" spans="1:3" x14ac:dyDescent="0.3">
      <c r="A11711">
        <v>107</v>
      </c>
      <c r="B11711">
        <f t="shared" si="364"/>
        <v>0.31470588235294117</v>
      </c>
      <c r="C11711">
        <f t="shared" si="365"/>
        <v>-0.50209513935704553</v>
      </c>
    </row>
    <row r="11712" spans="1:3" x14ac:dyDescent="0.3">
      <c r="A11712">
        <v>40</v>
      </c>
      <c r="B11712">
        <f t="shared" si="364"/>
        <v>0.11764705882352941</v>
      </c>
      <c r="C11712">
        <f t="shared" si="365"/>
        <v>-0.92941892571429274</v>
      </c>
    </row>
    <row r="11713" spans="1:3" x14ac:dyDescent="0.3">
      <c r="A11713">
        <v>51303</v>
      </c>
      <c r="B11713">
        <f t="shared" si="364"/>
        <v>150.89117647058825</v>
      </c>
      <c r="C11713">
        <f t="shared" si="365"/>
        <v>2.1786638446651008</v>
      </c>
    </row>
    <row r="11714" spans="1:3" x14ac:dyDescent="0.3">
      <c r="A11714">
        <v>12079</v>
      </c>
      <c r="B11714">
        <f t="shared" ref="B11714:B11777" si="366">A11714/340</f>
        <v>35.526470588235291</v>
      </c>
      <c r="C11714">
        <f t="shared" ref="C11714:C11777" si="367">LOG10(B11714)</f>
        <v>1.5505520642247568</v>
      </c>
    </row>
    <row r="11715" spans="1:3" x14ac:dyDescent="0.3">
      <c r="A11715">
        <v>786</v>
      </c>
      <c r="B11715">
        <f t="shared" si="366"/>
        <v>2.3117647058823527</v>
      </c>
      <c r="C11715">
        <f t="shared" si="367"/>
        <v>0.36394362899715271</v>
      </c>
    </row>
    <row r="11716" spans="1:3" x14ac:dyDescent="0.3">
      <c r="A11716">
        <v>1574</v>
      </c>
      <c r="B11716">
        <f t="shared" si="366"/>
        <v>4.6294117647058828</v>
      </c>
      <c r="C11716">
        <f t="shared" si="367"/>
        <v>0.66552581098079067</v>
      </c>
    </row>
    <row r="11717" spans="1:3" x14ac:dyDescent="0.3">
      <c r="A11717">
        <v>6812</v>
      </c>
      <c r="B11717">
        <f t="shared" si="366"/>
        <v>20.035294117647059</v>
      </c>
      <c r="C11717">
        <f t="shared" si="367"/>
        <v>1.3017957222483083</v>
      </c>
    </row>
    <row r="11718" spans="1:3" x14ac:dyDescent="0.3">
      <c r="A11718">
        <v>16</v>
      </c>
      <c r="B11718">
        <f t="shared" si="366"/>
        <v>4.7058823529411764E-2</v>
      </c>
      <c r="C11718">
        <f t="shared" si="367"/>
        <v>-1.3273589343863303</v>
      </c>
    </row>
    <row r="11719" spans="1:3" x14ac:dyDescent="0.3">
      <c r="A11719" s="39">
        <v>340000000000</v>
      </c>
      <c r="B11719">
        <f t="shared" si="366"/>
        <v>1000000000</v>
      </c>
      <c r="C11719">
        <f t="shared" si="367"/>
        <v>9</v>
      </c>
    </row>
    <row r="11720" spans="1:3" x14ac:dyDescent="0.3">
      <c r="A11720">
        <v>857</v>
      </c>
      <c r="B11720">
        <f t="shared" si="366"/>
        <v>2.5205882352941176</v>
      </c>
      <c r="C11720">
        <f t="shared" si="367"/>
        <v>0.40150190488094301</v>
      </c>
    </row>
    <row r="11721" spans="1:3" x14ac:dyDescent="0.3">
      <c r="A11721">
        <v>707</v>
      </c>
      <c r="B11721">
        <f t="shared" si="366"/>
        <v>2.0794117647058825</v>
      </c>
      <c r="C11721">
        <f t="shared" si="367"/>
        <v>0.31794049675464431</v>
      </c>
    </row>
    <row r="11722" spans="1:3" x14ac:dyDescent="0.3">
      <c r="A11722">
        <v>262</v>
      </c>
      <c r="B11722">
        <f t="shared" si="366"/>
        <v>0.77058823529411768</v>
      </c>
      <c r="C11722">
        <f t="shared" si="367"/>
        <v>-0.11317762572250965</v>
      </c>
    </row>
    <row r="11723" spans="1:3" x14ac:dyDescent="0.3">
      <c r="A11723">
        <v>30995</v>
      </c>
      <c r="B11723">
        <f t="shared" si="366"/>
        <v>91.161764705882348</v>
      </c>
      <c r="C11723">
        <f t="shared" si="367"/>
        <v>1.9598127236453371</v>
      </c>
    </row>
    <row r="11724" spans="1:3" x14ac:dyDescent="0.3">
      <c r="A11724">
        <v>25869</v>
      </c>
      <c r="B11724">
        <f t="shared" si="366"/>
        <v>76.085294117647052</v>
      </c>
      <c r="C11724">
        <f t="shared" si="367"/>
        <v>1.8813007237780415</v>
      </c>
    </row>
    <row r="11725" spans="1:3" x14ac:dyDescent="0.3">
      <c r="A11725">
        <v>18</v>
      </c>
      <c r="B11725">
        <f t="shared" si="366"/>
        <v>5.2941176470588235E-2</v>
      </c>
      <c r="C11725">
        <f t="shared" si="367"/>
        <v>-1.2762064119389491</v>
      </c>
    </row>
    <row r="11726" spans="1:3" x14ac:dyDescent="0.3">
      <c r="A11726">
        <v>76211</v>
      </c>
      <c r="B11726">
        <f t="shared" si="366"/>
        <v>224.15</v>
      </c>
      <c r="C11726">
        <f t="shared" si="367"/>
        <v>2.3505387432018106</v>
      </c>
    </row>
    <row r="11727" spans="1:3" x14ac:dyDescent="0.3">
      <c r="A11727">
        <v>8652527</v>
      </c>
      <c r="B11727">
        <f t="shared" si="366"/>
        <v>25448.608823529412</v>
      </c>
      <c r="C11727">
        <f t="shared" si="367"/>
        <v>4.4056640461313901</v>
      </c>
    </row>
    <row r="11728" spans="1:3" x14ac:dyDescent="0.3">
      <c r="A11728">
        <v>189915652</v>
      </c>
      <c r="B11728">
        <f t="shared" si="366"/>
        <v>558575.44705882354</v>
      </c>
      <c r="C11728">
        <f t="shared" si="367"/>
        <v>5.7470818417817036</v>
      </c>
    </row>
    <row r="11729" spans="1:3" x14ac:dyDescent="0.3">
      <c r="A11729">
        <v>24318133</v>
      </c>
      <c r="B11729">
        <f t="shared" si="366"/>
        <v>71523.920588235298</v>
      </c>
      <c r="C11729">
        <f t="shared" si="367"/>
        <v>4.8544513123198669</v>
      </c>
    </row>
    <row r="11730" spans="1:3" x14ac:dyDescent="0.3">
      <c r="A11730">
        <v>11761</v>
      </c>
      <c r="B11730">
        <f t="shared" si="366"/>
        <v>34.591176470588238</v>
      </c>
      <c r="C11730">
        <f t="shared" si="367"/>
        <v>1.5389653329306918</v>
      </c>
    </row>
    <row r="11731" spans="1:3" x14ac:dyDescent="0.3">
      <c r="A11731">
        <v>488</v>
      </c>
      <c r="B11731">
        <f t="shared" si="366"/>
        <v>1.4352941176470588</v>
      </c>
      <c r="C11731">
        <f t="shared" si="367"/>
        <v>0.15694090496045549</v>
      </c>
    </row>
    <row r="11732" spans="1:3" x14ac:dyDescent="0.3">
      <c r="A11732">
        <v>155</v>
      </c>
      <c r="B11732">
        <f t="shared" si="366"/>
        <v>0.45588235294117646</v>
      </c>
      <c r="C11732">
        <f t="shared" si="367"/>
        <v>-0.34114721887196364</v>
      </c>
    </row>
    <row r="11733" spans="1:3" x14ac:dyDescent="0.3">
      <c r="A11733">
        <v>3147</v>
      </c>
      <c r="B11733">
        <f t="shared" si="366"/>
        <v>9.2558823529411764</v>
      </c>
      <c r="C11733">
        <f t="shared" si="367"/>
        <v>0.96641782587096514</v>
      </c>
    </row>
    <row r="11734" spans="1:3" x14ac:dyDescent="0.3">
      <c r="A11734">
        <v>33</v>
      </c>
      <c r="B11734">
        <f t="shared" si="366"/>
        <v>9.7058823529411767E-2</v>
      </c>
      <c r="C11734">
        <f t="shared" si="367"/>
        <v>-1.0129649771643676</v>
      </c>
    </row>
    <row r="11735" spans="1:3" x14ac:dyDescent="0.3">
      <c r="A11735">
        <v>1182</v>
      </c>
      <c r="B11735">
        <f t="shared" si="366"/>
        <v>3.4764705882352942</v>
      </c>
      <c r="C11735">
        <f t="shared" si="367"/>
        <v>0.5411385595029814</v>
      </c>
    </row>
    <row r="11736" spans="1:3" x14ac:dyDescent="0.3">
      <c r="A11736">
        <v>594</v>
      </c>
      <c r="B11736">
        <f t="shared" si="366"/>
        <v>1.7470588235294118</v>
      </c>
      <c r="C11736">
        <f t="shared" si="367"/>
        <v>0.24230752793893842</v>
      </c>
    </row>
    <row r="11737" spans="1:3" x14ac:dyDescent="0.3">
      <c r="A11737">
        <v>39</v>
      </c>
      <c r="B11737">
        <f t="shared" si="366"/>
        <v>0.11470588235294117</v>
      </c>
      <c r="C11737">
        <f t="shared" si="367"/>
        <v>-0.94041431001575593</v>
      </c>
    </row>
    <row r="11738" spans="1:3" x14ac:dyDescent="0.3">
      <c r="A11738">
        <v>116</v>
      </c>
      <c r="B11738">
        <f t="shared" si="366"/>
        <v>0.3411764705882353</v>
      </c>
      <c r="C11738">
        <f t="shared" si="367"/>
        <v>-0.46702092781533666</v>
      </c>
    </row>
    <row r="11739" spans="1:3" x14ac:dyDescent="0.3">
      <c r="A11739">
        <v>10373</v>
      </c>
      <c r="B11739">
        <f t="shared" si="366"/>
        <v>30.508823529411764</v>
      </c>
      <c r="C11739">
        <f t="shared" si="367"/>
        <v>1.4844254608532983</v>
      </c>
    </row>
    <row r="11740" spans="1:3" x14ac:dyDescent="0.3">
      <c r="A11740">
        <v>269</v>
      </c>
      <c r="B11740">
        <f t="shared" si="366"/>
        <v>0.79117647058823526</v>
      </c>
      <c r="C11740">
        <f t="shared" si="367"/>
        <v>-0.10172663703984716</v>
      </c>
    </row>
    <row r="11741" spans="1:3" x14ac:dyDescent="0.3">
      <c r="A11741">
        <v>1128</v>
      </c>
      <c r="B11741">
        <f t="shared" si="366"/>
        <v>3.3176470588235296</v>
      </c>
      <c r="C11741">
        <f t="shared" si="367"/>
        <v>0.52083018260506841</v>
      </c>
    </row>
    <row r="11742" spans="1:3" x14ac:dyDescent="0.3">
      <c r="A11742">
        <v>310</v>
      </c>
      <c r="B11742">
        <f t="shared" si="366"/>
        <v>0.91176470588235292</v>
      </c>
      <c r="C11742">
        <f t="shared" si="367"/>
        <v>-4.0117223207982451E-2</v>
      </c>
    </row>
    <row r="11743" spans="1:3" x14ac:dyDescent="0.3">
      <c r="A11743">
        <v>10215</v>
      </c>
      <c r="B11743">
        <f t="shared" si="366"/>
        <v>30.044117647058822</v>
      </c>
      <c r="C11743">
        <f t="shared" si="367"/>
        <v>1.4777594539262113</v>
      </c>
    </row>
    <row r="11744" spans="1:3" x14ac:dyDescent="0.3">
      <c r="A11744">
        <v>257740</v>
      </c>
      <c r="B11744">
        <f t="shared" si="366"/>
        <v>758.05882352941171</v>
      </c>
      <c r="C11744">
        <f t="shared" si="367"/>
        <v>2.8797029071399978</v>
      </c>
    </row>
    <row r="11745" spans="1:3" x14ac:dyDescent="0.3">
      <c r="A11745">
        <v>1198</v>
      </c>
      <c r="B11745">
        <f t="shared" si="366"/>
        <v>3.5235294117647058</v>
      </c>
      <c r="C11745">
        <f t="shared" si="367"/>
        <v>0.54697790101103749</v>
      </c>
    </row>
    <row r="11746" spans="1:3" x14ac:dyDescent="0.3">
      <c r="A11746">
        <v>33592</v>
      </c>
      <c r="B11746">
        <f t="shared" si="366"/>
        <v>98.8</v>
      </c>
      <c r="C11746">
        <f t="shared" si="367"/>
        <v>1.9947569445876281</v>
      </c>
    </row>
    <row r="11747" spans="1:3" x14ac:dyDescent="0.3">
      <c r="A11747">
        <v>158437311</v>
      </c>
      <c r="B11747">
        <f t="shared" si="366"/>
        <v>465992.09117647057</v>
      </c>
      <c r="C11747">
        <f t="shared" si="367"/>
        <v>5.668378545901235</v>
      </c>
    </row>
    <row r="11748" spans="1:3" x14ac:dyDescent="0.3">
      <c r="A11748">
        <v>42503</v>
      </c>
      <c r="B11748">
        <f t="shared" si="366"/>
        <v>125.00882352941177</v>
      </c>
      <c r="C11748">
        <f t="shared" si="367"/>
        <v>2.0969406680072034</v>
      </c>
    </row>
    <row r="11749" spans="1:3" x14ac:dyDescent="0.3">
      <c r="A11749">
        <v>37752</v>
      </c>
      <c r="B11749">
        <f t="shared" si="366"/>
        <v>111.03529411764706</v>
      </c>
      <c r="C11749">
        <f t="shared" si="367"/>
        <v>2.0454610472926378</v>
      </c>
    </row>
    <row r="11750" spans="1:3" x14ac:dyDescent="0.3">
      <c r="A11750">
        <v>32</v>
      </c>
      <c r="B11750">
        <f t="shared" si="366"/>
        <v>9.4117647058823528E-2</v>
      </c>
      <c r="C11750">
        <f t="shared" si="367"/>
        <v>-1.0263289387223491</v>
      </c>
    </row>
    <row r="11751" spans="1:3" x14ac:dyDescent="0.3">
      <c r="A11751">
        <v>433228773</v>
      </c>
      <c r="B11751">
        <f t="shared" si="366"/>
        <v>1274202.2735294118</v>
      </c>
      <c r="C11751">
        <f t="shared" si="367"/>
        <v>6.1052383756482334</v>
      </c>
    </row>
    <row r="11752" spans="1:3" x14ac:dyDescent="0.3">
      <c r="A11752">
        <v>138</v>
      </c>
      <c r="B11752">
        <f t="shared" si="366"/>
        <v>0.40588235294117647</v>
      </c>
      <c r="C11752">
        <f t="shared" si="367"/>
        <v>-0.39159983064101861</v>
      </c>
    </row>
    <row r="11753" spans="1:3" x14ac:dyDescent="0.3">
      <c r="A11753">
        <v>226</v>
      </c>
      <c r="B11753">
        <f t="shared" si="366"/>
        <v>0.66470588235294115</v>
      </c>
      <c r="C11753">
        <f t="shared" si="367"/>
        <v>-0.17737047789485422</v>
      </c>
    </row>
    <row r="11754" spans="1:3" x14ac:dyDescent="0.3">
      <c r="A11754">
        <v>11011</v>
      </c>
      <c r="B11754">
        <f t="shared" si="366"/>
        <v>32.385294117647057</v>
      </c>
      <c r="C11754">
        <f t="shared" si="367"/>
        <v>1.5103478455952886</v>
      </c>
    </row>
    <row r="11755" spans="1:3" x14ac:dyDescent="0.3">
      <c r="A11755">
        <v>46</v>
      </c>
      <c r="B11755">
        <f t="shared" si="366"/>
        <v>0.13529411764705881</v>
      </c>
      <c r="C11755">
        <f t="shared" si="367"/>
        <v>-0.86872108536068104</v>
      </c>
    </row>
    <row r="11756" spans="1:3" x14ac:dyDescent="0.3">
      <c r="A11756">
        <v>205</v>
      </c>
      <c r="B11756">
        <f t="shared" si="366"/>
        <v>0.6029411764705882</v>
      </c>
      <c r="C11756">
        <f t="shared" si="367"/>
        <v>-0.21972505598650086</v>
      </c>
    </row>
    <row r="11757" spans="1:3" x14ac:dyDescent="0.3">
      <c r="A11757">
        <v>13535</v>
      </c>
      <c r="B11757">
        <f t="shared" si="366"/>
        <v>39.808823529411768</v>
      </c>
      <c r="C11757">
        <f t="shared" si="367"/>
        <v>1.5999793430642701</v>
      </c>
    </row>
    <row r="11758" spans="1:3" x14ac:dyDescent="0.3">
      <c r="A11758">
        <v>28</v>
      </c>
      <c r="B11758">
        <f t="shared" si="366"/>
        <v>8.2352941176470587E-2</v>
      </c>
      <c r="C11758">
        <f t="shared" si="367"/>
        <v>-1.0843208857000359</v>
      </c>
    </row>
    <row r="11759" spans="1:3" x14ac:dyDescent="0.3">
      <c r="A11759">
        <v>998</v>
      </c>
      <c r="B11759">
        <f t="shared" si="366"/>
        <v>2.9352941176470586</v>
      </c>
      <c r="C11759">
        <f t="shared" si="367"/>
        <v>0.46765162424511597</v>
      </c>
    </row>
    <row r="11760" spans="1:3" x14ac:dyDescent="0.3">
      <c r="A11760">
        <v>52159</v>
      </c>
      <c r="B11760">
        <f t="shared" si="366"/>
        <v>153.40882352941176</v>
      </c>
      <c r="C11760">
        <f t="shared" si="367"/>
        <v>2.1858503394039044</v>
      </c>
    </row>
    <row r="11761" spans="1:3" x14ac:dyDescent="0.3">
      <c r="A11761">
        <v>6</v>
      </c>
      <c r="B11761">
        <f t="shared" si="366"/>
        <v>1.7647058823529412E-2</v>
      </c>
      <c r="C11761">
        <f t="shared" si="367"/>
        <v>-1.7533276666586115</v>
      </c>
    </row>
    <row r="11762" spans="1:3" x14ac:dyDescent="0.3">
      <c r="A11762">
        <v>117370</v>
      </c>
      <c r="B11762">
        <f t="shared" si="366"/>
        <v>345.20588235294116</v>
      </c>
      <c r="C11762">
        <f t="shared" si="367"/>
        <v>2.5380781875404397</v>
      </c>
    </row>
    <row r="11763" spans="1:3" x14ac:dyDescent="0.3">
      <c r="A11763">
        <v>644</v>
      </c>
      <c r="B11763">
        <f t="shared" si="366"/>
        <v>1.8941176470588235</v>
      </c>
      <c r="C11763">
        <f t="shared" si="367"/>
        <v>0.27740695031755697</v>
      </c>
    </row>
    <row r="11764" spans="1:3" x14ac:dyDescent="0.3">
      <c r="A11764">
        <v>39</v>
      </c>
      <c r="B11764">
        <f t="shared" si="366"/>
        <v>0.11470588235294117</v>
      </c>
      <c r="C11764">
        <f t="shared" si="367"/>
        <v>-0.94041431001575593</v>
      </c>
    </row>
    <row r="11765" spans="1:3" x14ac:dyDescent="0.3">
      <c r="A11765">
        <v>226</v>
      </c>
      <c r="B11765">
        <f t="shared" si="366"/>
        <v>0.66470588235294115</v>
      </c>
      <c r="C11765">
        <f t="shared" si="367"/>
        <v>-0.17737047789485422</v>
      </c>
    </row>
    <row r="11766" spans="1:3" x14ac:dyDescent="0.3">
      <c r="A11766">
        <v>1633</v>
      </c>
      <c r="B11766">
        <f t="shared" si="366"/>
        <v>4.802941176470588</v>
      </c>
      <c r="C11766">
        <f t="shared" si="367"/>
        <v>0.68150726769441305</v>
      </c>
    </row>
    <row r="11767" spans="1:3" x14ac:dyDescent="0.3">
      <c r="A11767">
        <v>4</v>
      </c>
      <c r="B11767">
        <f t="shared" si="366"/>
        <v>1.1764705882352941E-2</v>
      </c>
      <c r="C11767">
        <f t="shared" si="367"/>
        <v>-1.9294189257142926</v>
      </c>
    </row>
    <row r="11768" spans="1:3" x14ac:dyDescent="0.3">
      <c r="A11768">
        <v>50</v>
      </c>
      <c r="B11768">
        <f t="shared" si="366"/>
        <v>0.14705882352941177</v>
      </c>
      <c r="C11768">
        <f t="shared" si="367"/>
        <v>-0.83250891270623628</v>
      </c>
    </row>
    <row r="11769" spans="1:3" x14ac:dyDescent="0.3">
      <c r="A11769">
        <v>73</v>
      </c>
      <c r="B11769">
        <f t="shared" si="366"/>
        <v>0.21470588235294116</v>
      </c>
      <c r="C11769">
        <f t="shared" si="367"/>
        <v>-0.66815605692179925</v>
      </c>
    </row>
    <row r="11770" spans="1:3" x14ac:dyDescent="0.3">
      <c r="A11770">
        <v>4150198</v>
      </c>
      <c r="B11770">
        <f t="shared" si="366"/>
        <v>12206.464705882352</v>
      </c>
      <c r="C11770">
        <f t="shared" si="367"/>
        <v>4.0865898997315595</v>
      </c>
    </row>
    <row r="11771" spans="1:3" x14ac:dyDescent="0.3">
      <c r="A11771">
        <v>26</v>
      </c>
      <c r="B11771">
        <f t="shared" si="366"/>
        <v>7.6470588235294124E-2</v>
      </c>
      <c r="C11771">
        <f t="shared" si="367"/>
        <v>-1.1165055690714372</v>
      </c>
    </row>
    <row r="11772" spans="1:3" x14ac:dyDescent="0.3">
      <c r="A11772">
        <v>22120</v>
      </c>
      <c r="B11772">
        <f t="shared" si="366"/>
        <v>65.058823529411768</v>
      </c>
      <c r="C11772">
        <f t="shared" si="367"/>
        <v>1.8133062055904055</v>
      </c>
    </row>
    <row r="11773" spans="1:3" x14ac:dyDescent="0.3">
      <c r="A11773" s="39">
        <v>1496000000</v>
      </c>
      <c r="B11773">
        <f t="shared" si="366"/>
        <v>4400000</v>
      </c>
      <c r="C11773">
        <f t="shared" si="367"/>
        <v>6.6434526764861879</v>
      </c>
    </row>
    <row r="11774" spans="1:3" x14ac:dyDescent="0.3">
      <c r="A11774">
        <v>196</v>
      </c>
      <c r="B11774">
        <f t="shared" si="366"/>
        <v>0.57647058823529407</v>
      </c>
      <c r="C11774">
        <f t="shared" si="367"/>
        <v>-0.23922284568577912</v>
      </c>
    </row>
    <row r="11775" spans="1:3" x14ac:dyDescent="0.3">
      <c r="A11775">
        <v>5287</v>
      </c>
      <c r="B11775">
        <f t="shared" si="366"/>
        <v>15.55</v>
      </c>
      <c r="C11775">
        <f t="shared" si="367"/>
        <v>1.1917303933628562</v>
      </c>
    </row>
    <row r="11776" spans="1:3" x14ac:dyDescent="0.3">
      <c r="A11776">
        <v>28740</v>
      </c>
      <c r="B11776">
        <f t="shared" si="366"/>
        <v>84.529411764705884</v>
      </c>
      <c r="C11776">
        <f t="shared" si="367"/>
        <v>1.9270078467559517</v>
      </c>
    </row>
    <row r="11777" spans="1:3" x14ac:dyDescent="0.3">
      <c r="A11777">
        <v>404</v>
      </c>
      <c r="B11777">
        <f t="shared" si="366"/>
        <v>1.1882352941176471</v>
      </c>
      <c r="C11777">
        <f t="shared" si="367"/>
        <v>7.4902448068349836E-2</v>
      </c>
    </row>
    <row r="11778" spans="1:3" x14ac:dyDescent="0.3">
      <c r="A11778">
        <v>35026</v>
      </c>
      <c r="B11778">
        <f t="shared" ref="B11778:B11841" si="368">A11778/340</f>
        <v>103.01764705882353</v>
      </c>
      <c r="C11778">
        <f t="shared" ref="C11778:C11841" si="369">LOG10(B11778)</f>
        <v>2.0129116262954927</v>
      </c>
    </row>
    <row r="11779" spans="1:3" x14ac:dyDescent="0.3">
      <c r="A11779">
        <v>4283</v>
      </c>
      <c r="B11779">
        <f t="shared" si="368"/>
        <v>12.597058823529412</v>
      </c>
      <c r="C11779">
        <f t="shared" si="369"/>
        <v>1.1002691573543142</v>
      </c>
    </row>
    <row r="11780" spans="1:3" x14ac:dyDescent="0.3">
      <c r="A11780">
        <v>69</v>
      </c>
      <c r="B11780">
        <f t="shared" si="368"/>
        <v>0.20294117647058824</v>
      </c>
      <c r="C11780">
        <f t="shared" si="369"/>
        <v>-0.69262982630499981</v>
      </c>
    </row>
    <row r="11781" spans="1:3" x14ac:dyDescent="0.3">
      <c r="A11781">
        <v>46508</v>
      </c>
      <c r="B11781">
        <f t="shared" si="368"/>
        <v>136.78823529411764</v>
      </c>
      <c r="C11781">
        <f t="shared" si="369"/>
        <v>2.1360487467513587</v>
      </c>
    </row>
    <row r="11782" spans="1:3" x14ac:dyDescent="0.3">
      <c r="A11782">
        <v>800657</v>
      </c>
      <c r="B11782">
        <f t="shared" si="368"/>
        <v>2354.8735294117646</v>
      </c>
      <c r="C11782">
        <f t="shared" si="369"/>
        <v>3.3719675879177906</v>
      </c>
    </row>
    <row r="11783" spans="1:3" x14ac:dyDescent="0.3">
      <c r="A11783">
        <v>18</v>
      </c>
      <c r="B11783">
        <f t="shared" si="368"/>
        <v>5.2941176470588235E-2</v>
      </c>
      <c r="C11783">
        <f t="shared" si="369"/>
        <v>-1.2762064119389491</v>
      </c>
    </row>
    <row r="11784" spans="1:3" x14ac:dyDescent="0.3">
      <c r="A11784">
        <v>28</v>
      </c>
      <c r="B11784">
        <f t="shared" si="368"/>
        <v>8.2352941176470587E-2</v>
      </c>
      <c r="C11784">
        <f t="shared" si="369"/>
        <v>-1.0843208857000359</v>
      </c>
    </row>
    <row r="11785" spans="1:3" x14ac:dyDescent="0.3">
      <c r="A11785">
        <v>163594</v>
      </c>
      <c r="B11785">
        <f t="shared" si="368"/>
        <v>481.15882352941179</v>
      </c>
      <c r="C11785">
        <f t="shared" si="369"/>
        <v>2.6822884543304841</v>
      </c>
    </row>
    <row r="11786" spans="1:3" x14ac:dyDescent="0.3">
      <c r="A11786">
        <v>132</v>
      </c>
      <c r="B11786">
        <f t="shared" si="368"/>
        <v>0.38823529411764707</v>
      </c>
      <c r="C11786">
        <f t="shared" si="369"/>
        <v>-0.41090498583640522</v>
      </c>
    </row>
    <row r="11787" spans="1:3" x14ac:dyDescent="0.3">
      <c r="A11787">
        <v>9116</v>
      </c>
      <c r="B11787">
        <f t="shared" si="368"/>
        <v>26.811764705882354</v>
      </c>
      <c r="C11787">
        <f t="shared" si="369"/>
        <v>1.4283253994660829</v>
      </c>
    </row>
    <row r="11788" spans="1:3" x14ac:dyDescent="0.3">
      <c r="A11788">
        <v>432</v>
      </c>
      <c r="B11788">
        <f t="shared" si="368"/>
        <v>1.2705882352941176</v>
      </c>
      <c r="C11788">
        <f t="shared" si="369"/>
        <v>0.10400482977265695</v>
      </c>
    </row>
    <row r="11789" spans="1:3" x14ac:dyDescent="0.3">
      <c r="A11789">
        <v>38</v>
      </c>
      <c r="B11789">
        <f t="shared" si="368"/>
        <v>0.11176470588235295</v>
      </c>
      <c r="C11789">
        <f t="shared" si="369"/>
        <v>-0.95169532042544491</v>
      </c>
    </row>
    <row r="11790" spans="1:3" x14ac:dyDescent="0.3">
      <c r="A11790">
        <v>7788</v>
      </c>
      <c r="B11790">
        <f t="shared" si="368"/>
        <v>22.905882352941177</v>
      </c>
      <c r="C11790">
        <f t="shared" si="369"/>
        <v>1.3599470258057389</v>
      </c>
    </row>
    <row r="11791" spans="1:3" x14ac:dyDescent="0.3">
      <c r="A11791">
        <v>795259</v>
      </c>
      <c r="B11791">
        <f t="shared" si="368"/>
        <v>2338.9970588235292</v>
      </c>
      <c r="C11791">
        <f t="shared" si="369"/>
        <v>3.3690296757050424</v>
      </c>
    </row>
    <row r="11792" spans="1:3" x14ac:dyDescent="0.3">
      <c r="A11792">
        <v>1947</v>
      </c>
      <c r="B11792">
        <f t="shared" si="368"/>
        <v>5.7264705882352942</v>
      </c>
      <c r="C11792">
        <f t="shared" si="369"/>
        <v>0.7578870344777765</v>
      </c>
    </row>
    <row r="11793" spans="1:3" x14ac:dyDescent="0.3">
      <c r="A11793">
        <v>3514</v>
      </c>
      <c r="B11793">
        <f t="shared" si="368"/>
        <v>10.335294117647059</v>
      </c>
      <c r="C11793">
        <f t="shared" si="369"/>
        <v>1.014322840117021</v>
      </c>
    </row>
    <row r="11794" spans="1:3" x14ac:dyDescent="0.3">
      <c r="A11794">
        <v>719</v>
      </c>
      <c r="B11794">
        <f t="shared" si="368"/>
        <v>2.1147058823529412</v>
      </c>
      <c r="C11794">
        <f t="shared" si="369"/>
        <v>0.3252499733406275</v>
      </c>
    </row>
    <row r="11795" spans="1:3" x14ac:dyDescent="0.3">
      <c r="A11795">
        <v>169</v>
      </c>
      <c r="B11795">
        <f t="shared" si="368"/>
        <v>0.49705882352941178</v>
      </c>
      <c r="C11795">
        <f t="shared" si="369"/>
        <v>-0.30359221242858159</v>
      </c>
    </row>
    <row r="11796" spans="1:3" x14ac:dyDescent="0.3">
      <c r="A11796">
        <v>17</v>
      </c>
      <c r="B11796">
        <f t="shared" si="368"/>
        <v>0.05</v>
      </c>
      <c r="C11796">
        <f t="shared" si="369"/>
        <v>-1.3010299956639813</v>
      </c>
    </row>
    <row r="11797" spans="1:3" x14ac:dyDescent="0.3">
      <c r="A11797">
        <v>144</v>
      </c>
      <c r="B11797">
        <f t="shared" si="368"/>
        <v>0.42352941176470588</v>
      </c>
      <c r="C11797">
        <f t="shared" si="369"/>
        <v>-0.37311642494700548</v>
      </c>
    </row>
    <row r="11798" spans="1:3" x14ac:dyDescent="0.3">
      <c r="A11798">
        <v>281016</v>
      </c>
      <c r="B11798">
        <f t="shared" si="368"/>
        <v>826.51764705882351</v>
      </c>
      <c r="C11798">
        <f t="shared" si="369"/>
        <v>2.9172521306702621</v>
      </c>
    </row>
    <row r="11799" spans="1:3" x14ac:dyDescent="0.3">
      <c r="A11799">
        <v>1619</v>
      </c>
      <c r="B11799">
        <f t="shared" si="368"/>
        <v>4.7617647058823529</v>
      </c>
      <c r="C11799">
        <f t="shared" si="369"/>
        <v>0.6777679317111186</v>
      </c>
    </row>
    <row r="11800" spans="1:3" x14ac:dyDescent="0.3">
      <c r="A11800">
        <v>62</v>
      </c>
      <c r="B11800">
        <f t="shared" si="368"/>
        <v>0.18235294117647058</v>
      </c>
      <c r="C11800">
        <f t="shared" si="369"/>
        <v>-0.73908722754400125</v>
      </c>
    </row>
    <row r="11801" spans="1:3" x14ac:dyDescent="0.3">
      <c r="A11801">
        <v>167517940</v>
      </c>
      <c r="B11801">
        <f t="shared" si="368"/>
        <v>492699.82352941175</v>
      </c>
      <c r="C11801">
        <f t="shared" si="369"/>
        <v>5.6925824067234245</v>
      </c>
    </row>
    <row r="11802" spans="1:3" x14ac:dyDescent="0.3">
      <c r="A11802">
        <v>5</v>
      </c>
      <c r="B11802">
        <f t="shared" si="368"/>
        <v>1.4705882352941176E-2</v>
      </c>
      <c r="C11802">
        <f t="shared" si="369"/>
        <v>-1.8325089127062364</v>
      </c>
    </row>
    <row r="11803" spans="1:3" x14ac:dyDescent="0.3">
      <c r="A11803">
        <v>27</v>
      </c>
      <c r="B11803">
        <f t="shared" si="368"/>
        <v>7.9411764705882348E-2</v>
      </c>
      <c r="C11803">
        <f t="shared" si="369"/>
        <v>-1.1001151528832678</v>
      </c>
    </row>
    <row r="11804" spans="1:3" x14ac:dyDescent="0.3">
      <c r="A11804">
        <v>61</v>
      </c>
      <c r="B11804">
        <f t="shared" si="368"/>
        <v>0.17941176470588235</v>
      </c>
      <c r="C11804">
        <f t="shared" si="369"/>
        <v>-0.74614908203148811</v>
      </c>
    </row>
    <row r="11805" spans="1:3" x14ac:dyDescent="0.3">
      <c r="A11805">
        <v>13</v>
      </c>
      <c r="B11805">
        <f t="shared" si="368"/>
        <v>3.8235294117647062E-2</v>
      </c>
      <c r="C11805">
        <f t="shared" si="369"/>
        <v>-1.4175355647354184</v>
      </c>
    </row>
    <row r="11806" spans="1:3" x14ac:dyDescent="0.3">
      <c r="A11806">
        <v>116</v>
      </c>
      <c r="B11806">
        <f t="shared" si="368"/>
        <v>0.3411764705882353</v>
      </c>
      <c r="C11806">
        <f t="shared" si="369"/>
        <v>-0.46702092781533666</v>
      </c>
    </row>
    <row r="11807" spans="1:3" x14ac:dyDescent="0.3">
      <c r="A11807">
        <v>66</v>
      </c>
      <c r="B11807">
        <f t="shared" si="368"/>
        <v>0.19411764705882353</v>
      </c>
      <c r="C11807">
        <f t="shared" si="369"/>
        <v>-0.71193498150038648</v>
      </c>
    </row>
    <row r="11808" spans="1:3" x14ac:dyDescent="0.3">
      <c r="A11808">
        <v>616927</v>
      </c>
      <c r="B11808">
        <f t="shared" si="368"/>
        <v>1814.4911764705882</v>
      </c>
      <c r="C11808">
        <f t="shared" si="369"/>
        <v>3.2587548606493053</v>
      </c>
    </row>
    <row r="11809" spans="1:3" x14ac:dyDescent="0.3">
      <c r="A11809">
        <v>20</v>
      </c>
      <c r="B11809">
        <f t="shared" si="368"/>
        <v>5.8823529411764705E-2</v>
      </c>
      <c r="C11809">
        <f t="shared" si="369"/>
        <v>-1.2304489213782739</v>
      </c>
    </row>
    <row r="11810" spans="1:3" x14ac:dyDescent="0.3">
      <c r="A11810">
        <v>2642</v>
      </c>
      <c r="B11810">
        <f t="shared" si="368"/>
        <v>7.7705882352941176</v>
      </c>
      <c r="C11810">
        <f t="shared" si="369"/>
        <v>0.89045389623625326</v>
      </c>
    </row>
    <row r="11811" spans="1:3" x14ac:dyDescent="0.3">
      <c r="A11811">
        <v>728</v>
      </c>
      <c r="B11811">
        <f t="shared" si="368"/>
        <v>2.1411764705882352</v>
      </c>
      <c r="C11811">
        <f t="shared" si="369"/>
        <v>0.33065246227078204</v>
      </c>
    </row>
    <row r="11812" spans="1:3" x14ac:dyDescent="0.3">
      <c r="A11812">
        <v>23</v>
      </c>
      <c r="B11812">
        <f t="shared" si="368"/>
        <v>6.7647058823529407E-2</v>
      </c>
      <c r="C11812">
        <f t="shared" si="369"/>
        <v>-1.1697510810246623</v>
      </c>
    </row>
    <row r="11813" spans="1:3" x14ac:dyDescent="0.3">
      <c r="A11813">
        <v>616</v>
      </c>
      <c r="B11813">
        <f t="shared" si="368"/>
        <v>1.8117647058823529</v>
      </c>
      <c r="C11813">
        <f t="shared" si="369"/>
        <v>0.25810179512217035</v>
      </c>
    </row>
    <row r="11814" spans="1:3" x14ac:dyDescent="0.3">
      <c r="A11814">
        <v>12</v>
      </c>
      <c r="B11814">
        <f t="shared" si="368"/>
        <v>3.5294117647058823E-2</v>
      </c>
      <c r="C11814">
        <f t="shared" si="369"/>
        <v>-1.4522976709946303</v>
      </c>
    </row>
    <row r="11815" spans="1:3" x14ac:dyDescent="0.3">
      <c r="A11815">
        <v>839</v>
      </c>
      <c r="B11815">
        <f t="shared" si="368"/>
        <v>2.4676470588235295</v>
      </c>
      <c r="C11815">
        <f t="shared" si="369"/>
        <v>0.39228304378644518</v>
      </c>
    </row>
    <row r="11816" spans="1:3" x14ac:dyDescent="0.3">
      <c r="A11816">
        <v>5</v>
      </c>
      <c r="B11816">
        <f t="shared" si="368"/>
        <v>1.4705882352941176E-2</v>
      </c>
      <c r="C11816">
        <f t="shared" si="369"/>
        <v>-1.8325089127062364</v>
      </c>
    </row>
    <row r="11817" spans="1:3" x14ac:dyDescent="0.3">
      <c r="A11817">
        <v>774</v>
      </c>
      <c r="B11817">
        <f t="shared" si="368"/>
        <v>2.276470588235294</v>
      </c>
      <c r="C11817">
        <f t="shared" si="369"/>
        <v>0.35726204364063746</v>
      </c>
    </row>
    <row r="11818" spans="1:3" x14ac:dyDescent="0.3">
      <c r="A11818">
        <v>22930</v>
      </c>
      <c r="B11818">
        <f t="shared" si="368"/>
        <v>67.441176470588232</v>
      </c>
      <c r="C11818">
        <f t="shared" si="369"/>
        <v>1.8289251376876836</v>
      </c>
    </row>
    <row r="11819" spans="1:3" x14ac:dyDescent="0.3">
      <c r="A11819">
        <v>474</v>
      </c>
      <c r="B11819">
        <f t="shared" si="368"/>
        <v>1.3941176470588235</v>
      </c>
      <c r="C11819">
        <f t="shared" si="369"/>
        <v>0.1442994246318299</v>
      </c>
    </row>
    <row r="11820" spans="1:3" x14ac:dyDescent="0.3">
      <c r="A11820">
        <v>9928</v>
      </c>
      <c r="B11820">
        <f t="shared" si="368"/>
        <v>29.2</v>
      </c>
      <c r="C11820">
        <f t="shared" si="369"/>
        <v>1.4653828514484182</v>
      </c>
    </row>
    <row r="11821" spans="1:3" x14ac:dyDescent="0.3">
      <c r="A11821">
        <v>154</v>
      </c>
      <c r="B11821">
        <f t="shared" si="368"/>
        <v>0.45294117647058824</v>
      </c>
      <c r="C11821">
        <f t="shared" si="369"/>
        <v>-0.34395819620579204</v>
      </c>
    </row>
    <row r="11822" spans="1:3" x14ac:dyDescent="0.3">
      <c r="A11822">
        <v>7</v>
      </c>
      <c r="B11822">
        <f t="shared" si="368"/>
        <v>2.0588235294117647E-2</v>
      </c>
      <c r="C11822">
        <f t="shared" si="369"/>
        <v>-1.6863808770279982</v>
      </c>
    </row>
    <row r="11823" spans="1:3" x14ac:dyDescent="0.3">
      <c r="A11823">
        <v>969</v>
      </c>
      <c r="B11823">
        <f t="shared" si="368"/>
        <v>2.85</v>
      </c>
      <c r="C11823">
        <f t="shared" si="369"/>
        <v>0.45484486000851021</v>
      </c>
    </row>
    <row r="11824" spans="1:3" x14ac:dyDescent="0.3">
      <c r="A11824">
        <v>4</v>
      </c>
      <c r="B11824">
        <f t="shared" si="368"/>
        <v>1.1764705882352941E-2</v>
      </c>
      <c r="C11824">
        <f t="shared" si="369"/>
        <v>-1.9294189257142926</v>
      </c>
    </row>
    <row r="11825" spans="1:3" x14ac:dyDescent="0.3">
      <c r="A11825">
        <v>1361</v>
      </c>
      <c r="B11825">
        <f t="shared" si="368"/>
        <v>4.0029411764705882</v>
      </c>
      <c r="C11825">
        <f t="shared" si="369"/>
        <v>0.60237920816107959</v>
      </c>
    </row>
    <row r="11826" spans="1:3" x14ac:dyDescent="0.3">
      <c r="A11826">
        <v>699</v>
      </c>
      <c r="B11826">
        <f t="shared" si="368"/>
        <v>2.0558823529411763</v>
      </c>
      <c r="C11826">
        <f t="shared" si="369"/>
        <v>0.31299825870342624</v>
      </c>
    </row>
    <row r="11827" spans="1:3" x14ac:dyDescent="0.3">
      <c r="A11827">
        <v>13512</v>
      </c>
      <c r="B11827">
        <f t="shared" si="368"/>
        <v>39.741176470588236</v>
      </c>
      <c r="C11827">
        <f t="shared" si="369"/>
        <v>1.5992407195206972</v>
      </c>
    </row>
    <row r="11828" spans="1:3" x14ac:dyDescent="0.3">
      <c r="A11828">
        <v>25954</v>
      </c>
      <c r="B11828">
        <f t="shared" si="368"/>
        <v>76.335294117647052</v>
      </c>
      <c r="C11828">
        <f t="shared" si="369"/>
        <v>1.8827253832560875</v>
      </c>
    </row>
    <row r="11829" spans="1:3" x14ac:dyDescent="0.3">
      <c r="A11829">
        <v>791</v>
      </c>
      <c r="B11829">
        <f t="shared" si="368"/>
        <v>2.3264705882352943</v>
      </c>
      <c r="C11829">
        <f t="shared" si="369"/>
        <v>0.36669756645542145</v>
      </c>
    </row>
    <row r="11830" spans="1:3" x14ac:dyDescent="0.3">
      <c r="A11830">
        <v>5242</v>
      </c>
      <c r="B11830">
        <f t="shared" si="368"/>
        <v>15.41764705882353</v>
      </c>
      <c r="C11830">
        <f t="shared" si="369"/>
        <v>1.1880180995683265</v>
      </c>
    </row>
    <row r="11831" spans="1:3" x14ac:dyDescent="0.3">
      <c r="A11831">
        <v>82</v>
      </c>
      <c r="B11831">
        <f t="shared" si="368"/>
        <v>0.2411764705882353</v>
      </c>
      <c r="C11831">
        <f t="shared" si="369"/>
        <v>-0.61766506465853843</v>
      </c>
    </row>
    <row r="11832" spans="1:3" x14ac:dyDescent="0.3">
      <c r="A11832">
        <v>284113</v>
      </c>
      <c r="B11832">
        <f t="shared" si="368"/>
        <v>835.62647058823529</v>
      </c>
      <c r="C11832">
        <f t="shared" si="369"/>
        <v>2.9220121889055886</v>
      </c>
    </row>
    <row r="11833" spans="1:3" x14ac:dyDescent="0.3">
      <c r="A11833">
        <v>1205</v>
      </c>
      <c r="B11833">
        <f t="shared" si="368"/>
        <v>3.5441176470588234</v>
      </c>
      <c r="C11833">
        <f t="shared" si="369"/>
        <v>0.54950812986863207</v>
      </c>
    </row>
    <row r="11834" spans="1:3" x14ac:dyDescent="0.3">
      <c r="A11834">
        <v>212210</v>
      </c>
      <c r="B11834">
        <f t="shared" si="368"/>
        <v>624.14705882352939</v>
      </c>
      <c r="C11834">
        <f t="shared" si="369"/>
        <v>2.7952869283217985</v>
      </c>
    </row>
    <row r="11835" spans="1:3" x14ac:dyDescent="0.3">
      <c r="A11835">
        <v>154</v>
      </c>
      <c r="B11835">
        <f t="shared" si="368"/>
        <v>0.45294117647058824</v>
      </c>
      <c r="C11835">
        <f t="shared" si="369"/>
        <v>-0.34395819620579204</v>
      </c>
    </row>
    <row r="11836" spans="1:3" x14ac:dyDescent="0.3">
      <c r="A11836">
        <v>590</v>
      </c>
      <c r="B11836">
        <f t="shared" si="368"/>
        <v>1.7352941176470589</v>
      </c>
      <c r="C11836">
        <f t="shared" si="369"/>
        <v>0.23937309459988909</v>
      </c>
    </row>
    <row r="11837" spans="1:3" x14ac:dyDescent="0.3">
      <c r="A11837">
        <v>23</v>
      </c>
      <c r="B11837">
        <f t="shared" si="368"/>
        <v>6.7647058823529407E-2</v>
      </c>
      <c r="C11837">
        <f t="shared" si="369"/>
        <v>-1.1697510810246623</v>
      </c>
    </row>
    <row r="11838" spans="1:3" x14ac:dyDescent="0.3">
      <c r="A11838">
        <v>3332</v>
      </c>
      <c r="B11838">
        <f t="shared" si="368"/>
        <v>9.8000000000000007</v>
      </c>
      <c r="C11838">
        <f t="shared" si="369"/>
        <v>0.99122607569249488</v>
      </c>
    </row>
    <row r="11839" spans="1:3" x14ac:dyDescent="0.3">
      <c r="A11839">
        <v>1151</v>
      </c>
      <c r="B11839">
        <f t="shared" si="368"/>
        <v>3.3852941176470588</v>
      </c>
      <c r="C11839">
        <f t="shared" si="369"/>
        <v>0.52959640658753671</v>
      </c>
    </row>
    <row r="11840" spans="1:3" x14ac:dyDescent="0.3">
      <c r="A11840">
        <v>61</v>
      </c>
      <c r="B11840">
        <f t="shared" si="368"/>
        <v>0.17941176470588235</v>
      </c>
      <c r="C11840">
        <f t="shared" si="369"/>
        <v>-0.74614908203148811</v>
      </c>
    </row>
    <row r="11841" spans="1:3" x14ac:dyDescent="0.3">
      <c r="A11841">
        <v>117</v>
      </c>
      <c r="B11841">
        <f t="shared" si="368"/>
        <v>0.34411764705882353</v>
      </c>
      <c r="C11841">
        <f t="shared" si="369"/>
        <v>-0.46329305529609349</v>
      </c>
    </row>
    <row r="11842" spans="1:3" x14ac:dyDescent="0.3">
      <c r="A11842">
        <v>515</v>
      </c>
      <c r="B11842">
        <f t="shared" ref="B11842:B11905" si="370">A11842/340</f>
        <v>1.5147058823529411</v>
      </c>
      <c r="C11842">
        <f t="shared" ref="C11842:C11905" si="371">LOG10(B11842)</f>
        <v>0.18032831199893587</v>
      </c>
    </row>
    <row r="11843" spans="1:3" x14ac:dyDescent="0.3">
      <c r="A11843" s="39">
        <v>340000000000</v>
      </c>
      <c r="B11843">
        <f t="shared" si="370"/>
        <v>1000000000</v>
      </c>
      <c r="C11843">
        <f t="shared" si="371"/>
        <v>9</v>
      </c>
    </row>
    <row r="11844" spans="1:3" x14ac:dyDescent="0.3">
      <c r="A11844">
        <v>12964</v>
      </c>
      <c r="B11844">
        <f t="shared" si="370"/>
        <v>38.129411764705885</v>
      </c>
      <c r="C11844">
        <f t="shared" si="371"/>
        <v>1.5812601053179172</v>
      </c>
    </row>
    <row r="11845" spans="1:3" x14ac:dyDescent="0.3">
      <c r="A11845">
        <v>215</v>
      </c>
      <c r="B11845">
        <f t="shared" si="370"/>
        <v>0.63235294117647056</v>
      </c>
      <c r="C11845">
        <f t="shared" si="371"/>
        <v>-0.19904045712664981</v>
      </c>
    </row>
    <row r="11846" spans="1:3" x14ac:dyDescent="0.3">
      <c r="A11846">
        <v>647</v>
      </c>
      <c r="B11846">
        <f t="shared" si="370"/>
        <v>1.9029411764705881</v>
      </c>
      <c r="C11846">
        <f t="shared" si="371"/>
        <v>0.27942536362644521</v>
      </c>
    </row>
    <row r="11847" spans="1:3" x14ac:dyDescent="0.3">
      <c r="A11847">
        <v>79</v>
      </c>
      <c r="B11847">
        <f t="shared" si="370"/>
        <v>0.2323529411764706</v>
      </c>
      <c r="C11847">
        <f t="shared" si="371"/>
        <v>-0.63385182575181365</v>
      </c>
    </row>
    <row r="11848" spans="1:3" x14ac:dyDescent="0.3">
      <c r="A11848">
        <v>2507</v>
      </c>
      <c r="B11848">
        <f t="shared" si="370"/>
        <v>7.3735294117647054</v>
      </c>
      <c r="C11848">
        <f t="shared" si="371"/>
        <v>0.86767541691596139</v>
      </c>
    </row>
    <row r="11849" spans="1:3" x14ac:dyDescent="0.3">
      <c r="A11849">
        <v>750895</v>
      </c>
      <c r="B11849">
        <f t="shared" si="370"/>
        <v>2208.5147058823532</v>
      </c>
      <c r="C11849">
        <f t="shared" si="371"/>
        <v>3.3441002954496484</v>
      </c>
    </row>
    <row r="11850" spans="1:3" x14ac:dyDescent="0.3">
      <c r="A11850">
        <v>10</v>
      </c>
      <c r="B11850">
        <f t="shared" si="370"/>
        <v>2.9411764705882353E-2</v>
      </c>
      <c r="C11850">
        <f t="shared" si="371"/>
        <v>-1.5314789170422551</v>
      </c>
    </row>
    <row r="11851" spans="1:3" x14ac:dyDescent="0.3">
      <c r="A11851">
        <v>313062</v>
      </c>
      <c r="B11851">
        <f t="shared" si="370"/>
        <v>920.7705882352941</v>
      </c>
      <c r="C11851">
        <f t="shared" si="371"/>
        <v>2.9641514383681304</v>
      </c>
    </row>
    <row r="11852" spans="1:3" x14ac:dyDescent="0.3">
      <c r="A11852">
        <v>641016</v>
      </c>
      <c r="B11852">
        <f t="shared" si="370"/>
        <v>1885.3411764705882</v>
      </c>
      <c r="C11852">
        <f t="shared" si="371"/>
        <v>3.2753899527651558</v>
      </c>
    </row>
    <row r="11853" spans="1:3" x14ac:dyDescent="0.3">
      <c r="A11853">
        <v>3073</v>
      </c>
      <c r="B11853">
        <f t="shared" si="370"/>
        <v>9.0382352941176478</v>
      </c>
      <c r="C11853">
        <f t="shared" si="371"/>
        <v>0.95608364321412309</v>
      </c>
    </row>
    <row r="11854" spans="1:3" x14ac:dyDescent="0.3">
      <c r="A11854">
        <v>120099</v>
      </c>
      <c r="B11854">
        <f t="shared" si="370"/>
        <v>353.23235294117649</v>
      </c>
      <c r="C11854">
        <f t="shared" si="371"/>
        <v>2.5480604742383366</v>
      </c>
    </row>
    <row r="11855" spans="1:3" x14ac:dyDescent="0.3">
      <c r="A11855">
        <v>789</v>
      </c>
      <c r="B11855">
        <f t="shared" si="370"/>
        <v>2.3205882352941178</v>
      </c>
      <c r="C11855">
        <f t="shared" si="371"/>
        <v>0.36559808616716521</v>
      </c>
    </row>
    <row r="11856" spans="1:3" x14ac:dyDescent="0.3">
      <c r="A11856">
        <v>383822</v>
      </c>
      <c r="B11856">
        <f t="shared" si="370"/>
        <v>1128.8882352941177</v>
      </c>
      <c r="C11856">
        <f t="shared" si="371"/>
        <v>3.0526509470642682</v>
      </c>
    </row>
    <row r="11857" spans="1:3" x14ac:dyDescent="0.3">
      <c r="A11857">
        <v>9606488</v>
      </c>
      <c r="B11857">
        <f t="shared" si="370"/>
        <v>28254.376470588235</v>
      </c>
      <c r="C11857">
        <f t="shared" si="371"/>
        <v>4.4510857275471771</v>
      </c>
    </row>
    <row r="11858" spans="1:3" x14ac:dyDescent="0.3">
      <c r="A11858">
        <v>236</v>
      </c>
      <c r="B11858">
        <f t="shared" si="370"/>
        <v>0.69411764705882351</v>
      </c>
      <c r="C11858">
        <f t="shared" si="371"/>
        <v>-0.15856691407214857</v>
      </c>
    </row>
    <row r="11859" spans="1:3" x14ac:dyDescent="0.3">
      <c r="A11859">
        <v>232</v>
      </c>
      <c r="B11859">
        <f t="shared" si="370"/>
        <v>0.68235294117647061</v>
      </c>
      <c r="C11859">
        <f t="shared" si="371"/>
        <v>-0.16599093215135544</v>
      </c>
    </row>
    <row r="11860" spans="1:3" x14ac:dyDescent="0.3">
      <c r="A11860">
        <v>185</v>
      </c>
      <c r="B11860">
        <f t="shared" si="370"/>
        <v>0.54411764705882348</v>
      </c>
      <c r="C11860">
        <f t="shared" si="371"/>
        <v>-0.26430718863924135</v>
      </c>
    </row>
    <row r="11861" spans="1:3" x14ac:dyDescent="0.3">
      <c r="A11861">
        <v>561626</v>
      </c>
      <c r="B11861">
        <f t="shared" si="370"/>
        <v>1651.8411764705882</v>
      </c>
      <c r="C11861">
        <f t="shared" si="371"/>
        <v>3.2179682878401001</v>
      </c>
    </row>
    <row r="11862" spans="1:3" x14ac:dyDescent="0.3">
      <c r="A11862">
        <v>442090</v>
      </c>
      <c r="B11862">
        <f t="shared" si="370"/>
        <v>1300.2647058823529</v>
      </c>
      <c r="C11862">
        <f t="shared" si="371"/>
        <v>3.1140317743080046</v>
      </c>
    </row>
    <row r="11863" spans="1:3" x14ac:dyDescent="0.3">
      <c r="A11863">
        <v>17286</v>
      </c>
      <c r="B11863">
        <f t="shared" si="370"/>
        <v>50.841176470588238</v>
      </c>
      <c r="C11863">
        <f t="shared" si="371"/>
        <v>1.7062155916218016</v>
      </c>
    </row>
    <row r="11864" spans="1:3" x14ac:dyDescent="0.3">
      <c r="A11864">
        <v>191</v>
      </c>
      <c r="B11864">
        <f t="shared" si="370"/>
        <v>0.56176470588235294</v>
      </c>
      <c r="C11864">
        <f t="shared" si="371"/>
        <v>-0.2504455497945276</v>
      </c>
    </row>
    <row r="11865" spans="1:3" x14ac:dyDescent="0.3">
      <c r="A11865">
        <v>308</v>
      </c>
      <c r="B11865">
        <f t="shared" si="370"/>
        <v>0.90588235294117647</v>
      </c>
      <c r="C11865">
        <f t="shared" si="371"/>
        <v>-4.292820054181086E-2</v>
      </c>
    </row>
    <row r="11866" spans="1:3" x14ac:dyDescent="0.3">
      <c r="A11866">
        <v>47668</v>
      </c>
      <c r="B11866">
        <f t="shared" si="370"/>
        <v>140.19999999999999</v>
      </c>
      <c r="C11866">
        <f t="shared" si="371"/>
        <v>2.1467480136306398</v>
      </c>
    </row>
    <row r="11867" spans="1:3" x14ac:dyDescent="0.3">
      <c r="A11867">
        <v>84</v>
      </c>
      <c r="B11867">
        <f t="shared" si="370"/>
        <v>0.24705882352941178</v>
      </c>
      <c r="C11867">
        <f t="shared" si="371"/>
        <v>-0.60719963098037344</v>
      </c>
    </row>
    <row r="11868" spans="1:3" x14ac:dyDescent="0.3">
      <c r="A11868">
        <v>181</v>
      </c>
      <c r="B11868">
        <f t="shared" si="370"/>
        <v>0.53235294117647058</v>
      </c>
      <c r="C11868">
        <f t="shared" si="371"/>
        <v>-0.27380034217307064</v>
      </c>
    </row>
    <row r="11869" spans="1:3" x14ac:dyDescent="0.3">
      <c r="A11869">
        <v>6298</v>
      </c>
      <c r="B11869">
        <f t="shared" si="370"/>
        <v>18.523529411764706</v>
      </c>
      <c r="C11869">
        <f t="shared" si="371"/>
        <v>1.2677237392582699</v>
      </c>
    </row>
    <row r="11870" spans="1:3" x14ac:dyDescent="0.3">
      <c r="A11870">
        <v>83</v>
      </c>
      <c r="B11870">
        <f t="shared" si="370"/>
        <v>0.24411764705882352</v>
      </c>
      <c r="C11870">
        <f t="shared" si="371"/>
        <v>-0.61240082466618129</v>
      </c>
    </row>
    <row r="11871" spans="1:3" x14ac:dyDescent="0.3">
      <c r="A11871">
        <v>43</v>
      </c>
      <c r="B11871">
        <f t="shared" si="370"/>
        <v>0.12647058823529411</v>
      </c>
      <c r="C11871">
        <f t="shared" si="371"/>
        <v>-0.89801046146266861</v>
      </c>
    </row>
    <row r="11872" spans="1:3" x14ac:dyDescent="0.3">
      <c r="A11872">
        <v>171</v>
      </c>
      <c r="B11872">
        <f t="shared" si="370"/>
        <v>0.50294117647058822</v>
      </c>
      <c r="C11872">
        <f t="shared" si="371"/>
        <v>-0.2984828066501013</v>
      </c>
    </row>
    <row r="11873" spans="1:3" x14ac:dyDescent="0.3">
      <c r="A11873">
        <v>47</v>
      </c>
      <c r="B11873">
        <f t="shared" si="370"/>
        <v>0.13823529411764707</v>
      </c>
      <c r="C11873">
        <f t="shared" si="371"/>
        <v>-0.85938105910653761</v>
      </c>
    </row>
    <row r="11874" spans="1:3" x14ac:dyDescent="0.3">
      <c r="A11874">
        <v>15</v>
      </c>
      <c r="B11874">
        <f t="shared" si="370"/>
        <v>4.4117647058823532E-2</v>
      </c>
      <c r="C11874">
        <f t="shared" si="371"/>
        <v>-1.3553876579865738</v>
      </c>
    </row>
    <row r="11875" spans="1:3" x14ac:dyDescent="0.3">
      <c r="A11875">
        <v>9123</v>
      </c>
      <c r="B11875">
        <f t="shared" si="370"/>
        <v>26.83235294117647</v>
      </c>
      <c r="C11875">
        <f t="shared" si="371"/>
        <v>1.4286587578215395</v>
      </c>
    </row>
    <row r="11876" spans="1:3" x14ac:dyDescent="0.3">
      <c r="A11876">
        <v>2174</v>
      </c>
      <c r="B11876">
        <f t="shared" si="370"/>
        <v>6.3941176470588239</v>
      </c>
      <c r="C11876">
        <f t="shared" si="371"/>
        <v>0.80578062270802064</v>
      </c>
    </row>
    <row r="11877" spans="1:3" x14ac:dyDescent="0.3">
      <c r="A11877">
        <v>83634</v>
      </c>
      <c r="B11877">
        <f t="shared" si="370"/>
        <v>245.98235294117646</v>
      </c>
      <c r="C11877">
        <f t="shared" si="371"/>
        <v>2.3909039514319352</v>
      </c>
    </row>
    <row r="11878" spans="1:3" x14ac:dyDescent="0.3">
      <c r="A11878">
        <v>101774</v>
      </c>
      <c r="B11878">
        <f t="shared" si="370"/>
        <v>299.33529411764704</v>
      </c>
      <c r="C11878">
        <f t="shared" si="371"/>
        <v>2.4761579267862341</v>
      </c>
    </row>
    <row r="11879" spans="1:3" x14ac:dyDescent="0.3">
      <c r="A11879">
        <v>159</v>
      </c>
      <c r="B11879">
        <f t="shared" si="370"/>
        <v>0.46764705882352942</v>
      </c>
      <c r="C11879">
        <f t="shared" si="371"/>
        <v>-0.33008179272180366</v>
      </c>
    </row>
    <row r="11880" spans="1:3" x14ac:dyDescent="0.3">
      <c r="A11880">
        <v>2</v>
      </c>
      <c r="B11880">
        <f t="shared" si="370"/>
        <v>5.8823529411764705E-3</v>
      </c>
      <c r="C11880">
        <f t="shared" si="371"/>
        <v>-2.2304489213782741</v>
      </c>
    </row>
    <row r="11881" spans="1:3" x14ac:dyDescent="0.3">
      <c r="A11881">
        <v>52</v>
      </c>
      <c r="B11881">
        <f t="shared" si="370"/>
        <v>0.15294117647058825</v>
      </c>
      <c r="C11881">
        <f t="shared" si="371"/>
        <v>-0.81547557340745591</v>
      </c>
    </row>
    <row r="11882" spans="1:3" x14ac:dyDescent="0.3">
      <c r="A11882">
        <v>6237</v>
      </c>
      <c r="B11882">
        <f t="shared" si="370"/>
        <v>18.344117647058823</v>
      </c>
      <c r="C11882">
        <f t="shared" si="371"/>
        <v>1.2634968270088764</v>
      </c>
    </row>
    <row r="11883" spans="1:3" x14ac:dyDescent="0.3">
      <c r="A11883">
        <v>556</v>
      </c>
      <c r="B11883">
        <f t="shared" si="370"/>
        <v>1.6352941176470588</v>
      </c>
      <c r="C11883">
        <f t="shared" si="371"/>
        <v>0.21359587453980233</v>
      </c>
    </row>
    <row r="11884" spans="1:3" x14ac:dyDescent="0.3">
      <c r="A11884">
        <v>27</v>
      </c>
      <c r="B11884">
        <f t="shared" si="370"/>
        <v>7.9411764705882348E-2</v>
      </c>
      <c r="C11884">
        <f t="shared" si="371"/>
        <v>-1.1001151528832678</v>
      </c>
    </row>
    <row r="11885" spans="1:3" x14ac:dyDescent="0.3">
      <c r="A11885">
        <v>3820</v>
      </c>
      <c r="B11885">
        <f t="shared" si="370"/>
        <v>11.235294117647058</v>
      </c>
      <c r="C11885">
        <f t="shared" si="371"/>
        <v>1.0505844458694535</v>
      </c>
    </row>
    <row r="11886" spans="1:3" x14ac:dyDescent="0.3">
      <c r="A11886">
        <v>8</v>
      </c>
      <c r="B11886">
        <f t="shared" si="370"/>
        <v>2.3529411764705882E-2</v>
      </c>
      <c r="C11886">
        <f t="shared" si="371"/>
        <v>-1.6283889300503116</v>
      </c>
    </row>
    <row r="11887" spans="1:3" x14ac:dyDescent="0.3">
      <c r="A11887">
        <v>30</v>
      </c>
      <c r="B11887">
        <f t="shared" si="370"/>
        <v>8.8235294117647065E-2</v>
      </c>
      <c r="C11887">
        <f t="shared" si="371"/>
        <v>-1.0543576623225928</v>
      </c>
    </row>
    <row r="11888" spans="1:3" x14ac:dyDescent="0.3">
      <c r="A11888">
        <v>78</v>
      </c>
      <c r="B11888">
        <f t="shared" si="370"/>
        <v>0.22941176470588234</v>
      </c>
      <c r="C11888">
        <f t="shared" si="371"/>
        <v>-0.63938431435177479</v>
      </c>
    </row>
    <row r="11889" spans="1:3" x14ac:dyDescent="0.3">
      <c r="A11889">
        <v>380413255</v>
      </c>
      <c r="B11889">
        <f t="shared" si="370"/>
        <v>1118862.5147058824</v>
      </c>
      <c r="C11889">
        <f t="shared" si="371"/>
        <v>6.048776723907312</v>
      </c>
    </row>
    <row r="11890" spans="1:3" x14ac:dyDescent="0.3">
      <c r="A11890">
        <v>3415</v>
      </c>
      <c r="B11890">
        <f t="shared" si="370"/>
        <v>10.044117647058824</v>
      </c>
      <c r="C11890">
        <f t="shared" si="371"/>
        <v>1.0019117909752964</v>
      </c>
    </row>
    <row r="11891" spans="1:3" x14ac:dyDescent="0.3">
      <c r="A11891">
        <v>55</v>
      </c>
      <c r="B11891">
        <f t="shared" si="370"/>
        <v>0.16176470588235295</v>
      </c>
      <c r="C11891">
        <f t="shared" si="371"/>
        <v>-0.79111622754801125</v>
      </c>
    </row>
    <row r="11892" spans="1:3" x14ac:dyDescent="0.3">
      <c r="A11892">
        <v>20</v>
      </c>
      <c r="B11892">
        <f t="shared" si="370"/>
        <v>5.8823529411764705E-2</v>
      </c>
      <c r="C11892">
        <f t="shared" si="371"/>
        <v>-1.2304489213782739</v>
      </c>
    </row>
    <row r="11893" spans="1:3" x14ac:dyDescent="0.3">
      <c r="A11893">
        <v>19505744</v>
      </c>
      <c r="B11893">
        <f t="shared" si="370"/>
        <v>57369.835294117649</v>
      </c>
      <c r="C11893">
        <f t="shared" si="371"/>
        <v>4.7586836030468387</v>
      </c>
    </row>
    <row r="11894" spans="1:3" x14ac:dyDescent="0.3">
      <c r="A11894">
        <v>112</v>
      </c>
      <c r="B11894">
        <f t="shared" si="370"/>
        <v>0.32941176470588235</v>
      </c>
      <c r="C11894">
        <f t="shared" si="371"/>
        <v>-0.48226089437207353</v>
      </c>
    </row>
    <row r="11895" spans="1:3" x14ac:dyDescent="0.3">
      <c r="A11895">
        <v>4501</v>
      </c>
      <c r="B11895">
        <f t="shared" si="370"/>
        <v>13.238235294117647</v>
      </c>
      <c r="C11895">
        <f t="shared" si="371"/>
        <v>1.1218300958962237</v>
      </c>
    </row>
    <row r="11896" spans="1:3" x14ac:dyDescent="0.3">
      <c r="A11896">
        <v>121</v>
      </c>
      <c r="B11896">
        <f t="shared" si="370"/>
        <v>0.35588235294117648</v>
      </c>
      <c r="C11896">
        <f t="shared" si="371"/>
        <v>-0.44869354672580503</v>
      </c>
    </row>
    <row r="11897" spans="1:3" x14ac:dyDescent="0.3">
      <c r="A11897">
        <v>48996</v>
      </c>
      <c r="B11897">
        <f t="shared" si="370"/>
        <v>144.10588235294117</v>
      </c>
      <c r="C11897">
        <f t="shared" si="371"/>
        <v>2.1586817089283667</v>
      </c>
    </row>
    <row r="11898" spans="1:3" x14ac:dyDescent="0.3">
      <c r="A11898">
        <v>80</v>
      </c>
      <c r="B11898">
        <f t="shared" si="370"/>
        <v>0.23529411764705882</v>
      </c>
      <c r="C11898">
        <f t="shared" si="371"/>
        <v>-0.62838893005031149</v>
      </c>
    </row>
    <row r="11899" spans="1:3" x14ac:dyDescent="0.3">
      <c r="A11899">
        <v>50</v>
      </c>
      <c r="B11899">
        <f t="shared" si="370"/>
        <v>0.14705882352941177</v>
      </c>
      <c r="C11899">
        <f t="shared" si="371"/>
        <v>-0.83250891270623628</v>
      </c>
    </row>
    <row r="11900" spans="1:3" x14ac:dyDescent="0.3">
      <c r="A11900">
        <v>32981</v>
      </c>
      <c r="B11900">
        <f t="shared" si="370"/>
        <v>97.002941176470586</v>
      </c>
      <c r="C11900">
        <f t="shared" si="371"/>
        <v>1.9867849024863125</v>
      </c>
    </row>
    <row r="11901" spans="1:3" x14ac:dyDescent="0.3">
      <c r="A11901">
        <v>52622669</v>
      </c>
      <c r="B11901">
        <f t="shared" si="370"/>
        <v>154772.55588235293</v>
      </c>
      <c r="C11901">
        <f t="shared" si="371"/>
        <v>5.1896939545024949</v>
      </c>
    </row>
    <row r="11902" spans="1:3" x14ac:dyDescent="0.3">
      <c r="A11902">
        <v>25664</v>
      </c>
      <c r="B11902">
        <f t="shared" si="370"/>
        <v>75.482352941176472</v>
      </c>
      <c r="C11902">
        <f t="shared" si="371"/>
        <v>1.8778454295618143</v>
      </c>
    </row>
    <row r="11903" spans="1:3" x14ac:dyDescent="0.3">
      <c r="A11903">
        <v>931</v>
      </c>
      <c r="B11903">
        <f t="shared" si="370"/>
        <v>2.7382352941176471</v>
      </c>
      <c r="C11903">
        <f t="shared" si="371"/>
        <v>0.43747076393908751</v>
      </c>
    </row>
    <row r="11904" spans="1:3" x14ac:dyDescent="0.3">
      <c r="A11904">
        <v>7</v>
      </c>
      <c r="B11904">
        <f t="shared" si="370"/>
        <v>2.0588235294117647E-2</v>
      </c>
      <c r="C11904">
        <f t="shared" si="371"/>
        <v>-1.6863808770279982</v>
      </c>
    </row>
    <row r="11905" spans="1:3" x14ac:dyDescent="0.3">
      <c r="A11905">
        <v>23</v>
      </c>
      <c r="B11905">
        <f t="shared" si="370"/>
        <v>6.7647058823529407E-2</v>
      </c>
      <c r="C11905">
        <f t="shared" si="371"/>
        <v>-1.1697510810246623</v>
      </c>
    </row>
    <row r="11906" spans="1:3" x14ac:dyDescent="0.3">
      <c r="A11906">
        <v>45</v>
      </c>
      <c r="B11906">
        <f t="shared" ref="B11906:B11969" si="372">A11906/340</f>
        <v>0.13235294117647059</v>
      </c>
      <c r="C11906">
        <f t="shared" ref="C11906:C11969" si="373">LOG10(B11906)</f>
        <v>-0.87826640326691141</v>
      </c>
    </row>
    <row r="11907" spans="1:3" x14ac:dyDescent="0.3">
      <c r="A11907">
        <v>125</v>
      </c>
      <c r="B11907">
        <f t="shared" si="372"/>
        <v>0.36764705882352944</v>
      </c>
      <c r="C11907">
        <f t="shared" si="373"/>
        <v>-0.43456890403419868</v>
      </c>
    </row>
    <row r="11908" spans="1:3" x14ac:dyDescent="0.3">
      <c r="A11908">
        <v>9</v>
      </c>
      <c r="B11908">
        <f t="shared" si="372"/>
        <v>2.6470588235294117E-2</v>
      </c>
      <c r="C11908">
        <f t="shared" si="373"/>
        <v>-1.5772364076029302</v>
      </c>
    </row>
    <row r="11909" spans="1:3" x14ac:dyDescent="0.3">
      <c r="A11909" s="39">
        <v>4306000000</v>
      </c>
      <c r="B11909">
        <f t="shared" si="372"/>
        <v>12664705.882352941</v>
      </c>
      <c r="C11909">
        <f t="shared" si="373"/>
        <v>7.1025951084452137</v>
      </c>
    </row>
    <row r="11910" spans="1:3" x14ac:dyDescent="0.3">
      <c r="A11910">
        <v>52</v>
      </c>
      <c r="B11910">
        <f t="shared" si="372"/>
        <v>0.15294117647058825</v>
      </c>
      <c r="C11910">
        <f t="shared" si="373"/>
        <v>-0.81547557340745591</v>
      </c>
    </row>
    <row r="11911" spans="1:3" x14ac:dyDescent="0.3">
      <c r="A11911">
        <v>120</v>
      </c>
      <c r="B11911">
        <f t="shared" si="372"/>
        <v>0.35294117647058826</v>
      </c>
      <c r="C11911">
        <f t="shared" si="373"/>
        <v>-0.45229767099463025</v>
      </c>
    </row>
    <row r="11912" spans="1:3" x14ac:dyDescent="0.3">
      <c r="A11912">
        <v>1437</v>
      </c>
      <c r="B11912">
        <f t="shared" si="372"/>
        <v>4.2264705882352942</v>
      </c>
      <c r="C11912">
        <f t="shared" si="373"/>
        <v>0.62597785109197057</v>
      </c>
    </row>
    <row r="11913" spans="1:3" x14ac:dyDescent="0.3">
      <c r="A11913">
        <v>69</v>
      </c>
      <c r="B11913">
        <f t="shared" si="372"/>
        <v>0.20294117647058824</v>
      </c>
      <c r="C11913">
        <f t="shared" si="373"/>
        <v>-0.69262982630499981</v>
      </c>
    </row>
    <row r="11914" spans="1:3" x14ac:dyDescent="0.3">
      <c r="A11914">
        <v>255</v>
      </c>
      <c r="B11914">
        <f t="shared" si="372"/>
        <v>0.75</v>
      </c>
      <c r="C11914">
        <f t="shared" si="373"/>
        <v>-0.12493873660829995</v>
      </c>
    </row>
    <row r="11915" spans="1:3" x14ac:dyDescent="0.3">
      <c r="A11915">
        <v>1503</v>
      </c>
      <c r="B11915">
        <f t="shared" si="372"/>
        <v>4.4205882352941179</v>
      </c>
      <c r="C11915">
        <f t="shared" si="373"/>
        <v>0.64548006354465304</v>
      </c>
    </row>
    <row r="11916" spans="1:3" x14ac:dyDescent="0.3">
      <c r="A11916">
        <v>64</v>
      </c>
      <c r="B11916">
        <f t="shared" si="372"/>
        <v>0.18823529411764706</v>
      </c>
      <c r="C11916">
        <f t="shared" si="373"/>
        <v>-0.72529894305836795</v>
      </c>
    </row>
    <row r="11917" spans="1:3" x14ac:dyDescent="0.3">
      <c r="A11917">
        <v>1116</v>
      </c>
      <c r="B11917">
        <f t="shared" si="372"/>
        <v>3.2823529411764705</v>
      </c>
      <c r="C11917">
        <f t="shared" si="373"/>
        <v>0.51618527755930477</v>
      </c>
    </row>
    <row r="11918" spans="1:3" x14ac:dyDescent="0.3">
      <c r="A11918">
        <v>30352</v>
      </c>
      <c r="B11918">
        <f t="shared" si="372"/>
        <v>89.270588235294113</v>
      </c>
      <c r="C11918">
        <f t="shared" si="373"/>
        <v>1.9507083965023322</v>
      </c>
    </row>
    <row r="11919" spans="1:3" x14ac:dyDescent="0.3">
      <c r="A11919">
        <v>1162</v>
      </c>
      <c r="B11919">
        <f t="shared" si="372"/>
        <v>3.4176470588235293</v>
      </c>
      <c r="C11919">
        <f t="shared" si="373"/>
        <v>0.53372721101205678</v>
      </c>
    </row>
    <row r="11920" spans="1:3" x14ac:dyDescent="0.3">
      <c r="A11920">
        <v>3969</v>
      </c>
      <c r="B11920">
        <f t="shared" si="372"/>
        <v>11.673529411764706</v>
      </c>
      <c r="C11920">
        <f t="shared" si="373"/>
        <v>1.0672021818649082</v>
      </c>
    </row>
    <row r="11921" spans="1:3" x14ac:dyDescent="0.3">
      <c r="A11921">
        <v>15</v>
      </c>
      <c r="B11921">
        <f t="shared" si="372"/>
        <v>4.4117647058823532E-2</v>
      </c>
      <c r="C11921">
        <f t="shared" si="373"/>
        <v>-1.3553876579865738</v>
      </c>
    </row>
    <row r="11922" spans="1:3" x14ac:dyDescent="0.3">
      <c r="A11922">
        <v>9</v>
      </c>
      <c r="B11922">
        <f t="shared" si="372"/>
        <v>2.6470588235294117E-2</v>
      </c>
      <c r="C11922">
        <f t="shared" si="373"/>
        <v>-1.5772364076029302</v>
      </c>
    </row>
    <row r="11923" spans="1:3" x14ac:dyDescent="0.3">
      <c r="A11923">
        <v>326329254</v>
      </c>
      <c r="B11923">
        <f t="shared" si="372"/>
        <v>959791.92352941178</v>
      </c>
      <c r="C11923">
        <f t="shared" si="373"/>
        <v>5.9821770911044592</v>
      </c>
    </row>
    <row r="11924" spans="1:3" x14ac:dyDescent="0.3">
      <c r="A11924">
        <v>30</v>
      </c>
      <c r="B11924">
        <f t="shared" si="372"/>
        <v>8.8235294117647065E-2</v>
      </c>
      <c r="C11924">
        <f t="shared" si="373"/>
        <v>-1.0543576623225928</v>
      </c>
    </row>
    <row r="11925" spans="1:3" x14ac:dyDescent="0.3">
      <c r="A11925">
        <v>5</v>
      </c>
      <c r="B11925">
        <f t="shared" si="372"/>
        <v>1.4705882352941176E-2</v>
      </c>
      <c r="C11925">
        <f t="shared" si="373"/>
        <v>-1.8325089127062364</v>
      </c>
    </row>
    <row r="11926" spans="1:3" x14ac:dyDescent="0.3">
      <c r="A11926">
        <v>18736</v>
      </c>
      <c r="B11926">
        <f t="shared" si="372"/>
        <v>55.10588235294118</v>
      </c>
      <c r="C11926">
        <f t="shared" si="373"/>
        <v>1.7411979606860328</v>
      </c>
    </row>
    <row r="11927" spans="1:3" x14ac:dyDescent="0.3">
      <c r="A11927">
        <v>9</v>
      </c>
      <c r="B11927">
        <f t="shared" si="372"/>
        <v>2.6470588235294117E-2</v>
      </c>
      <c r="C11927">
        <f t="shared" si="373"/>
        <v>-1.5772364076029302</v>
      </c>
    </row>
    <row r="11928" spans="1:3" x14ac:dyDescent="0.3">
      <c r="A11928">
        <v>804</v>
      </c>
      <c r="B11928">
        <f t="shared" si="372"/>
        <v>2.3647058823529412</v>
      </c>
      <c r="C11928">
        <f t="shared" si="373"/>
        <v>0.37377713170619614</v>
      </c>
    </row>
    <row r="11929" spans="1:3" x14ac:dyDescent="0.3">
      <c r="A11929">
        <v>626</v>
      </c>
      <c r="B11929">
        <f t="shared" si="372"/>
        <v>1.8411764705882352</v>
      </c>
      <c r="C11929">
        <f t="shared" si="373"/>
        <v>0.26509541616817456</v>
      </c>
    </row>
    <row r="11930" spans="1:3" x14ac:dyDescent="0.3">
      <c r="A11930">
        <v>22298</v>
      </c>
      <c r="B11930">
        <f t="shared" si="372"/>
        <v>65.582352941176467</v>
      </c>
      <c r="C11930">
        <f t="shared" si="373"/>
        <v>1.8167869940814072</v>
      </c>
    </row>
    <row r="11931" spans="1:3" x14ac:dyDescent="0.3">
      <c r="A11931">
        <v>14</v>
      </c>
      <c r="B11931">
        <f t="shared" si="372"/>
        <v>4.1176470588235294E-2</v>
      </c>
      <c r="C11931">
        <f t="shared" si="373"/>
        <v>-1.3853508813640172</v>
      </c>
    </row>
    <row r="11932" spans="1:3" x14ac:dyDescent="0.3">
      <c r="A11932">
        <v>9</v>
      </c>
      <c r="B11932">
        <f t="shared" si="372"/>
        <v>2.6470588235294117E-2</v>
      </c>
      <c r="C11932">
        <f t="shared" si="373"/>
        <v>-1.5772364076029302</v>
      </c>
    </row>
    <row r="11933" spans="1:3" x14ac:dyDescent="0.3">
      <c r="A11933">
        <v>1509</v>
      </c>
      <c r="B11933">
        <f t="shared" si="372"/>
        <v>4.4382352941176473</v>
      </c>
      <c r="C11933">
        <f t="shared" si="373"/>
        <v>0.64721032273333479</v>
      </c>
    </row>
    <row r="11934" spans="1:3" x14ac:dyDescent="0.3">
      <c r="A11934">
        <v>15</v>
      </c>
      <c r="B11934">
        <f t="shared" si="372"/>
        <v>4.4117647058823532E-2</v>
      </c>
      <c r="C11934">
        <f t="shared" si="373"/>
        <v>-1.3553876579865738</v>
      </c>
    </row>
    <row r="11935" spans="1:3" x14ac:dyDescent="0.3">
      <c r="A11935">
        <v>11</v>
      </c>
      <c r="B11935">
        <f t="shared" si="372"/>
        <v>3.2352941176470591E-2</v>
      </c>
      <c r="C11935">
        <f t="shared" si="373"/>
        <v>-1.49008623188403</v>
      </c>
    </row>
    <row r="11936" spans="1:3" x14ac:dyDescent="0.3">
      <c r="A11936">
        <v>787066</v>
      </c>
      <c r="B11936">
        <f t="shared" si="372"/>
        <v>2314.9</v>
      </c>
      <c r="C11936">
        <f t="shared" si="373"/>
        <v>3.3645322349279598</v>
      </c>
    </row>
    <row r="11937" spans="1:3" x14ac:dyDescent="0.3">
      <c r="A11937">
        <v>49</v>
      </c>
      <c r="B11937">
        <f t="shared" si="372"/>
        <v>0.14411764705882352</v>
      </c>
      <c r="C11937">
        <f t="shared" si="373"/>
        <v>-0.84128283701374151</v>
      </c>
    </row>
    <row r="11938" spans="1:3" x14ac:dyDescent="0.3">
      <c r="A11938">
        <v>2889105</v>
      </c>
      <c r="B11938">
        <f t="shared" si="372"/>
        <v>8497.3676470588234</v>
      </c>
      <c r="C11938">
        <f t="shared" si="373"/>
        <v>3.9292844088420744</v>
      </c>
    </row>
    <row r="11939" spans="1:3" x14ac:dyDescent="0.3">
      <c r="A11939">
        <v>67</v>
      </c>
      <c r="B11939">
        <f t="shared" si="372"/>
        <v>0.19705882352941176</v>
      </c>
      <c r="C11939">
        <f t="shared" si="373"/>
        <v>-0.70540411434142869</v>
      </c>
    </row>
    <row r="11940" spans="1:3" x14ac:dyDescent="0.3">
      <c r="A11940">
        <v>4266</v>
      </c>
      <c r="B11940">
        <f t="shared" si="372"/>
        <v>12.547058823529412</v>
      </c>
      <c r="C11940">
        <f t="shared" si="373"/>
        <v>1.0985419340711549</v>
      </c>
    </row>
    <row r="11941" spans="1:3" x14ac:dyDescent="0.3">
      <c r="A11941">
        <v>12</v>
      </c>
      <c r="B11941">
        <f t="shared" si="372"/>
        <v>3.5294117647058823E-2</v>
      </c>
      <c r="C11941">
        <f t="shared" si="373"/>
        <v>-1.4522976709946303</v>
      </c>
    </row>
    <row r="11942" spans="1:3" x14ac:dyDescent="0.3">
      <c r="A11942">
        <v>82</v>
      </c>
      <c r="B11942">
        <f t="shared" si="372"/>
        <v>0.2411764705882353</v>
      </c>
      <c r="C11942">
        <f t="shared" si="373"/>
        <v>-0.61766506465853843</v>
      </c>
    </row>
    <row r="11943" spans="1:3" x14ac:dyDescent="0.3">
      <c r="A11943">
        <v>9</v>
      </c>
      <c r="B11943">
        <f t="shared" si="372"/>
        <v>2.6470588235294117E-2</v>
      </c>
      <c r="C11943">
        <f t="shared" si="373"/>
        <v>-1.5772364076029302</v>
      </c>
    </row>
    <row r="11944" spans="1:3" x14ac:dyDescent="0.3">
      <c r="A11944">
        <v>15</v>
      </c>
      <c r="B11944">
        <f t="shared" si="372"/>
        <v>4.4117647058823532E-2</v>
      </c>
      <c r="C11944">
        <f t="shared" si="373"/>
        <v>-1.3553876579865738</v>
      </c>
    </row>
    <row r="11945" spans="1:3" x14ac:dyDescent="0.3">
      <c r="A11945">
        <v>850280</v>
      </c>
      <c r="B11945">
        <f t="shared" si="372"/>
        <v>2500.8235294117649</v>
      </c>
      <c r="C11945">
        <f t="shared" si="373"/>
        <v>3.3980830468257914</v>
      </c>
    </row>
    <row r="11946" spans="1:3" x14ac:dyDescent="0.3">
      <c r="A11946">
        <v>947255</v>
      </c>
      <c r="B11946">
        <f t="shared" si="372"/>
        <v>2786.044117647059</v>
      </c>
      <c r="C11946">
        <f t="shared" si="373"/>
        <v>3.4449879892950408</v>
      </c>
    </row>
    <row r="11947" spans="1:3" x14ac:dyDescent="0.3">
      <c r="A11947">
        <v>43</v>
      </c>
      <c r="B11947">
        <f t="shared" si="372"/>
        <v>0.12647058823529411</v>
      </c>
      <c r="C11947">
        <f t="shared" si="373"/>
        <v>-0.89801046146266861</v>
      </c>
    </row>
    <row r="11948" spans="1:3" x14ac:dyDescent="0.3">
      <c r="A11948">
        <v>1520</v>
      </c>
      <c r="B11948">
        <f t="shared" si="372"/>
        <v>4.4705882352941178</v>
      </c>
      <c r="C11948">
        <f t="shared" si="373"/>
        <v>0.65036467090251748</v>
      </c>
    </row>
    <row r="11949" spans="1:3" x14ac:dyDescent="0.3">
      <c r="A11949">
        <v>2</v>
      </c>
      <c r="B11949">
        <f t="shared" si="372"/>
        <v>5.8823529411764705E-3</v>
      </c>
      <c r="C11949">
        <f t="shared" si="373"/>
        <v>-2.2304489213782741</v>
      </c>
    </row>
    <row r="11950" spans="1:3" x14ac:dyDescent="0.3">
      <c r="A11950">
        <v>23025</v>
      </c>
      <c r="B11950">
        <f t="shared" si="372"/>
        <v>67.720588235294116</v>
      </c>
      <c r="C11950">
        <f t="shared" si="373"/>
        <v>1.8307207218266315</v>
      </c>
    </row>
    <row r="11951" spans="1:3" x14ac:dyDescent="0.3">
      <c r="A11951">
        <v>92</v>
      </c>
      <c r="B11951">
        <f t="shared" si="372"/>
        <v>0.27058823529411763</v>
      </c>
      <c r="C11951">
        <f t="shared" si="373"/>
        <v>-0.5676910896966999</v>
      </c>
    </row>
    <row r="11952" spans="1:3" x14ac:dyDescent="0.3">
      <c r="A11952">
        <v>6778</v>
      </c>
      <c r="B11952">
        <f t="shared" si="372"/>
        <v>19.935294117647057</v>
      </c>
      <c r="C11952">
        <f t="shared" si="373"/>
        <v>1.2996226474591044</v>
      </c>
    </row>
    <row r="11953" spans="1:3" x14ac:dyDescent="0.3">
      <c r="A11953">
        <v>4</v>
      </c>
      <c r="B11953">
        <f t="shared" si="372"/>
        <v>1.1764705882352941E-2</v>
      </c>
      <c r="C11953">
        <f t="shared" si="373"/>
        <v>-1.9294189257142926</v>
      </c>
    </row>
    <row r="11954" spans="1:3" x14ac:dyDescent="0.3">
      <c r="A11954">
        <v>50</v>
      </c>
      <c r="B11954">
        <f t="shared" si="372"/>
        <v>0.14705882352941177</v>
      </c>
      <c r="C11954">
        <f t="shared" si="373"/>
        <v>-0.83250891270623628</v>
      </c>
    </row>
    <row r="11955" spans="1:3" x14ac:dyDescent="0.3">
      <c r="A11955">
        <v>234015424</v>
      </c>
      <c r="B11955">
        <f t="shared" si="372"/>
        <v>688280.65882352937</v>
      </c>
      <c r="C11955">
        <f t="shared" si="373"/>
        <v>5.8377655657411029</v>
      </c>
    </row>
    <row r="11956" spans="1:3" x14ac:dyDescent="0.3">
      <c r="A11956">
        <v>103</v>
      </c>
      <c r="B11956">
        <f t="shared" si="372"/>
        <v>0.30294117647058821</v>
      </c>
      <c r="C11956">
        <f t="shared" si="373"/>
        <v>-0.5186416923370829</v>
      </c>
    </row>
    <row r="11957" spans="1:3" x14ac:dyDescent="0.3">
      <c r="A11957">
        <v>99</v>
      </c>
      <c r="B11957">
        <f t="shared" si="372"/>
        <v>0.29117647058823531</v>
      </c>
      <c r="C11957">
        <f t="shared" si="373"/>
        <v>-0.53584372244470513</v>
      </c>
    </row>
    <row r="11958" spans="1:3" x14ac:dyDescent="0.3">
      <c r="A11958">
        <v>64</v>
      </c>
      <c r="B11958">
        <f t="shared" si="372"/>
        <v>0.18823529411764706</v>
      </c>
      <c r="C11958">
        <f t="shared" si="373"/>
        <v>-0.72529894305836795</v>
      </c>
    </row>
    <row r="11959" spans="1:3" x14ac:dyDescent="0.3">
      <c r="A11959">
        <v>9365</v>
      </c>
      <c r="B11959">
        <f t="shared" si="372"/>
        <v>27.544117647058822</v>
      </c>
      <c r="C11959">
        <f t="shared" si="373"/>
        <v>1.4400288646690009</v>
      </c>
    </row>
    <row r="11960" spans="1:3" x14ac:dyDescent="0.3">
      <c r="A11960">
        <v>101</v>
      </c>
      <c r="B11960">
        <f t="shared" si="372"/>
        <v>0.29705882352941176</v>
      </c>
      <c r="C11960">
        <f t="shared" si="373"/>
        <v>-0.5271575432596125</v>
      </c>
    </row>
    <row r="11961" spans="1:3" x14ac:dyDescent="0.3">
      <c r="A11961">
        <v>5997</v>
      </c>
      <c r="B11961">
        <f t="shared" si="372"/>
        <v>17.638235294117646</v>
      </c>
      <c r="C11961">
        <f t="shared" si="373"/>
        <v>1.2464551317955241</v>
      </c>
    </row>
    <row r="11962" spans="1:3" x14ac:dyDescent="0.3">
      <c r="A11962">
        <v>505</v>
      </c>
      <c r="B11962">
        <f t="shared" si="372"/>
        <v>1.4852941176470589</v>
      </c>
      <c r="C11962">
        <f t="shared" si="373"/>
        <v>0.17181246107640627</v>
      </c>
    </row>
    <row r="11963" spans="1:3" x14ac:dyDescent="0.3">
      <c r="A11963">
        <v>3716</v>
      </c>
      <c r="B11963">
        <f t="shared" si="372"/>
        <v>10.929411764705883</v>
      </c>
      <c r="C11963">
        <f t="shared" si="373"/>
        <v>1.038596788279349</v>
      </c>
    </row>
    <row r="11964" spans="1:3" x14ac:dyDescent="0.3">
      <c r="A11964">
        <v>51555</v>
      </c>
      <c r="B11964">
        <f t="shared" si="372"/>
        <v>151.63235294117646</v>
      </c>
      <c r="C11964">
        <f t="shared" si="373"/>
        <v>2.1807918741506516</v>
      </c>
    </row>
    <row r="11965" spans="1:3" x14ac:dyDescent="0.3">
      <c r="A11965">
        <v>63290</v>
      </c>
      <c r="B11965">
        <f t="shared" si="372"/>
        <v>186.14705882352942</v>
      </c>
      <c r="C11965">
        <f t="shared" si="373"/>
        <v>2.2698561786322915</v>
      </c>
    </row>
    <row r="11966" spans="1:3" x14ac:dyDescent="0.3">
      <c r="A11966">
        <v>23</v>
      </c>
      <c r="B11966">
        <f t="shared" si="372"/>
        <v>6.7647058823529407E-2</v>
      </c>
      <c r="C11966">
        <f t="shared" si="373"/>
        <v>-1.1697510810246623</v>
      </c>
    </row>
    <row r="11967" spans="1:3" x14ac:dyDescent="0.3">
      <c r="A11967">
        <v>223</v>
      </c>
      <c r="B11967">
        <f t="shared" si="372"/>
        <v>0.65588235294117647</v>
      </c>
      <c r="C11967">
        <f t="shared" si="373"/>
        <v>-0.18317405399409445</v>
      </c>
    </row>
    <row r="11968" spans="1:3" x14ac:dyDescent="0.3">
      <c r="A11968">
        <v>265</v>
      </c>
      <c r="B11968">
        <f t="shared" si="372"/>
        <v>0.77941176470588236</v>
      </c>
      <c r="C11968">
        <f t="shared" si="373"/>
        <v>-0.10823304310544726</v>
      </c>
    </row>
    <row r="11969" spans="1:3" x14ac:dyDescent="0.3">
      <c r="A11969">
        <v>1157278</v>
      </c>
      <c r="B11969">
        <f t="shared" si="372"/>
        <v>3403.758823529412</v>
      </c>
      <c r="C11969">
        <f t="shared" si="373"/>
        <v>3.5319587801666525</v>
      </c>
    </row>
    <row r="11970" spans="1:3" x14ac:dyDescent="0.3">
      <c r="A11970">
        <v>278828</v>
      </c>
      <c r="B11970">
        <f t="shared" ref="B11970:B12033" si="374">A11970/340</f>
        <v>820.08235294117651</v>
      </c>
      <c r="C11970">
        <f t="shared" ref="C11970:C12033" si="375">LOG10(B11970)</f>
        <v>2.9138574665691719</v>
      </c>
    </row>
    <row r="11971" spans="1:3" x14ac:dyDescent="0.3">
      <c r="A11971">
        <v>3961</v>
      </c>
      <c r="B11971">
        <f t="shared" si="374"/>
        <v>11.65</v>
      </c>
      <c r="C11971">
        <f t="shared" si="375"/>
        <v>1.0663259253620379</v>
      </c>
    </row>
    <row r="11972" spans="1:3" x14ac:dyDescent="0.3">
      <c r="A11972">
        <v>72</v>
      </c>
      <c r="B11972">
        <f t="shared" si="374"/>
        <v>0.21176470588235294</v>
      </c>
      <c r="C11972">
        <f t="shared" si="375"/>
        <v>-0.67414642061098662</v>
      </c>
    </row>
    <row r="11973" spans="1:3" x14ac:dyDescent="0.3">
      <c r="A11973">
        <v>3888</v>
      </c>
      <c r="B11973">
        <f t="shared" si="374"/>
        <v>11.435294117647059</v>
      </c>
      <c r="C11973">
        <f t="shared" si="375"/>
        <v>1.0582473392119818</v>
      </c>
    </row>
    <row r="11974" spans="1:3" x14ac:dyDescent="0.3">
      <c r="A11974">
        <v>3149188</v>
      </c>
      <c r="B11974">
        <f t="shared" si="374"/>
        <v>9262.3176470588242</v>
      </c>
      <c r="C11974">
        <f t="shared" si="375"/>
        <v>3.9667196708491188</v>
      </c>
    </row>
    <row r="11975" spans="1:3" x14ac:dyDescent="0.3">
      <c r="A11975">
        <v>19206</v>
      </c>
      <c r="B11975">
        <f t="shared" si="374"/>
        <v>56.488235294117644</v>
      </c>
      <c r="C11975">
        <f t="shared" si="375"/>
        <v>1.7519580074855208</v>
      </c>
    </row>
    <row r="11976" spans="1:3" x14ac:dyDescent="0.3">
      <c r="A11976">
        <v>245</v>
      </c>
      <c r="B11976">
        <f t="shared" si="374"/>
        <v>0.72058823529411764</v>
      </c>
      <c r="C11976">
        <f t="shared" si="375"/>
        <v>-0.14231283267772266</v>
      </c>
    </row>
    <row r="11977" spans="1:3" x14ac:dyDescent="0.3">
      <c r="A11977">
        <v>21771269</v>
      </c>
      <c r="B11977">
        <f t="shared" si="374"/>
        <v>64033.144117647062</v>
      </c>
      <c r="C11977">
        <f t="shared" si="375"/>
        <v>4.8064048268190245</v>
      </c>
    </row>
    <row r="11978" spans="1:3" x14ac:dyDescent="0.3">
      <c r="A11978">
        <v>60</v>
      </c>
      <c r="B11978">
        <f t="shared" si="374"/>
        <v>0.17647058823529413</v>
      </c>
      <c r="C11978">
        <f t="shared" si="375"/>
        <v>-0.75332766665861151</v>
      </c>
    </row>
    <row r="11979" spans="1:3" x14ac:dyDescent="0.3">
      <c r="A11979">
        <v>9079</v>
      </c>
      <c r="B11979">
        <f t="shared" si="374"/>
        <v>26.702941176470588</v>
      </c>
      <c r="C11979">
        <f t="shared" si="375"/>
        <v>1.4265590990560817</v>
      </c>
    </row>
    <row r="11980" spans="1:3" x14ac:dyDescent="0.3">
      <c r="A11980">
        <v>149</v>
      </c>
      <c r="B11980">
        <f t="shared" si="374"/>
        <v>0.43823529411764706</v>
      </c>
      <c r="C11980">
        <f t="shared" si="375"/>
        <v>-0.35829264862998111</v>
      </c>
    </row>
    <row r="11981" spans="1:3" x14ac:dyDescent="0.3">
      <c r="A11981">
        <v>21007</v>
      </c>
      <c r="B11981">
        <f t="shared" si="374"/>
        <v>61.785294117647062</v>
      </c>
      <c r="C11981">
        <f t="shared" si="375"/>
        <v>1.7908851183968544</v>
      </c>
    </row>
    <row r="11982" spans="1:3" x14ac:dyDescent="0.3">
      <c r="A11982">
        <v>403</v>
      </c>
      <c r="B11982">
        <f t="shared" si="374"/>
        <v>1.1852941176470588</v>
      </c>
      <c r="C11982">
        <f t="shared" si="375"/>
        <v>7.3826129098854332E-2</v>
      </c>
    </row>
    <row r="11983" spans="1:3" x14ac:dyDescent="0.3">
      <c r="A11983">
        <v>43</v>
      </c>
      <c r="B11983">
        <f t="shared" si="374"/>
        <v>0.12647058823529411</v>
      </c>
      <c r="C11983">
        <f t="shared" si="375"/>
        <v>-0.89801046146266861</v>
      </c>
    </row>
    <row r="11984" spans="1:3" x14ac:dyDescent="0.3">
      <c r="A11984">
        <v>728</v>
      </c>
      <c r="B11984">
        <f t="shared" si="374"/>
        <v>2.1411764705882352</v>
      </c>
      <c r="C11984">
        <f t="shared" si="375"/>
        <v>0.33065246227078204</v>
      </c>
    </row>
    <row r="11985" spans="1:3" x14ac:dyDescent="0.3">
      <c r="A11985">
        <v>4372</v>
      </c>
      <c r="B11985">
        <f t="shared" si="374"/>
        <v>12.858823529411765</v>
      </c>
      <c r="C11985">
        <f t="shared" si="375"/>
        <v>1.10920123623541</v>
      </c>
    </row>
    <row r="11986" spans="1:3" x14ac:dyDescent="0.3">
      <c r="A11986">
        <v>33</v>
      </c>
      <c r="B11986">
        <f t="shared" si="374"/>
        <v>9.7058823529411767E-2</v>
      </c>
      <c r="C11986">
        <f t="shared" si="375"/>
        <v>-1.0129649771643676</v>
      </c>
    </row>
    <row r="11987" spans="1:3" x14ac:dyDescent="0.3">
      <c r="A11987">
        <v>176363</v>
      </c>
      <c r="B11987">
        <f t="shared" si="374"/>
        <v>518.71470588235297</v>
      </c>
      <c r="C11987">
        <f t="shared" si="375"/>
        <v>2.7149285606849736</v>
      </c>
    </row>
    <row r="11988" spans="1:3" x14ac:dyDescent="0.3">
      <c r="A11988">
        <v>1378410</v>
      </c>
      <c r="B11988">
        <f t="shared" si="374"/>
        <v>4054.1470588235293</v>
      </c>
      <c r="C11988">
        <f t="shared" si="375"/>
        <v>3.6078994981007533</v>
      </c>
    </row>
    <row r="11989" spans="1:3" x14ac:dyDescent="0.3">
      <c r="A11989">
        <v>19</v>
      </c>
      <c r="B11989">
        <f t="shared" si="374"/>
        <v>5.5882352941176473E-2</v>
      </c>
      <c r="C11989">
        <f t="shared" si="375"/>
        <v>-1.2527253160894261</v>
      </c>
    </row>
    <row r="11990" spans="1:3" x14ac:dyDescent="0.3">
      <c r="A11990">
        <v>987</v>
      </c>
      <c r="B11990">
        <f t="shared" si="374"/>
        <v>2.9029411764705881</v>
      </c>
      <c r="C11990">
        <f t="shared" si="375"/>
        <v>0.46283823562738158</v>
      </c>
    </row>
    <row r="11991" spans="1:3" x14ac:dyDescent="0.3">
      <c r="A11991">
        <v>5813671</v>
      </c>
      <c r="B11991">
        <f t="shared" si="374"/>
        <v>17099.032352941176</v>
      </c>
      <c r="C11991">
        <f t="shared" si="375"/>
        <v>4.2329715340372527</v>
      </c>
    </row>
    <row r="11992" spans="1:3" x14ac:dyDescent="0.3">
      <c r="A11992">
        <v>232254</v>
      </c>
      <c r="B11992">
        <f t="shared" si="374"/>
        <v>683.1</v>
      </c>
      <c r="C11992">
        <f t="shared" si="375"/>
        <v>2.8344842853348053</v>
      </c>
    </row>
    <row r="11993" spans="1:3" x14ac:dyDescent="0.3">
      <c r="A11993">
        <v>44878</v>
      </c>
      <c r="B11993">
        <f t="shared" si="374"/>
        <v>131.99411764705883</v>
      </c>
      <c r="C11993">
        <f t="shared" si="375"/>
        <v>2.1205545771880701</v>
      </c>
    </row>
    <row r="11994" spans="1:3" x14ac:dyDescent="0.3">
      <c r="A11994">
        <v>110756</v>
      </c>
      <c r="B11994">
        <f t="shared" si="374"/>
        <v>325.75294117647059</v>
      </c>
      <c r="C11994">
        <f t="shared" si="375"/>
        <v>2.5128883455847606</v>
      </c>
    </row>
    <row r="11995" spans="1:3" x14ac:dyDescent="0.3">
      <c r="A11995">
        <v>5840</v>
      </c>
      <c r="B11995">
        <f t="shared" si="374"/>
        <v>17.176470588235293</v>
      </c>
      <c r="C11995">
        <f t="shared" si="375"/>
        <v>1.2349339300701443</v>
      </c>
    </row>
    <row r="11996" spans="1:3" x14ac:dyDescent="0.3">
      <c r="A11996">
        <v>94</v>
      </c>
      <c r="B11996">
        <f t="shared" si="374"/>
        <v>0.27647058823529413</v>
      </c>
      <c r="C11996">
        <f t="shared" si="375"/>
        <v>-0.55835106344255647</v>
      </c>
    </row>
    <row r="11997" spans="1:3" x14ac:dyDescent="0.3">
      <c r="A11997">
        <v>1990</v>
      </c>
      <c r="B11997">
        <f t="shared" si="374"/>
        <v>5.8529411764705879</v>
      </c>
      <c r="C11997">
        <f t="shared" si="375"/>
        <v>0.76737415936745146</v>
      </c>
    </row>
    <row r="11998" spans="1:3" x14ac:dyDescent="0.3">
      <c r="A11998">
        <v>24</v>
      </c>
      <c r="B11998">
        <f t="shared" si="374"/>
        <v>7.0588235294117646E-2</v>
      </c>
      <c r="C11998">
        <f t="shared" si="375"/>
        <v>-1.151267675330649</v>
      </c>
    </row>
    <row r="11999" spans="1:3" x14ac:dyDescent="0.3">
      <c r="A11999">
        <v>131075</v>
      </c>
      <c r="B11999">
        <f t="shared" si="374"/>
        <v>385.51470588235293</v>
      </c>
      <c r="C11999">
        <f t="shared" si="375"/>
        <v>2.5860409493435057</v>
      </c>
    </row>
    <row r="12000" spans="1:3" x14ac:dyDescent="0.3">
      <c r="A12000">
        <v>792</v>
      </c>
      <c r="B12000">
        <f t="shared" si="374"/>
        <v>2.3294117647058825</v>
      </c>
      <c r="C12000">
        <f t="shared" si="375"/>
        <v>0.36724626454723841</v>
      </c>
    </row>
    <row r="12001" spans="1:3" x14ac:dyDescent="0.3">
      <c r="A12001">
        <v>7</v>
      </c>
      <c r="B12001">
        <f t="shared" si="374"/>
        <v>2.0588235294117647E-2</v>
      </c>
      <c r="C12001">
        <f t="shared" si="375"/>
        <v>-1.6863808770279982</v>
      </c>
    </row>
    <row r="12002" spans="1:3" x14ac:dyDescent="0.3">
      <c r="A12002">
        <v>30021</v>
      </c>
      <c r="B12002">
        <f t="shared" si="374"/>
        <v>88.297058823529412</v>
      </c>
      <c r="C12002">
        <f t="shared" si="375"/>
        <v>1.9459462374622198</v>
      </c>
    </row>
    <row r="12003" spans="1:3" x14ac:dyDescent="0.3">
      <c r="A12003">
        <v>449</v>
      </c>
      <c r="B12003">
        <f t="shared" si="374"/>
        <v>1.3205882352941176</v>
      </c>
      <c r="C12003">
        <f t="shared" si="375"/>
        <v>0.12076742396106804</v>
      </c>
    </row>
    <row r="12004" spans="1:3" x14ac:dyDescent="0.3">
      <c r="A12004">
        <v>199</v>
      </c>
      <c r="B12004">
        <f t="shared" si="374"/>
        <v>0.58529411764705885</v>
      </c>
      <c r="C12004">
        <f t="shared" si="375"/>
        <v>-0.23262584063254846</v>
      </c>
    </row>
    <row r="12005" spans="1:3" x14ac:dyDescent="0.3">
      <c r="A12005">
        <v>2775</v>
      </c>
      <c r="B12005">
        <f t="shared" si="374"/>
        <v>8.1617647058823533</v>
      </c>
      <c r="C12005">
        <f t="shared" si="375"/>
        <v>0.91178407041643994</v>
      </c>
    </row>
    <row r="12006" spans="1:3" x14ac:dyDescent="0.3">
      <c r="A12006">
        <v>3671469</v>
      </c>
      <c r="B12006">
        <f t="shared" si="374"/>
        <v>10798.438235294117</v>
      </c>
      <c r="C12006">
        <f t="shared" si="375"/>
        <v>4.0333609485573385</v>
      </c>
    </row>
    <row r="12007" spans="1:3" x14ac:dyDescent="0.3">
      <c r="A12007">
        <v>18577</v>
      </c>
      <c r="B12007">
        <f t="shared" si="374"/>
        <v>54.638235294117649</v>
      </c>
      <c r="C12007">
        <f t="shared" si="375"/>
        <v>1.7374966640555518</v>
      </c>
    </row>
    <row r="12008" spans="1:3" x14ac:dyDescent="0.3">
      <c r="A12008">
        <v>2261182</v>
      </c>
      <c r="B12008">
        <f t="shared" si="374"/>
        <v>6650.535294117647</v>
      </c>
      <c r="C12008">
        <f t="shared" si="375"/>
        <v>3.8228566025851198</v>
      </c>
    </row>
    <row r="12009" spans="1:3" x14ac:dyDescent="0.3">
      <c r="A12009">
        <v>4</v>
      </c>
      <c r="B12009">
        <f t="shared" si="374"/>
        <v>1.1764705882352941E-2</v>
      </c>
      <c r="C12009">
        <f t="shared" si="375"/>
        <v>-1.9294189257142926</v>
      </c>
    </row>
    <row r="12010" spans="1:3" x14ac:dyDescent="0.3">
      <c r="A12010">
        <v>11924</v>
      </c>
      <c r="B12010">
        <f t="shared" si="374"/>
        <v>35.070588235294117</v>
      </c>
      <c r="C12010">
        <f t="shared" si="375"/>
        <v>1.5449430503183381</v>
      </c>
    </row>
    <row r="12011" spans="1:3" x14ac:dyDescent="0.3">
      <c r="A12011">
        <v>593</v>
      </c>
      <c r="B12011">
        <f t="shared" si="374"/>
        <v>1.7441176470588236</v>
      </c>
      <c r="C12011">
        <f t="shared" si="375"/>
        <v>0.2415757763220075</v>
      </c>
    </row>
    <row r="12012" spans="1:3" x14ac:dyDescent="0.3">
      <c r="A12012">
        <v>35</v>
      </c>
      <c r="B12012">
        <f t="shared" si="374"/>
        <v>0.10294117647058823</v>
      </c>
      <c r="C12012">
        <f t="shared" si="375"/>
        <v>-0.98741087269197947</v>
      </c>
    </row>
    <row r="12013" spans="1:3" x14ac:dyDescent="0.3">
      <c r="A12013">
        <v>295</v>
      </c>
      <c r="B12013">
        <f t="shared" si="374"/>
        <v>0.86764705882352944</v>
      </c>
      <c r="C12013">
        <f t="shared" si="375"/>
        <v>-6.1656901064092114E-2</v>
      </c>
    </row>
    <row r="12014" spans="1:3" x14ac:dyDescent="0.3">
      <c r="A12014">
        <v>1840494</v>
      </c>
      <c r="B12014">
        <f t="shared" si="374"/>
        <v>5413.2176470588238</v>
      </c>
      <c r="C12014">
        <f t="shared" si="375"/>
        <v>3.7334554889451907</v>
      </c>
    </row>
    <row r="12015" spans="1:3" x14ac:dyDescent="0.3">
      <c r="A12015">
        <v>56</v>
      </c>
      <c r="B12015">
        <f t="shared" si="374"/>
        <v>0.16470588235294117</v>
      </c>
      <c r="C12015">
        <f t="shared" si="375"/>
        <v>-0.78329089003605468</v>
      </c>
    </row>
    <row r="12016" spans="1:3" x14ac:dyDescent="0.3">
      <c r="A12016">
        <v>2760</v>
      </c>
      <c r="B12016">
        <f t="shared" si="374"/>
        <v>8.117647058823529</v>
      </c>
      <c r="C12016">
        <f t="shared" si="375"/>
        <v>0.90943016502296259</v>
      </c>
    </row>
    <row r="12017" spans="1:3" x14ac:dyDescent="0.3">
      <c r="A12017">
        <v>957</v>
      </c>
      <c r="B12017">
        <f t="shared" si="374"/>
        <v>2.8147058823529414</v>
      </c>
      <c r="C12017">
        <f t="shared" si="375"/>
        <v>0.44943302073458846</v>
      </c>
    </row>
    <row r="12018" spans="1:3" x14ac:dyDescent="0.3">
      <c r="A12018">
        <v>6</v>
      </c>
      <c r="B12018">
        <f t="shared" si="374"/>
        <v>1.7647058823529412E-2</v>
      </c>
      <c r="C12018">
        <f t="shared" si="375"/>
        <v>-1.7533276666586115</v>
      </c>
    </row>
    <row r="12019" spans="1:3" x14ac:dyDescent="0.3">
      <c r="A12019">
        <v>2356</v>
      </c>
      <c r="B12019">
        <f t="shared" si="374"/>
        <v>6.9294117647058826</v>
      </c>
      <c r="C12019">
        <f t="shared" si="375"/>
        <v>0.84069636907280887</v>
      </c>
    </row>
    <row r="12020" spans="1:3" x14ac:dyDescent="0.3">
      <c r="A12020">
        <v>460491</v>
      </c>
      <c r="B12020">
        <f t="shared" si="374"/>
        <v>1354.3852941176472</v>
      </c>
      <c r="C12020">
        <f t="shared" si="375"/>
        <v>3.1317422295676312</v>
      </c>
    </row>
    <row r="12021" spans="1:3" x14ac:dyDescent="0.3">
      <c r="A12021">
        <v>135</v>
      </c>
      <c r="B12021">
        <f t="shared" si="374"/>
        <v>0.39705882352941174</v>
      </c>
      <c r="C12021">
        <f t="shared" si="375"/>
        <v>-0.40114514854724903</v>
      </c>
    </row>
    <row r="12022" spans="1:3" x14ac:dyDescent="0.3">
      <c r="A12022">
        <v>2447</v>
      </c>
      <c r="B12022">
        <f t="shared" si="374"/>
        <v>7.197058823529412</v>
      </c>
      <c r="C12022">
        <f t="shared" si="375"/>
        <v>0.85715505230953404</v>
      </c>
    </row>
    <row r="12023" spans="1:3" x14ac:dyDescent="0.3">
      <c r="A12023">
        <v>567</v>
      </c>
      <c r="B12023">
        <f t="shared" si="374"/>
        <v>1.6676470588235295</v>
      </c>
      <c r="C12023">
        <f t="shared" si="375"/>
        <v>0.22210414185065147</v>
      </c>
    </row>
    <row r="12024" spans="1:3" x14ac:dyDescent="0.3">
      <c r="A12024">
        <v>139</v>
      </c>
      <c r="B12024">
        <f t="shared" si="374"/>
        <v>0.4088235294117647</v>
      </c>
      <c r="C12024">
        <f t="shared" si="375"/>
        <v>-0.38846411678816006</v>
      </c>
    </row>
    <row r="12025" spans="1:3" x14ac:dyDescent="0.3">
      <c r="A12025">
        <v>25396018</v>
      </c>
      <c r="B12025">
        <f t="shared" si="374"/>
        <v>74694.170588235298</v>
      </c>
      <c r="C12025">
        <f t="shared" si="375"/>
        <v>4.8732867091761687</v>
      </c>
    </row>
    <row r="12026" spans="1:3" x14ac:dyDescent="0.3">
      <c r="A12026">
        <v>14</v>
      </c>
      <c r="B12026">
        <f t="shared" si="374"/>
        <v>4.1176470588235294E-2</v>
      </c>
      <c r="C12026">
        <f t="shared" si="375"/>
        <v>-1.3853508813640172</v>
      </c>
    </row>
    <row r="12027" spans="1:3" x14ac:dyDescent="0.3">
      <c r="A12027">
        <v>1838</v>
      </c>
      <c r="B12027">
        <f t="shared" si="374"/>
        <v>5.4058823529411768</v>
      </c>
      <c r="C12027">
        <f t="shared" si="375"/>
        <v>0.73286659000783738</v>
      </c>
    </row>
    <row r="12028" spans="1:3" x14ac:dyDescent="0.3">
      <c r="A12028">
        <v>2046</v>
      </c>
      <c r="B12028">
        <f t="shared" si="374"/>
        <v>6.0176470588235293</v>
      </c>
      <c r="C12028">
        <f t="shared" si="375"/>
        <v>0.77942671233388627</v>
      </c>
    </row>
    <row r="12029" spans="1:3" x14ac:dyDescent="0.3">
      <c r="A12029">
        <v>109</v>
      </c>
      <c r="B12029">
        <f t="shared" si="374"/>
        <v>0.32058823529411767</v>
      </c>
      <c r="C12029">
        <f t="shared" si="375"/>
        <v>-0.49405241910163145</v>
      </c>
    </row>
    <row r="12030" spans="1:3" x14ac:dyDescent="0.3">
      <c r="A12030">
        <v>3657209</v>
      </c>
      <c r="B12030">
        <f t="shared" si="374"/>
        <v>10756.49705882353</v>
      </c>
      <c r="C12030">
        <f t="shared" si="375"/>
        <v>4.0316708628071654</v>
      </c>
    </row>
    <row r="12031" spans="1:3" x14ac:dyDescent="0.3">
      <c r="A12031">
        <v>312</v>
      </c>
      <c r="B12031">
        <f t="shared" si="374"/>
        <v>0.91764705882352937</v>
      </c>
      <c r="C12031">
        <f t="shared" si="375"/>
        <v>-3.7324323023812347E-2</v>
      </c>
    </row>
    <row r="12032" spans="1:3" x14ac:dyDescent="0.3">
      <c r="A12032">
        <v>19</v>
      </c>
      <c r="B12032">
        <f t="shared" si="374"/>
        <v>5.5882352941176473E-2</v>
      </c>
      <c r="C12032">
        <f t="shared" si="375"/>
        <v>-1.2527253160894261</v>
      </c>
    </row>
    <row r="12033" spans="1:3" x14ac:dyDescent="0.3">
      <c r="A12033">
        <v>672</v>
      </c>
      <c r="B12033">
        <f t="shared" si="374"/>
        <v>1.9764705882352942</v>
      </c>
      <c r="C12033">
        <f t="shared" si="375"/>
        <v>0.29589035601157015</v>
      </c>
    </row>
    <row r="12034" spans="1:3" x14ac:dyDescent="0.3">
      <c r="A12034">
        <v>38</v>
      </c>
      <c r="B12034">
        <f t="shared" ref="B12034:B12097" si="376">A12034/340</f>
        <v>0.11176470588235295</v>
      </c>
      <c r="C12034">
        <f t="shared" ref="C12034:C12097" si="377">LOG10(B12034)</f>
        <v>-0.95169532042544491</v>
      </c>
    </row>
    <row r="12035" spans="1:3" x14ac:dyDescent="0.3">
      <c r="A12035">
        <v>24038</v>
      </c>
      <c r="B12035">
        <f t="shared" si="376"/>
        <v>70.7</v>
      </c>
      <c r="C12035">
        <f t="shared" si="377"/>
        <v>1.8494194137968993</v>
      </c>
    </row>
    <row r="12036" spans="1:3" x14ac:dyDescent="0.3">
      <c r="A12036">
        <v>10387</v>
      </c>
      <c r="B12036">
        <f t="shared" si="376"/>
        <v>30.55</v>
      </c>
      <c r="C12036">
        <f t="shared" si="377"/>
        <v>1.485011214578573</v>
      </c>
    </row>
    <row r="12037" spans="1:3" x14ac:dyDescent="0.3">
      <c r="A12037">
        <v>1850</v>
      </c>
      <c r="B12037">
        <f t="shared" si="376"/>
        <v>5.4411764705882355</v>
      </c>
      <c r="C12037">
        <f t="shared" si="377"/>
        <v>0.7356928113607587</v>
      </c>
    </row>
    <row r="12038" spans="1:3" x14ac:dyDescent="0.3">
      <c r="A12038">
        <v>3420</v>
      </c>
      <c r="B12038">
        <f t="shared" si="376"/>
        <v>10.058823529411764</v>
      </c>
      <c r="C12038">
        <f t="shared" si="377"/>
        <v>1.00254718901388</v>
      </c>
    </row>
    <row r="12039" spans="1:3" x14ac:dyDescent="0.3">
      <c r="A12039">
        <v>7</v>
      </c>
      <c r="B12039">
        <f t="shared" si="376"/>
        <v>2.0588235294117647E-2</v>
      </c>
      <c r="C12039">
        <f t="shared" si="377"/>
        <v>-1.6863808770279982</v>
      </c>
    </row>
    <row r="12040" spans="1:3" x14ac:dyDescent="0.3">
      <c r="A12040">
        <v>421</v>
      </c>
      <c r="B12040">
        <f t="shared" si="376"/>
        <v>1.2382352941176471</v>
      </c>
      <c r="C12040">
        <f t="shared" si="377"/>
        <v>9.2803178793413196E-2</v>
      </c>
    </row>
    <row r="12041" spans="1:3" x14ac:dyDescent="0.3">
      <c r="A12041">
        <v>41130</v>
      </c>
      <c r="B12041">
        <f t="shared" si="376"/>
        <v>120.97058823529412</v>
      </c>
      <c r="C12041">
        <f t="shared" si="377"/>
        <v>2.0826797924669198</v>
      </c>
    </row>
    <row r="12042" spans="1:3" x14ac:dyDescent="0.3">
      <c r="A12042">
        <v>65288</v>
      </c>
      <c r="B12042">
        <f t="shared" si="376"/>
        <v>192.02352941176471</v>
      </c>
      <c r="C12042">
        <f t="shared" si="377"/>
        <v>2.2833544478056202</v>
      </c>
    </row>
    <row r="12043" spans="1:3" x14ac:dyDescent="0.3">
      <c r="A12043">
        <v>12</v>
      </c>
      <c r="B12043">
        <f t="shared" si="376"/>
        <v>3.5294117647058823E-2</v>
      </c>
      <c r="C12043">
        <f t="shared" si="377"/>
        <v>-1.4522976709946303</v>
      </c>
    </row>
    <row r="12044" spans="1:3" x14ac:dyDescent="0.3">
      <c r="A12044">
        <v>12</v>
      </c>
      <c r="B12044">
        <f t="shared" si="376"/>
        <v>3.5294117647058823E-2</v>
      </c>
      <c r="C12044">
        <f t="shared" si="377"/>
        <v>-1.4522976709946303</v>
      </c>
    </row>
    <row r="12045" spans="1:3" x14ac:dyDescent="0.3">
      <c r="A12045">
        <v>4</v>
      </c>
      <c r="B12045">
        <f t="shared" si="376"/>
        <v>1.1764705882352941E-2</v>
      </c>
      <c r="C12045">
        <f t="shared" si="377"/>
        <v>-1.9294189257142926</v>
      </c>
    </row>
    <row r="12046" spans="1:3" x14ac:dyDescent="0.3">
      <c r="A12046">
        <v>104</v>
      </c>
      <c r="B12046">
        <f t="shared" si="376"/>
        <v>0.30588235294117649</v>
      </c>
      <c r="C12046">
        <f t="shared" si="377"/>
        <v>-0.51444557774347477</v>
      </c>
    </row>
    <row r="12047" spans="1:3" x14ac:dyDescent="0.3">
      <c r="A12047">
        <v>149</v>
      </c>
      <c r="B12047">
        <f t="shared" si="376"/>
        <v>0.43823529411764706</v>
      </c>
      <c r="C12047">
        <f t="shared" si="377"/>
        <v>-0.35829264862998111</v>
      </c>
    </row>
    <row r="12048" spans="1:3" x14ac:dyDescent="0.3">
      <c r="A12048">
        <v>3956556</v>
      </c>
      <c r="B12048">
        <f t="shared" si="376"/>
        <v>11636.929411764706</v>
      </c>
      <c r="C12048">
        <f t="shared" si="377"/>
        <v>4.0658383999488281</v>
      </c>
    </row>
    <row r="12049" spans="1:3" x14ac:dyDescent="0.3">
      <c r="A12049">
        <v>816</v>
      </c>
      <c r="B12049">
        <f t="shared" si="376"/>
        <v>2.4</v>
      </c>
      <c r="C12049">
        <f t="shared" si="377"/>
        <v>0.38021124171160603</v>
      </c>
    </row>
    <row r="12050" spans="1:3" x14ac:dyDescent="0.3">
      <c r="A12050">
        <v>108</v>
      </c>
      <c r="B12050">
        <f t="shared" si="376"/>
        <v>0.31764705882352939</v>
      </c>
      <c r="C12050">
        <f t="shared" si="377"/>
        <v>-0.49805516155530544</v>
      </c>
    </row>
    <row r="12051" spans="1:3" x14ac:dyDescent="0.3">
      <c r="A12051">
        <v>204</v>
      </c>
      <c r="B12051">
        <f t="shared" si="376"/>
        <v>0.6</v>
      </c>
      <c r="C12051">
        <f t="shared" si="377"/>
        <v>-0.22184874961635639</v>
      </c>
    </row>
    <row r="12052" spans="1:3" x14ac:dyDescent="0.3">
      <c r="A12052">
        <v>3595</v>
      </c>
      <c r="B12052">
        <f t="shared" si="376"/>
        <v>10.573529411764707</v>
      </c>
      <c r="C12052">
        <f t="shared" si="377"/>
        <v>1.0242199776766463</v>
      </c>
    </row>
    <row r="12053" spans="1:3" x14ac:dyDescent="0.3">
      <c r="A12053">
        <v>98</v>
      </c>
      <c r="B12053">
        <f t="shared" si="376"/>
        <v>0.28823529411764703</v>
      </c>
      <c r="C12053">
        <f t="shared" si="377"/>
        <v>-0.54025284134976026</v>
      </c>
    </row>
    <row r="12054" spans="1:3" x14ac:dyDescent="0.3">
      <c r="A12054">
        <v>9286</v>
      </c>
      <c r="B12054">
        <f t="shared" si="376"/>
        <v>27.311764705882354</v>
      </c>
      <c r="C12054">
        <f t="shared" si="377"/>
        <v>1.4363497622879002</v>
      </c>
    </row>
    <row r="12055" spans="1:3" x14ac:dyDescent="0.3">
      <c r="A12055">
        <v>151086</v>
      </c>
      <c r="B12055">
        <f t="shared" si="376"/>
        <v>444.37058823529412</v>
      </c>
      <c r="C12055">
        <f t="shared" si="377"/>
        <v>2.647745306367336</v>
      </c>
    </row>
    <row r="12056" spans="1:3" x14ac:dyDescent="0.3">
      <c r="A12056">
        <v>254</v>
      </c>
      <c r="B12056">
        <f t="shared" si="376"/>
        <v>0.74705882352941178</v>
      </c>
      <c r="C12056">
        <f t="shared" si="377"/>
        <v>-0.12664520042231706</v>
      </c>
    </row>
    <row r="12057" spans="1:3" x14ac:dyDescent="0.3">
      <c r="A12057">
        <v>14698</v>
      </c>
      <c r="B12057">
        <f t="shared" si="376"/>
        <v>43.22941176470588</v>
      </c>
      <c r="C12057">
        <f t="shared" si="377"/>
        <v>1.6357793260013733</v>
      </c>
    </row>
    <row r="12058" spans="1:3" x14ac:dyDescent="0.3">
      <c r="A12058">
        <v>13228</v>
      </c>
      <c r="B12058">
        <f t="shared" si="376"/>
        <v>38.905882352941177</v>
      </c>
      <c r="C12058">
        <f t="shared" si="377"/>
        <v>1.5900152691994101</v>
      </c>
    </row>
    <row r="12059" spans="1:3" x14ac:dyDescent="0.3">
      <c r="A12059">
        <v>69</v>
      </c>
      <c r="B12059">
        <f t="shared" si="376"/>
        <v>0.20294117647058824</v>
      </c>
      <c r="C12059">
        <f t="shared" si="377"/>
        <v>-0.69262982630499981</v>
      </c>
    </row>
    <row r="12060" spans="1:3" x14ac:dyDescent="0.3">
      <c r="A12060">
        <v>35895</v>
      </c>
      <c r="B12060">
        <f t="shared" si="376"/>
        <v>105.57352941176471</v>
      </c>
      <c r="C12060">
        <f t="shared" si="377"/>
        <v>2.0235550406268636</v>
      </c>
    </row>
    <row r="12061" spans="1:3" x14ac:dyDescent="0.3">
      <c r="A12061">
        <v>26422</v>
      </c>
      <c r="B12061">
        <f t="shared" si="376"/>
        <v>77.711764705882359</v>
      </c>
      <c r="C12061">
        <f t="shared" si="377"/>
        <v>1.8904867711828572</v>
      </c>
    </row>
    <row r="12062" spans="1:3" x14ac:dyDescent="0.3">
      <c r="A12062">
        <v>22</v>
      </c>
      <c r="B12062">
        <f t="shared" si="376"/>
        <v>6.4705882352941183E-2</v>
      </c>
      <c r="C12062">
        <f t="shared" si="377"/>
        <v>-1.1890562362200487</v>
      </c>
    </row>
    <row r="12063" spans="1:3" x14ac:dyDescent="0.3">
      <c r="A12063">
        <v>975</v>
      </c>
      <c r="B12063">
        <f t="shared" si="376"/>
        <v>2.8676470588235294</v>
      </c>
      <c r="C12063">
        <f t="shared" si="377"/>
        <v>0.45752569865628168</v>
      </c>
    </row>
    <row r="12064" spans="1:3" x14ac:dyDescent="0.3">
      <c r="A12064">
        <v>1555</v>
      </c>
      <c r="B12064">
        <f t="shared" si="376"/>
        <v>4.5735294117647056</v>
      </c>
      <c r="C12064">
        <f t="shared" si="377"/>
        <v>0.66025147632060122</v>
      </c>
    </row>
    <row r="12065" spans="1:3" x14ac:dyDescent="0.3">
      <c r="A12065">
        <v>14001</v>
      </c>
      <c r="B12065">
        <f t="shared" si="376"/>
        <v>41.179411764705883</v>
      </c>
      <c r="C12065">
        <f t="shared" si="377"/>
        <v>1.6146801385625633</v>
      </c>
    </row>
    <row r="12066" spans="1:3" x14ac:dyDescent="0.3">
      <c r="A12066">
        <v>371</v>
      </c>
      <c r="B12066">
        <f t="shared" si="376"/>
        <v>1.0911764705882352</v>
      </c>
      <c r="C12066">
        <f t="shared" si="377"/>
        <v>3.7894992572790713E-2</v>
      </c>
    </row>
    <row r="12067" spans="1:3" x14ac:dyDescent="0.3">
      <c r="A12067">
        <v>171</v>
      </c>
      <c r="B12067">
        <f t="shared" si="376"/>
        <v>0.50294117647058822</v>
      </c>
      <c r="C12067">
        <f t="shared" si="377"/>
        <v>-0.2984828066501013</v>
      </c>
    </row>
    <row r="12068" spans="1:3" x14ac:dyDescent="0.3">
      <c r="A12068">
        <v>22121</v>
      </c>
      <c r="B12068">
        <f t="shared" si="376"/>
        <v>65.061764705882354</v>
      </c>
      <c r="C12068">
        <f t="shared" si="377"/>
        <v>1.8133258387127118</v>
      </c>
    </row>
    <row r="12069" spans="1:3" x14ac:dyDescent="0.3">
      <c r="A12069">
        <v>561</v>
      </c>
      <c r="B12069">
        <f t="shared" si="376"/>
        <v>1.65</v>
      </c>
      <c r="C12069">
        <f t="shared" si="377"/>
        <v>0.21748394421390627</v>
      </c>
    </row>
    <row r="12070" spans="1:3" x14ac:dyDescent="0.3">
      <c r="A12070">
        <v>6865</v>
      </c>
      <c r="B12070">
        <f t="shared" si="376"/>
        <v>20.191176470588236</v>
      </c>
      <c r="C12070">
        <f t="shared" si="377"/>
        <v>1.3051616245305189</v>
      </c>
    </row>
    <row r="12071" spans="1:3" x14ac:dyDescent="0.3">
      <c r="A12071">
        <v>296725</v>
      </c>
      <c r="B12071">
        <f t="shared" si="376"/>
        <v>872.72058823529414</v>
      </c>
      <c r="C12071">
        <f t="shared" si="377"/>
        <v>2.9408752214709182</v>
      </c>
    </row>
    <row r="12072" spans="1:3" x14ac:dyDescent="0.3">
      <c r="A12072">
        <v>223039437</v>
      </c>
      <c r="B12072">
        <f t="shared" si="376"/>
        <v>655998.34411764704</v>
      </c>
      <c r="C12072">
        <f t="shared" si="377"/>
        <v>5.8169027431234097</v>
      </c>
    </row>
    <row r="12073" spans="1:3" x14ac:dyDescent="0.3">
      <c r="A12073">
        <v>42583</v>
      </c>
      <c r="B12073">
        <f t="shared" si="376"/>
        <v>125.24411764705883</v>
      </c>
      <c r="C12073">
        <f t="shared" si="377"/>
        <v>2.0977573374661111</v>
      </c>
    </row>
    <row r="12074" spans="1:3" x14ac:dyDescent="0.3">
      <c r="A12074" s="39">
        <v>171900000000</v>
      </c>
      <c r="B12074">
        <f t="shared" si="376"/>
        <v>505588235.29411763</v>
      </c>
      <c r="C12074">
        <f t="shared" si="377"/>
        <v>8.7037969596447979</v>
      </c>
    </row>
    <row r="12075" spans="1:3" x14ac:dyDescent="0.3">
      <c r="A12075">
        <v>106</v>
      </c>
      <c r="B12075">
        <f t="shared" si="376"/>
        <v>0.31176470588235294</v>
      </c>
      <c r="C12075">
        <f t="shared" si="377"/>
        <v>-0.50617305177748484</v>
      </c>
    </row>
    <row r="12076" spans="1:3" x14ac:dyDescent="0.3">
      <c r="A12076">
        <v>208316</v>
      </c>
      <c r="B12076">
        <f t="shared" si="376"/>
        <v>612.69411764705887</v>
      </c>
      <c r="C12076">
        <f t="shared" si="377"/>
        <v>2.7872437107780348</v>
      </c>
    </row>
    <row r="12077" spans="1:3" x14ac:dyDescent="0.3">
      <c r="A12077">
        <v>6623</v>
      </c>
      <c r="B12077">
        <f t="shared" si="376"/>
        <v>19.479411764705883</v>
      </c>
      <c r="C12077">
        <f t="shared" si="377"/>
        <v>1.2895758380046332</v>
      </c>
    </row>
    <row r="12078" spans="1:3" x14ac:dyDescent="0.3">
      <c r="A12078">
        <v>8</v>
      </c>
      <c r="B12078">
        <f t="shared" si="376"/>
        <v>2.3529411764705882E-2</v>
      </c>
      <c r="C12078">
        <f t="shared" si="377"/>
        <v>-1.6283889300503116</v>
      </c>
    </row>
    <row r="12079" spans="1:3" x14ac:dyDescent="0.3">
      <c r="A12079">
        <v>331</v>
      </c>
      <c r="B12079">
        <f t="shared" si="376"/>
        <v>0.97352941176470587</v>
      </c>
      <c r="C12079">
        <f t="shared" si="377"/>
        <v>-1.1650923266536392E-2</v>
      </c>
    </row>
    <row r="12080" spans="1:3" x14ac:dyDescent="0.3">
      <c r="A12080">
        <v>797</v>
      </c>
      <c r="B12080">
        <f t="shared" si="376"/>
        <v>2.3441176470588236</v>
      </c>
      <c r="C12080">
        <f t="shared" si="377"/>
        <v>0.36997940435385723</v>
      </c>
    </row>
    <row r="12081" spans="1:3" x14ac:dyDescent="0.3">
      <c r="A12081">
        <v>69</v>
      </c>
      <c r="B12081">
        <f t="shared" si="376"/>
        <v>0.20294117647058824</v>
      </c>
      <c r="C12081">
        <f t="shared" si="377"/>
        <v>-0.69262982630499981</v>
      </c>
    </row>
    <row r="12082" spans="1:3" x14ac:dyDescent="0.3">
      <c r="A12082">
        <v>179785</v>
      </c>
      <c r="B12082">
        <f t="shared" si="376"/>
        <v>528.77941176470586</v>
      </c>
      <c r="C12082">
        <f t="shared" si="377"/>
        <v>2.7232745373795395</v>
      </c>
    </row>
    <row r="12083" spans="1:3" x14ac:dyDescent="0.3">
      <c r="A12083">
        <v>70</v>
      </c>
      <c r="B12083">
        <f t="shared" si="376"/>
        <v>0.20588235294117646</v>
      </c>
      <c r="C12083">
        <f t="shared" si="377"/>
        <v>-0.68638087702799833</v>
      </c>
    </row>
    <row r="12084" spans="1:3" x14ac:dyDescent="0.3">
      <c r="A12084">
        <v>4425</v>
      </c>
      <c r="B12084">
        <f t="shared" si="376"/>
        <v>13.014705882352942</v>
      </c>
      <c r="C12084">
        <f t="shared" si="377"/>
        <v>1.1144343579915892</v>
      </c>
    </row>
    <row r="12085" spans="1:3" x14ac:dyDescent="0.3">
      <c r="A12085">
        <v>11</v>
      </c>
      <c r="B12085">
        <f t="shared" si="376"/>
        <v>3.2352941176470591E-2</v>
      </c>
      <c r="C12085">
        <f t="shared" si="377"/>
        <v>-1.49008623188403</v>
      </c>
    </row>
    <row r="12086" spans="1:3" x14ac:dyDescent="0.3">
      <c r="A12086">
        <v>2119354</v>
      </c>
      <c r="B12086">
        <f t="shared" si="376"/>
        <v>6233.3941176470589</v>
      </c>
      <c r="C12086">
        <f t="shared" si="377"/>
        <v>3.7947245868163009</v>
      </c>
    </row>
    <row r="12087" spans="1:3" x14ac:dyDescent="0.3">
      <c r="A12087">
        <v>382441</v>
      </c>
      <c r="B12087">
        <f t="shared" si="376"/>
        <v>1124.8264705882352</v>
      </c>
      <c r="C12087">
        <f t="shared" si="377"/>
        <v>3.0510855280661593</v>
      </c>
    </row>
    <row r="12088" spans="1:3" x14ac:dyDescent="0.3">
      <c r="A12088">
        <v>1788040</v>
      </c>
      <c r="B12088">
        <f t="shared" si="376"/>
        <v>5258.9411764705883</v>
      </c>
      <c r="C12088">
        <f t="shared" si="377"/>
        <v>3.7208983130691897</v>
      </c>
    </row>
    <row r="12089" spans="1:3" x14ac:dyDescent="0.3">
      <c r="A12089" s="39">
        <v>1401000000</v>
      </c>
      <c r="B12089">
        <f t="shared" si="376"/>
        <v>4120588.2352941176</v>
      </c>
      <c r="C12089">
        <f t="shared" si="377"/>
        <v>6.6149592182435191</v>
      </c>
    </row>
    <row r="12090" spans="1:3" x14ac:dyDescent="0.3">
      <c r="A12090">
        <v>944095</v>
      </c>
      <c r="B12090">
        <f t="shared" si="376"/>
        <v>2776.75</v>
      </c>
      <c r="C12090">
        <f t="shared" si="377"/>
        <v>3.4435367805396164</v>
      </c>
    </row>
    <row r="12091" spans="1:3" x14ac:dyDescent="0.3">
      <c r="A12091">
        <v>936</v>
      </c>
      <c r="B12091">
        <f t="shared" si="376"/>
        <v>2.7529411764705882</v>
      </c>
      <c r="C12091">
        <f t="shared" si="377"/>
        <v>0.4397969316958501</v>
      </c>
    </row>
    <row r="12092" spans="1:3" x14ac:dyDescent="0.3">
      <c r="A12092">
        <v>48</v>
      </c>
      <c r="B12092">
        <f t="shared" si="376"/>
        <v>0.14117647058823529</v>
      </c>
      <c r="C12092">
        <f t="shared" si="377"/>
        <v>-0.85023767966666797</v>
      </c>
    </row>
    <row r="12093" spans="1:3" x14ac:dyDescent="0.3">
      <c r="A12093">
        <v>2208045</v>
      </c>
      <c r="B12093">
        <f t="shared" si="376"/>
        <v>6494.25</v>
      </c>
      <c r="C12093">
        <f t="shared" si="377"/>
        <v>3.8125290030350776</v>
      </c>
    </row>
    <row r="12094" spans="1:3" x14ac:dyDescent="0.3">
      <c r="A12094">
        <v>1620</v>
      </c>
      <c r="B12094">
        <f t="shared" si="376"/>
        <v>4.7647058823529411</v>
      </c>
      <c r="C12094">
        <f t="shared" si="377"/>
        <v>0.67803609750037586</v>
      </c>
    </row>
    <row r="12095" spans="1:3" x14ac:dyDescent="0.3">
      <c r="A12095">
        <v>184</v>
      </c>
      <c r="B12095">
        <f t="shared" si="376"/>
        <v>0.54117647058823526</v>
      </c>
      <c r="C12095">
        <f t="shared" si="377"/>
        <v>-0.2666610940327187</v>
      </c>
    </row>
    <row r="12096" spans="1:3" x14ac:dyDescent="0.3">
      <c r="A12096">
        <v>81962</v>
      </c>
      <c r="B12096">
        <f t="shared" si="376"/>
        <v>241.06470588235294</v>
      </c>
      <c r="C12096">
        <f t="shared" si="377"/>
        <v>2.3821336302755585</v>
      </c>
    </row>
    <row r="12097" spans="1:3" x14ac:dyDescent="0.3">
      <c r="A12097">
        <v>7068</v>
      </c>
      <c r="B12097">
        <f t="shared" si="376"/>
        <v>20.788235294117648</v>
      </c>
      <c r="C12097">
        <f t="shared" si="377"/>
        <v>1.3178176237924715</v>
      </c>
    </row>
    <row r="12098" spans="1:3" x14ac:dyDescent="0.3">
      <c r="A12098">
        <v>22789</v>
      </c>
      <c r="B12098">
        <f t="shared" ref="B12098:B12161" si="378">A12098/340</f>
        <v>67.026470588235298</v>
      </c>
      <c r="C12098">
        <f t="shared" ref="C12098:C12161" si="379">LOG10(B12098)</f>
        <v>1.8262463513583767</v>
      </c>
    </row>
    <row r="12099" spans="1:3" x14ac:dyDescent="0.3">
      <c r="A12099">
        <v>3893</v>
      </c>
      <c r="B12099">
        <f t="shared" si="378"/>
        <v>11.45</v>
      </c>
      <c r="C12099">
        <f t="shared" si="379"/>
        <v>1.0588054866759067</v>
      </c>
    </row>
    <row r="12100" spans="1:3" x14ac:dyDescent="0.3">
      <c r="A12100">
        <v>82</v>
      </c>
      <c r="B12100">
        <f t="shared" si="378"/>
        <v>0.2411764705882353</v>
      </c>
      <c r="C12100">
        <f t="shared" si="379"/>
        <v>-0.61766506465853843</v>
      </c>
    </row>
    <row r="12101" spans="1:3" x14ac:dyDescent="0.3">
      <c r="A12101">
        <v>15908318</v>
      </c>
      <c r="B12101">
        <f t="shared" si="378"/>
        <v>46789.170588235291</v>
      </c>
      <c r="C12101">
        <f t="shared" si="379"/>
        <v>4.6701453467064944</v>
      </c>
    </row>
    <row r="12102" spans="1:3" x14ac:dyDescent="0.3">
      <c r="A12102">
        <v>1057</v>
      </c>
      <c r="B12102">
        <f t="shared" si="378"/>
        <v>3.1088235294117648</v>
      </c>
      <c r="C12102">
        <f t="shared" si="379"/>
        <v>0.49259607026517116</v>
      </c>
    </row>
    <row r="12103" spans="1:3" x14ac:dyDescent="0.3">
      <c r="A12103">
        <v>4</v>
      </c>
      <c r="B12103">
        <f t="shared" si="378"/>
        <v>1.1764705882352941E-2</v>
      </c>
      <c r="C12103">
        <f t="shared" si="379"/>
        <v>-1.9294189257142926</v>
      </c>
    </row>
    <row r="12104" spans="1:3" x14ac:dyDescent="0.3">
      <c r="A12104">
        <v>41330</v>
      </c>
      <c r="B12104">
        <f t="shared" si="378"/>
        <v>121.55882352941177</v>
      </c>
      <c r="C12104">
        <f t="shared" si="379"/>
        <v>2.0847864882394531</v>
      </c>
    </row>
    <row r="12105" spans="1:3" x14ac:dyDescent="0.3">
      <c r="A12105">
        <v>31</v>
      </c>
      <c r="B12105">
        <f t="shared" si="378"/>
        <v>9.1176470588235289E-2</v>
      </c>
      <c r="C12105">
        <f t="shared" si="379"/>
        <v>-1.0401172232079825</v>
      </c>
    </row>
    <row r="12106" spans="1:3" x14ac:dyDescent="0.3">
      <c r="A12106">
        <v>23896</v>
      </c>
      <c r="B12106">
        <f t="shared" si="378"/>
        <v>70.28235294117647</v>
      </c>
      <c r="C12106">
        <f t="shared" si="379"/>
        <v>1.8468462925538167</v>
      </c>
    </row>
    <row r="12107" spans="1:3" x14ac:dyDescent="0.3">
      <c r="A12107">
        <v>101</v>
      </c>
      <c r="B12107">
        <f t="shared" si="378"/>
        <v>0.29705882352941176</v>
      </c>
      <c r="C12107">
        <f t="shared" si="379"/>
        <v>-0.5271575432596125</v>
      </c>
    </row>
    <row r="12108" spans="1:3" x14ac:dyDescent="0.3">
      <c r="A12108">
        <v>30</v>
      </c>
      <c r="B12108">
        <f t="shared" si="378"/>
        <v>8.8235294117647065E-2</v>
      </c>
      <c r="C12108">
        <f t="shared" si="379"/>
        <v>-1.0543576623225928</v>
      </c>
    </row>
    <row r="12109" spans="1:3" x14ac:dyDescent="0.3">
      <c r="A12109">
        <v>6975216</v>
      </c>
      <c r="B12109">
        <f t="shared" si="378"/>
        <v>20515.341176470589</v>
      </c>
      <c r="C12109">
        <f t="shared" si="379"/>
        <v>4.3120787438145793</v>
      </c>
    </row>
    <row r="12110" spans="1:3" x14ac:dyDescent="0.3">
      <c r="A12110">
        <v>2464</v>
      </c>
      <c r="B12110">
        <f t="shared" si="378"/>
        <v>7.2470588235294118</v>
      </c>
      <c r="C12110">
        <f t="shared" si="379"/>
        <v>0.86016178645013275</v>
      </c>
    </row>
    <row r="12111" spans="1:3" x14ac:dyDescent="0.3">
      <c r="A12111">
        <v>208768</v>
      </c>
      <c r="B12111">
        <f t="shared" si="378"/>
        <v>614.02352941176468</v>
      </c>
      <c r="C12111">
        <f t="shared" si="379"/>
        <v>2.7881850136458892</v>
      </c>
    </row>
    <row r="12112" spans="1:3" x14ac:dyDescent="0.3">
      <c r="A12112">
        <v>14</v>
      </c>
      <c r="B12112">
        <f t="shared" si="378"/>
        <v>4.1176470588235294E-2</v>
      </c>
      <c r="C12112">
        <f t="shared" si="379"/>
        <v>-1.3853508813640172</v>
      </c>
    </row>
    <row r="12113" spans="1:3" x14ac:dyDescent="0.3">
      <c r="A12113">
        <v>86</v>
      </c>
      <c r="B12113">
        <f t="shared" si="378"/>
        <v>0.25294117647058822</v>
      </c>
      <c r="C12113">
        <f t="shared" si="379"/>
        <v>-0.59698046579868747</v>
      </c>
    </row>
    <row r="12114" spans="1:3" x14ac:dyDescent="0.3">
      <c r="A12114">
        <v>515</v>
      </c>
      <c r="B12114">
        <f t="shared" si="378"/>
        <v>1.5147058823529411</v>
      </c>
      <c r="C12114">
        <f t="shared" si="379"/>
        <v>0.18032831199893587</v>
      </c>
    </row>
    <row r="12115" spans="1:3" x14ac:dyDescent="0.3">
      <c r="A12115">
        <v>310710148</v>
      </c>
      <c r="B12115">
        <f t="shared" si="378"/>
        <v>913853.37647058826</v>
      </c>
      <c r="C12115">
        <f t="shared" si="379"/>
        <v>5.9608765207908663</v>
      </c>
    </row>
    <row r="12116" spans="1:3" x14ac:dyDescent="0.3">
      <c r="A12116">
        <v>78</v>
      </c>
      <c r="B12116">
        <f t="shared" si="378"/>
        <v>0.22941176470588234</v>
      </c>
      <c r="C12116">
        <f t="shared" si="379"/>
        <v>-0.63938431435177479</v>
      </c>
    </row>
    <row r="12117" spans="1:3" x14ac:dyDescent="0.3">
      <c r="A12117">
        <v>2226173</v>
      </c>
      <c r="B12117">
        <f t="shared" si="378"/>
        <v>6547.5676470588232</v>
      </c>
      <c r="C12117">
        <f t="shared" si="379"/>
        <v>3.8160799940911754</v>
      </c>
    </row>
    <row r="12118" spans="1:3" x14ac:dyDescent="0.3">
      <c r="A12118">
        <v>823</v>
      </c>
      <c r="B12118">
        <f t="shared" si="378"/>
        <v>2.4205882352941175</v>
      </c>
      <c r="C12118">
        <f t="shared" si="379"/>
        <v>0.38392091817001467</v>
      </c>
    </row>
    <row r="12119" spans="1:3" x14ac:dyDescent="0.3">
      <c r="A12119">
        <v>976</v>
      </c>
      <c r="B12119">
        <f t="shared" si="378"/>
        <v>2.8705882352941177</v>
      </c>
      <c r="C12119">
        <f t="shared" si="379"/>
        <v>0.45797090062443668</v>
      </c>
    </row>
    <row r="12120" spans="1:3" x14ac:dyDescent="0.3">
      <c r="A12120">
        <v>43288</v>
      </c>
      <c r="B12120">
        <f t="shared" si="378"/>
        <v>127.31764705882352</v>
      </c>
      <c r="C12120">
        <f t="shared" si="379"/>
        <v>2.1048886038822703</v>
      </c>
    </row>
    <row r="12121" spans="1:3" x14ac:dyDescent="0.3">
      <c r="A12121">
        <v>392</v>
      </c>
      <c r="B12121">
        <f t="shared" si="378"/>
        <v>1.1529411764705881</v>
      </c>
      <c r="C12121">
        <f t="shared" si="379"/>
        <v>6.1807149978202088E-2</v>
      </c>
    </row>
    <row r="12122" spans="1:3" x14ac:dyDescent="0.3">
      <c r="A12122">
        <v>490</v>
      </c>
      <c r="B12122">
        <f t="shared" si="378"/>
        <v>1.4411764705882353</v>
      </c>
      <c r="C12122">
        <f t="shared" si="379"/>
        <v>0.15871716298625854</v>
      </c>
    </row>
    <row r="12123" spans="1:3" x14ac:dyDescent="0.3">
      <c r="A12123">
        <v>20</v>
      </c>
      <c r="B12123">
        <f t="shared" si="378"/>
        <v>5.8823529411764705E-2</v>
      </c>
      <c r="C12123">
        <f t="shared" si="379"/>
        <v>-1.2304489213782739</v>
      </c>
    </row>
    <row r="12124" spans="1:3" x14ac:dyDescent="0.3">
      <c r="A12124">
        <v>20</v>
      </c>
      <c r="B12124">
        <f t="shared" si="378"/>
        <v>5.8823529411764705E-2</v>
      </c>
      <c r="C12124">
        <f t="shared" si="379"/>
        <v>-1.2304489213782739</v>
      </c>
    </row>
    <row r="12125" spans="1:3" x14ac:dyDescent="0.3">
      <c r="A12125">
        <v>28</v>
      </c>
      <c r="B12125">
        <f t="shared" si="378"/>
        <v>8.2352941176470587E-2</v>
      </c>
      <c r="C12125">
        <f t="shared" si="379"/>
        <v>-1.0843208857000359</v>
      </c>
    </row>
    <row r="12126" spans="1:3" x14ac:dyDescent="0.3">
      <c r="A12126">
        <v>949</v>
      </c>
      <c r="B12126">
        <f t="shared" si="378"/>
        <v>2.7911764705882351</v>
      </c>
      <c r="C12126">
        <f t="shared" si="379"/>
        <v>0.44578729538503753</v>
      </c>
    </row>
    <row r="12127" spans="1:3" x14ac:dyDescent="0.3">
      <c r="A12127">
        <v>1088336</v>
      </c>
      <c r="B12127">
        <f t="shared" si="378"/>
        <v>3200.9882352941177</v>
      </c>
      <c r="C12127">
        <f t="shared" si="379"/>
        <v>3.5052840779691135</v>
      </c>
    </row>
    <row r="12128" spans="1:3" x14ac:dyDescent="0.3">
      <c r="A12128">
        <v>12636</v>
      </c>
      <c r="B12128">
        <f t="shared" si="378"/>
        <v>37.164705882352941</v>
      </c>
      <c r="C12128">
        <f t="shared" si="379"/>
        <v>1.5701307001908562</v>
      </c>
    </row>
    <row r="12129" spans="1:3" x14ac:dyDescent="0.3">
      <c r="A12129">
        <v>39810496</v>
      </c>
      <c r="B12129">
        <f t="shared" si="378"/>
        <v>117089.69411764706</v>
      </c>
      <c r="C12129">
        <f t="shared" si="379"/>
        <v>5.0685186714617405</v>
      </c>
    </row>
    <row r="12130" spans="1:3" x14ac:dyDescent="0.3">
      <c r="A12130">
        <v>42</v>
      </c>
      <c r="B12130">
        <f t="shared" si="378"/>
        <v>0.12352941176470589</v>
      </c>
      <c r="C12130">
        <f t="shared" si="379"/>
        <v>-0.90822962664435469</v>
      </c>
    </row>
    <row r="12131" spans="1:3" x14ac:dyDescent="0.3">
      <c r="A12131">
        <v>5714</v>
      </c>
      <c r="B12131">
        <f t="shared" si="378"/>
        <v>16.805882352941175</v>
      </c>
      <c r="C12131">
        <f t="shared" si="379"/>
        <v>1.225461319004469</v>
      </c>
    </row>
    <row r="12132" spans="1:3" x14ac:dyDescent="0.3">
      <c r="A12132">
        <v>293</v>
      </c>
      <c r="B12132">
        <f t="shared" si="378"/>
        <v>0.86176470588235299</v>
      </c>
      <c r="C12132">
        <f t="shared" si="379"/>
        <v>-6.461129668814565E-2</v>
      </c>
    </row>
    <row r="12133" spans="1:3" x14ac:dyDescent="0.3">
      <c r="A12133">
        <v>42</v>
      </c>
      <c r="B12133">
        <f t="shared" si="378"/>
        <v>0.12352941176470589</v>
      </c>
      <c r="C12133">
        <f t="shared" si="379"/>
        <v>-0.90822962664435469</v>
      </c>
    </row>
    <row r="12134" spans="1:3" x14ac:dyDescent="0.3">
      <c r="A12134">
        <v>176</v>
      </c>
      <c r="B12134">
        <f t="shared" si="378"/>
        <v>0.51764705882352946</v>
      </c>
      <c r="C12134">
        <f t="shared" si="379"/>
        <v>-0.28596624922810526</v>
      </c>
    </row>
    <row r="12135" spans="1:3" x14ac:dyDescent="0.3">
      <c r="A12135">
        <v>192</v>
      </c>
      <c r="B12135">
        <f t="shared" si="378"/>
        <v>0.56470588235294117</v>
      </c>
      <c r="C12135">
        <f t="shared" si="379"/>
        <v>-0.24817768833870552</v>
      </c>
    </row>
    <row r="12136" spans="1:3" x14ac:dyDescent="0.3">
      <c r="A12136">
        <v>180</v>
      </c>
      <c r="B12136">
        <f t="shared" si="378"/>
        <v>0.52941176470588236</v>
      </c>
      <c r="C12136">
        <f t="shared" si="379"/>
        <v>-0.27620641193894907</v>
      </c>
    </row>
    <row r="12137" spans="1:3" x14ac:dyDescent="0.3">
      <c r="A12137">
        <v>1744001</v>
      </c>
      <c r="B12137">
        <f t="shared" si="378"/>
        <v>5129.4147058823528</v>
      </c>
      <c r="C12137">
        <f t="shared" si="379"/>
        <v>3.7100678125762871</v>
      </c>
    </row>
    <row r="12138" spans="1:3" x14ac:dyDescent="0.3">
      <c r="A12138">
        <v>37353</v>
      </c>
      <c r="B12138">
        <f t="shared" si="378"/>
        <v>109.86176470588235</v>
      </c>
      <c r="C12138">
        <f t="shared" si="379"/>
        <v>2.0408465707992258</v>
      </c>
    </row>
    <row r="12139" spans="1:3" x14ac:dyDescent="0.3">
      <c r="A12139">
        <v>40</v>
      </c>
      <c r="B12139">
        <f t="shared" si="378"/>
        <v>0.11764705882352941</v>
      </c>
      <c r="C12139">
        <f t="shared" si="379"/>
        <v>-0.92941892571429274</v>
      </c>
    </row>
    <row r="12140" spans="1:3" x14ac:dyDescent="0.3">
      <c r="A12140">
        <v>154</v>
      </c>
      <c r="B12140">
        <f t="shared" si="378"/>
        <v>0.45294117647058824</v>
      </c>
      <c r="C12140">
        <f t="shared" si="379"/>
        <v>-0.34395819620579204</v>
      </c>
    </row>
    <row r="12141" spans="1:3" x14ac:dyDescent="0.3">
      <c r="A12141">
        <v>395881</v>
      </c>
      <c r="B12141">
        <f t="shared" si="378"/>
        <v>1164.3558823529411</v>
      </c>
      <c r="C12141">
        <f t="shared" si="379"/>
        <v>3.0660857415850002</v>
      </c>
    </row>
    <row r="12142" spans="1:3" x14ac:dyDescent="0.3">
      <c r="A12142">
        <v>30845581</v>
      </c>
      <c r="B12142">
        <f t="shared" si="378"/>
        <v>90722.297058823533</v>
      </c>
      <c r="C12142">
        <f t="shared" si="379"/>
        <v>4.9577140378819671</v>
      </c>
    </row>
    <row r="12143" spans="1:3" x14ac:dyDescent="0.3">
      <c r="A12143">
        <v>46</v>
      </c>
      <c r="B12143">
        <f t="shared" si="378"/>
        <v>0.13529411764705881</v>
      </c>
      <c r="C12143">
        <f t="shared" si="379"/>
        <v>-0.86872108536068104</v>
      </c>
    </row>
    <row r="12144" spans="1:3" x14ac:dyDescent="0.3">
      <c r="A12144">
        <v>28663</v>
      </c>
      <c r="B12144">
        <f t="shared" si="378"/>
        <v>84.302941176470583</v>
      </c>
      <c r="C12144">
        <f t="shared" si="379"/>
        <v>1.925842726634579</v>
      </c>
    </row>
    <row r="12145" spans="1:3" x14ac:dyDescent="0.3">
      <c r="A12145">
        <v>29</v>
      </c>
      <c r="B12145">
        <f t="shared" si="378"/>
        <v>8.5294117647058826E-2</v>
      </c>
      <c r="C12145">
        <f t="shared" si="379"/>
        <v>-1.0690809191432991</v>
      </c>
    </row>
    <row r="12146" spans="1:3" x14ac:dyDescent="0.3">
      <c r="A12146">
        <v>4341822</v>
      </c>
      <c r="B12146">
        <f t="shared" si="378"/>
        <v>12770.064705882352</v>
      </c>
      <c r="C12146">
        <f t="shared" si="379"/>
        <v>4.1061930978379229</v>
      </c>
    </row>
    <row r="12147" spans="1:3" x14ac:dyDescent="0.3">
      <c r="A12147">
        <v>35</v>
      </c>
      <c r="B12147">
        <f t="shared" si="378"/>
        <v>0.10294117647058823</v>
      </c>
      <c r="C12147">
        <f t="shared" si="379"/>
        <v>-0.98741087269197947</v>
      </c>
    </row>
    <row r="12148" spans="1:3" x14ac:dyDescent="0.3">
      <c r="A12148">
        <v>559</v>
      </c>
      <c r="B12148">
        <f t="shared" si="378"/>
        <v>1.6441176470588235</v>
      </c>
      <c r="C12148">
        <f t="shared" si="379"/>
        <v>0.21593289084416814</v>
      </c>
    </row>
    <row r="12149" spans="1:3" x14ac:dyDescent="0.3">
      <c r="A12149">
        <v>835</v>
      </c>
      <c r="B12149">
        <f t="shared" si="378"/>
        <v>2.4558823529411766</v>
      </c>
      <c r="C12149">
        <f t="shared" si="379"/>
        <v>0.39020755844134697</v>
      </c>
    </row>
    <row r="12150" spans="1:3" x14ac:dyDescent="0.3">
      <c r="A12150">
        <v>149</v>
      </c>
      <c r="B12150">
        <f t="shared" si="378"/>
        <v>0.43823529411764706</v>
      </c>
      <c r="C12150">
        <f t="shared" si="379"/>
        <v>-0.35829264862998111</v>
      </c>
    </row>
    <row r="12151" spans="1:3" x14ac:dyDescent="0.3">
      <c r="A12151">
        <v>376</v>
      </c>
      <c r="B12151">
        <f t="shared" si="378"/>
        <v>1.1058823529411765</v>
      </c>
      <c r="C12151">
        <f t="shared" si="379"/>
        <v>4.3708927885405952E-2</v>
      </c>
    </row>
    <row r="12152" spans="1:3" x14ac:dyDescent="0.3">
      <c r="A12152">
        <v>913612</v>
      </c>
      <c r="B12152">
        <f t="shared" si="378"/>
        <v>2687.0941176470587</v>
      </c>
      <c r="C12152">
        <f t="shared" si="379"/>
        <v>3.429282878215425</v>
      </c>
    </row>
    <row r="12153" spans="1:3" x14ac:dyDescent="0.3">
      <c r="A12153">
        <v>9787184</v>
      </c>
      <c r="B12153">
        <f t="shared" si="378"/>
        <v>28785.835294117645</v>
      </c>
      <c r="C12153">
        <f t="shared" si="379"/>
        <v>4.4591788361313558</v>
      </c>
    </row>
    <row r="12154" spans="1:3" x14ac:dyDescent="0.3">
      <c r="A12154">
        <v>27444</v>
      </c>
      <c r="B12154">
        <f t="shared" si="378"/>
        <v>80.71764705882353</v>
      </c>
      <c r="C12154">
        <f t="shared" si="379"/>
        <v>1.9069684936121183</v>
      </c>
    </row>
    <row r="12155" spans="1:3" x14ac:dyDescent="0.3">
      <c r="A12155">
        <v>40489</v>
      </c>
      <c r="B12155">
        <f t="shared" si="378"/>
        <v>119.08529411764705</v>
      </c>
      <c r="C12155">
        <f t="shared" si="379"/>
        <v>2.0758581336247759</v>
      </c>
    </row>
    <row r="12156" spans="1:3" x14ac:dyDescent="0.3">
      <c r="A12156">
        <v>2242</v>
      </c>
      <c r="B12156">
        <f t="shared" si="378"/>
        <v>6.5941176470588232</v>
      </c>
      <c r="C12156">
        <f t="shared" si="379"/>
        <v>0.81915669121669921</v>
      </c>
    </row>
    <row r="12157" spans="1:3" x14ac:dyDescent="0.3">
      <c r="A12157">
        <v>2</v>
      </c>
      <c r="B12157">
        <f t="shared" si="378"/>
        <v>5.8823529411764705E-3</v>
      </c>
      <c r="C12157">
        <f t="shared" si="379"/>
        <v>-2.2304489213782741</v>
      </c>
    </row>
    <row r="12158" spans="1:3" x14ac:dyDescent="0.3">
      <c r="A12158">
        <v>4304</v>
      </c>
      <c r="B12158">
        <f t="shared" si="378"/>
        <v>12.658823529411764</v>
      </c>
      <c r="C12158">
        <f t="shared" si="379"/>
        <v>1.1023933456160777</v>
      </c>
    </row>
    <row r="12159" spans="1:3" x14ac:dyDescent="0.3">
      <c r="A12159">
        <v>1176</v>
      </c>
      <c r="B12159">
        <f t="shared" si="378"/>
        <v>3.4588235294117649</v>
      </c>
      <c r="C12159">
        <f t="shared" si="379"/>
        <v>0.53892840469786463</v>
      </c>
    </row>
    <row r="12160" spans="1:3" x14ac:dyDescent="0.3">
      <c r="A12160">
        <v>5359</v>
      </c>
      <c r="B12160">
        <f t="shared" si="378"/>
        <v>15.761764705882353</v>
      </c>
      <c r="C12160">
        <f t="shared" si="379"/>
        <v>1.1976048400013568</v>
      </c>
    </row>
    <row r="12161" spans="1:3" x14ac:dyDescent="0.3">
      <c r="A12161">
        <v>7788</v>
      </c>
      <c r="B12161">
        <f t="shared" si="378"/>
        <v>22.905882352941177</v>
      </c>
      <c r="C12161">
        <f t="shared" si="379"/>
        <v>1.3599470258057389</v>
      </c>
    </row>
    <row r="12162" spans="1:3" x14ac:dyDescent="0.3">
      <c r="A12162">
        <v>38111</v>
      </c>
      <c r="B12162">
        <f t="shared" ref="B12162:B12225" si="380">A12162/340</f>
        <v>112.09117647058824</v>
      </c>
      <c r="C12162">
        <f t="shared" ref="C12162:C12225" si="381">LOG10(B12162)</f>
        <v>2.0495714273946746</v>
      </c>
    </row>
    <row r="12163" spans="1:3" x14ac:dyDescent="0.3">
      <c r="A12163">
        <v>142</v>
      </c>
      <c r="B12163">
        <f t="shared" si="380"/>
        <v>0.41764705882352943</v>
      </c>
      <c r="C12163">
        <f t="shared" si="381"/>
        <v>-0.37919057265919864</v>
      </c>
    </row>
    <row r="12164" spans="1:3" x14ac:dyDescent="0.3">
      <c r="A12164">
        <v>6789</v>
      </c>
      <c r="B12164">
        <f t="shared" si="380"/>
        <v>19.96764705882353</v>
      </c>
      <c r="C12164">
        <f t="shared" si="381"/>
        <v>1.300326891632136</v>
      </c>
    </row>
    <row r="12165" spans="1:3" x14ac:dyDescent="0.3">
      <c r="A12165">
        <v>463</v>
      </c>
      <c r="B12165">
        <f t="shared" si="380"/>
        <v>1.361764705882353</v>
      </c>
      <c r="C12165">
        <f t="shared" si="381"/>
        <v>0.13410207397569804</v>
      </c>
    </row>
    <row r="12166" spans="1:3" x14ac:dyDescent="0.3">
      <c r="A12166">
        <v>16</v>
      </c>
      <c r="B12166">
        <f t="shared" si="380"/>
        <v>4.7058823529411764E-2</v>
      </c>
      <c r="C12166">
        <f t="shared" si="381"/>
        <v>-1.3273589343863303</v>
      </c>
    </row>
    <row r="12167" spans="1:3" x14ac:dyDescent="0.3">
      <c r="A12167">
        <v>54192</v>
      </c>
      <c r="B12167">
        <f t="shared" si="380"/>
        <v>159.38823529411764</v>
      </c>
      <c r="C12167">
        <f t="shared" si="381"/>
        <v>2.2024562622582997</v>
      </c>
    </row>
    <row r="12168" spans="1:3" x14ac:dyDescent="0.3">
      <c r="A12168">
        <v>43</v>
      </c>
      <c r="B12168">
        <f t="shared" si="380"/>
        <v>0.12647058823529411</v>
      </c>
      <c r="C12168">
        <f t="shared" si="381"/>
        <v>-0.89801046146266861</v>
      </c>
    </row>
    <row r="12169" spans="1:3" x14ac:dyDescent="0.3">
      <c r="A12169">
        <v>3134</v>
      </c>
      <c r="B12169">
        <f t="shared" si="380"/>
        <v>9.2176470588235286</v>
      </c>
      <c r="C12169">
        <f t="shared" si="381"/>
        <v>0.96462007509031622</v>
      </c>
    </row>
    <row r="12170" spans="1:3" x14ac:dyDescent="0.3">
      <c r="A12170">
        <v>94759</v>
      </c>
      <c r="B12170">
        <f t="shared" si="380"/>
        <v>278.70294117647057</v>
      </c>
      <c r="C12170">
        <f t="shared" si="381"/>
        <v>2.4451415518850714</v>
      </c>
    </row>
    <row r="12171" spans="1:3" x14ac:dyDescent="0.3">
      <c r="A12171">
        <v>41</v>
      </c>
      <c r="B12171">
        <f t="shared" si="380"/>
        <v>0.12058823529411765</v>
      </c>
      <c r="C12171">
        <f t="shared" si="381"/>
        <v>-0.91869506032251957</v>
      </c>
    </row>
    <row r="12172" spans="1:3" x14ac:dyDescent="0.3">
      <c r="A12172">
        <v>15</v>
      </c>
      <c r="B12172">
        <f t="shared" si="380"/>
        <v>4.4117647058823532E-2</v>
      </c>
      <c r="C12172">
        <f t="shared" si="381"/>
        <v>-1.3553876579865738</v>
      </c>
    </row>
    <row r="12173" spans="1:3" x14ac:dyDescent="0.3">
      <c r="A12173">
        <v>17</v>
      </c>
      <c r="B12173">
        <f t="shared" si="380"/>
        <v>0.05</v>
      </c>
      <c r="C12173">
        <f t="shared" si="381"/>
        <v>-1.3010299956639813</v>
      </c>
    </row>
    <row r="12174" spans="1:3" x14ac:dyDescent="0.3">
      <c r="A12174">
        <v>6445</v>
      </c>
      <c r="B12174">
        <f t="shared" si="380"/>
        <v>18.955882352941178</v>
      </c>
      <c r="C12174">
        <f t="shared" si="381"/>
        <v>1.2777440046471666</v>
      </c>
    </row>
    <row r="12175" spans="1:3" x14ac:dyDescent="0.3">
      <c r="A12175">
        <v>54</v>
      </c>
      <c r="B12175">
        <f t="shared" si="380"/>
        <v>0.1588235294117647</v>
      </c>
      <c r="C12175">
        <f t="shared" si="381"/>
        <v>-0.79908515721928663</v>
      </c>
    </row>
    <row r="12176" spans="1:3" x14ac:dyDescent="0.3">
      <c r="A12176">
        <v>341</v>
      </c>
      <c r="B12176">
        <f t="shared" si="380"/>
        <v>1.0029411764705882</v>
      </c>
      <c r="C12176">
        <f t="shared" si="381"/>
        <v>1.2754619502425922E-3</v>
      </c>
    </row>
    <row r="12177" spans="1:3" x14ac:dyDescent="0.3">
      <c r="A12177">
        <v>37093</v>
      </c>
      <c r="B12177">
        <f t="shared" si="380"/>
        <v>109.09705882352941</v>
      </c>
      <c r="C12177">
        <f t="shared" si="381"/>
        <v>2.0378130424863312</v>
      </c>
    </row>
    <row r="12178" spans="1:3" x14ac:dyDescent="0.3">
      <c r="A12178">
        <v>582922</v>
      </c>
      <c r="B12178">
        <f t="shared" si="380"/>
        <v>1714.4764705882353</v>
      </c>
      <c r="C12178">
        <f t="shared" si="381"/>
        <v>3.2341315292504311</v>
      </c>
    </row>
    <row r="12179" spans="1:3" x14ac:dyDescent="0.3">
      <c r="A12179">
        <v>4</v>
      </c>
      <c r="B12179">
        <f t="shared" si="380"/>
        <v>1.1764705882352941E-2</v>
      </c>
      <c r="C12179">
        <f t="shared" si="381"/>
        <v>-1.9294189257142926</v>
      </c>
    </row>
    <row r="12180" spans="1:3" x14ac:dyDescent="0.3">
      <c r="A12180">
        <v>641440</v>
      </c>
      <c r="B12180">
        <f t="shared" si="380"/>
        <v>1886.5882352941176</v>
      </c>
      <c r="C12180">
        <f t="shared" si="381"/>
        <v>3.2756771218641911</v>
      </c>
    </row>
    <row r="12181" spans="1:3" x14ac:dyDescent="0.3">
      <c r="A12181">
        <v>3050</v>
      </c>
      <c r="B12181">
        <f t="shared" si="380"/>
        <v>8.9705882352941178</v>
      </c>
      <c r="C12181">
        <f t="shared" si="381"/>
        <v>0.95282092230453075</v>
      </c>
    </row>
    <row r="12182" spans="1:3" x14ac:dyDescent="0.3">
      <c r="A12182">
        <v>41</v>
      </c>
      <c r="B12182">
        <f t="shared" si="380"/>
        <v>0.12058823529411765</v>
      </c>
      <c r="C12182">
        <f t="shared" si="381"/>
        <v>-0.91869506032251957</v>
      </c>
    </row>
    <row r="12183" spans="1:3" x14ac:dyDescent="0.3">
      <c r="A12183">
        <v>168</v>
      </c>
      <c r="B12183">
        <f t="shared" si="380"/>
        <v>0.49411764705882355</v>
      </c>
      <c r="C12183">
        <f t="shared" si="381"/>
        <v>-0.30616963531639224</v>
      </c>
    </row>
    <row r="12184" spans="1:3" x14ac:dyDescent="0.3">
      <c r="A12184">
        <v>4092</v>
      </c>
      <c r="B12184">
        <f t="shared" si="380"/>
        <v>12.035294117647059</v>
      </c>
      <c r="C12184">
        <f t="shared" si="381"/>
        <v>1.0804567079978675</v>
      </c>
    </row>
    <row r="12185" spans="1:3" x14ac:dyDescent="0.3">
      <c r="A12185">
        <v>73</v>
      </c>
      <c r="B12185">
        <f t="shared" si="380"/>
        <v>0.21470588235294116</v>
      </c>
      <c r="C12185">
        <f t="shared" si="381"/>
        <v>-0.66815605692179925</v>
      </c>
    </row>
    <row r="12186" spans="1:3" x14ac:dyDescent="0.3">
      <c r="A12186">
        <v>369</v>
      </c>
      <c r="B12186">
        <f t="shared" si="380"/>
        <v>1.0852941176470587</v>
      </c>
      <c r="C12186">
        <f t="shared" si="381"/>
        <v>3.5547449116805213E-2</v>
      </c>
    </row>
    <row r="12187" spans="1:3" x14ac:dyDescent="0.3">
      <c r="A12187">
        <v>1207767</v>
      </c>
      <c r="B12187">
        <f t="shared" si="380"/>
        <v>3552.2558823529412</v>
      </c>
      <c r="C12187">
        <f t="shared" si="381"/>
        <v>3.5505042420984858</v>
      </c>
    </row>
    <row r="12188" spans="1:3" x14ac:dyDescent="0.3">
      <c r="A12188">
        <v>25</v>
      </c>
      <c r="B12188">
        <f t="shared" si="380"/>
        <v>7.3529411764705885E-2</v>
      </c>
      <c r="C12188">
        <f t="shared" si="381"/>
        <v>-1.1335389083702174</v>
      </c>
    </row>
    <row r="12189" spans="1:3" x14ac:dyDescent="0.3">
      <c r="A12189">
        <v>15</v>
      </c>
      <c r="B12189">
        <f t="shared" si="380"/>
        <v>4.4117647058823532E-2</v>
      </c>
      <c r="C12189">
        <f t="shared" si="381"/>
        <v>-1.3553876579865738</v>
      </c>
    </row>
    <row r="12190" spans="1:3" x14ac:dyDescent="0.3">
      <c r="A12190">
        <v>59</v>
      </c>
      <c r="B12190">
        <f t="shared" si="380"/>
        <v>0.17352941176470588</v>
      </c>
      <c r="C12190">
        <f t="shared" si="381"/>
        <v>-0.76062690540011091</v>
      </c>
    </row>
    <row r="12191" spans="1:3" x14ac:dyDescent="0.3">
      <c r="A12191">
        <v>48104</v>
      </c>
      <c r="B12191">
        <f t="shared" si="380"/>
        <v>141.48235294117646</v>
      </c>
      <c r="C12191">
        <f t="shared" si="381"/>
        <v>2.1507022737951877</v>
      </c>
    </row>
    <row r="12192" spans="1:3" x14ac:dyDescent="0.3">
      <c r="A12192">
        <v>7873</v>
      </c>
      <c r="B12192">
        <f t="shared" si="380"/>
        <v>23.155882352941177</v>
      </c>
      <c r="C12192">
        <f t="shared" si="381"/>
        <v>1.3646613343997644</v>
      </c>
    </row>
    <row r="12193" spans="1:3" x14ac:dyDescent="0.3">
      <c r="A12193">
        <v>6</v>
      </c>
      <c r="B12193">
        <f t="shared" si="380"/>
        <v>1.7647058823529412E-2</v>
      </c>
      <c r="C12193">
        <f t="shared" si="381"/>
        <v>-1.7533276666586115</v>
      </c>
    </row>
    <row r="12194" spans="1:3" x14ac:dyDescent="0.3">
      <c r="A12194">
        <v>564790</v>
      </c>
      <c r="B12194">
        <f t="shared" si="380"/>
        <v>1661.1470588235295</v>
      </c>
      <c r="C12194">
        <f t="shared" si="381"/>
        <v>3.2204080815835279</v>
      </c>
    </row>
    <row r="12195" spans="1:3" x14ac:dyDescent="0.3">
      <c r="A12195">
        <v>247892</v>
      </c>
      <c r="B12195">
        <f t="shared" si="380"/>
        <v>729.09411764705885</v>
      </c>
      <c r="C12195">
        <f t="shared" si="381"/>
        <v>2.8627835943487328</v>
      </c>
    </row>
    <row r="12196" spans="1:3" x14ac:dyDescent="0.3">
      <c r="A12196">
        <v>106</v>
      </c>
      <c r="B12196">
        <f t="shared" si="380"/>
        <v>0.31176470588235294</v>
      </c>
      <c r="C12196">
        <f t="shared" si="381"/>
        <v>-0.50617305177748484</v>
      </c>
    </row>
    <row r="12197" spans="1:3" x14ac:dyDescent="0.3">
      <c r="A12197">
        <v>3034</v>
      </c>
      <c r="B12197">
        <f t="shared" si="380"/>
        <v>8.9235294117647062</v>
      </c>
      <c r="C12197">
        <f t="shared" si="381"/>
        <v>0.95053665940845655</v>
      </c>
    </row>
    <row r="12198" spans="1:3" x14ac:dyDescent="0.3">
      <c r="A12198">
        <v>1227</v>
      </c>
      <c r="B12198">
        <f t="shared" si="380"/>
        <v>3.6088235294117648</v>
      </c>
      <c r="C12198">
        <f t="shared" si="381"/>
        <v>0.55736564568474911</v>
      </c>
    </row>
    <row r="12199" spans="1:3" x14ac:dyDescent="0.3">
      <c r="A12199">
        <v>14</v>
      </c>
      <c r="B12199">
        <f t="shared" si="380"/>
        <v>4.1176470588235294E-2</v>
      </c>
      <c r="C12199">
        <f t="shared" si="381"/>
        <v>-1.3853508813640172</v>
      </c>
    </row>
    <row r="12200" spans="1:3" x14ac:dyDescent="0.3">
      <c r="A12200">
        <v>6270600</v>
      </c>
      <c r="B12200">
        <f t="shared" si="380"/>
        <v>18442.941176470587</v>
      </c>
      <c r="C12200">
        <f t="shared" si="381"/>
        <v>4.2658301810806707</v>
      </c>
    </row>
    <row r="12201" spans="1:3" x14ac:dyDescent="0.3">
      <c r="A12201">
        <v>5655</v>
      </c>
      <c r="B12201">
        <f t="shared" si="380"/>
        <v>16.632352941176471</v>
      </c>
      <c r="C12201">
        <f t="shared" si="381"/>
        <v>1.220953692219219</v>
      </c>
    </row>
    <row r="12202" spans="1:3" x14ac:dyDescent="0.3">
      <c r="A12202">
        <v>68</v>
      </c>
      <c r="B12202">
        <f t="shared" si="380"/>
        <v>0.2</v>
      </c>
      <c r="C12202">
        <f t="shared" si="381"/>
        <v>-0.69897000433601875</v>
      </c>
    </row>
    <row r="12203" spans="1:3" x14ac:dyDescent="0.3">
      <c r="A12203">
        <v>62</v>
      </c>
      <c r="B12203">
        <f t="shared" si="380"/>
        <v>0.18235294117647058</v>
      </c>
      <c r="C12203">
        <f t="shared" si="381"/>
        <v>-0.73908722754400125</v>
      </c>
    </row>
    <row r="12204" spans="1:3" x14ac:dyDescent="0.3">
      <c r="A12204">
        <v>71898</v>
      </c>
      <c r="B12204">
        <f t="shared" si="380"/>
        <v>211.46470588235294</v>
      </c>
      <c r="C12204">
        <f t="shared" si="381"/>
        <v>2.3252378926585058</v>
      </c>
    </row>
    <row r="12205" spans="1:3" x14ac:dyDescent="0.3">
      <c r="A12205">
        <v>902</v>
      </c>
      <c r="B12205">
        <f t="shared" si="380"/>
        <v>2.6529411764705881</v>
      </c>
      <c r="C12205">
        <f t="shared" si="381"/>
        <v>0.4237276204996866</v>
      </c>
    </row>
    <row r="12206" spans="1:3" x14ac:dyDescent="0.3">
      <c r="A12206">
        <v>105221928</v>
      </c>
      <c r="B12206">
        <f t="shared" si="380"/>
        <v>309476.25882352941</v>
      </c>
      <c r="C12206">
        <f t="shared" si="381"/>
        <v>5.4906273381464077</v>
      </c>
    </row>
    <row r="12207" spans="1:3" x14ac:dyDescent="0.3">
      <c r="A12207">
        <v>403</v>
      </c>
      <c r="B12207">
        <f t="shared" si="380"/>
        <v>1.1852941176470588</v>
      </c>
      <c r="C12207">
        <f t="shared" si="381"/>
        <v>7.3826129098854332E-2</v>
      </c>
    </row>
    <row r="12208" spans="1:3" x14ac:dyDescent="0.3">
      <c r="A12208">
        <v>50726</v>
      </c>
      <c r="B12208">
        <f t="shared" si="380"/>
        <v>149.19411764705882</v>
      </c>
      <c r="C12208">
        <f t="shared" si="381"/>
        <v>2.1737517003230811</v>
      </c>
    </row>
    <row r="12209" spans="1:3" x14ac:dyDescent="0.3">
      <c r="A12209">
        <v>112031</v>
      </c>
      <c r="B12209">
        <f t="shared" si="380"/>
        <v>329.50294117647059</v>
      </c>
      <c r="C12209">
        <f t="shared" si="381"/>
        <v>2.5178592955036572</v>
      </c>
    </row>
    <row r="12210" spans="1:3" x14ac:dyDescent="0.3">
      <c r="A12210">
        <v>434192</v>
      </c>
      <c r="B12210">
        <f t="shared" si="380"/>
        <v>1277.035294117647</v>
      </c>
      <c r="C12210">
        <f t="shared" si="381"/>
        <v>3.1062029002616307</v>
      </c>
    </row>
    <row r="12211" spans="1:3" x14ac:dyDescent="0.3">
      <c r="A12211">
        <v>141652</v>
      </c>
      <c r="B12211">
        <f t="shared" si="380"/>
        <v>416.62352941176471</v>
      </c>
      <c r="C12211">
        <f t="shared" si="381"/>
        <v>2.6197437937085315</v>
      </c>
    </row>
    <row r="12212" spans="1:3" x14ac:dyDescent="0.3">
      <c r="A12212">
        <v>154354</v>
      </c>
      <c r="B12212">
        <f t="shared" si="380"/>
        <v>453.98235294117649</v>
      </c>
      <c r="C12212">
        <f t="shared" si="381"/>
        <v>2.6570389714270961</v>
      </c>
    </row>
    <row r="12213" spans="1:3" x14ac:dyDescent="0.3">
      <c r="A12213">
        <v>4556</v>
      </c>
      <c r="B12213">
        <f t="shared" si="380"/>
        <v>13.4</v>
      </c>
      <c r="C12213">
        <f t="shared" si="381"/>
        <v>1.1271047983648077</v>
      </c>
    </row>
    <row r="12214" spans="1:3" x14ac:dyDescent="0.3">
      <c r="A12214">
        <v>1762</v>
      </c>
      <c r="B12214">
        <f t="shared" si="380"/>
        <v>5.1823529411764708</v>
      </c>
      <c r="C12214">
        <f t="shared" si="381"/>
        <v>0.71452698703377404</v>
      </c>
    </row>
    <row r="12215" spans="1:3" x14ac:dyDescent="0.3">
      <c r="A12215">
        <v>172</v>
      </c>
      <c r="B12215">
        <f t="shared" si="380"/>
        <v>0.50588235294117645</v>
      </c>
      <c r="C12215">
        <f t="shared" si="381"/>
        <v>-0.29595047013470621</v>
      </c>
    </row>
    <row r="12216" spans="1:3" x14ac:dyDescent="0.3">
      <c r="A12216">
        <v>1307</v>
      </c>
      <c r="B12216">
        <f t="shared" si="380"/>
        <v>3.8441176470588236</v>
      </c>
      <c r="C12216">
        <f t="shared" si="381"/>
        <v>0.58479667053828921</v>
      </c>
    </row>
    <row r="12217" spans="1:3" x14ac:dyDescent="0.3">
      <c r="A12217">
        <v>1119</v>
      </c>
      <c r="B12217">
        <f t="shared" si="380"/>
        <v>3.2911764705882351</v>
      </c>
      <c r="C12217">
        <f t="shared" si="381"/>
        <v>0.51735116948609494</v>
      </c>
    </row>
    <row r="12218" spans="1:3" x14ac:dyDescent="0.3">
      <c r="A12218">
        <v>5110</v>
      </c>
      <c r="B12218">
        <f t="shared" si="380"/>
        <v>15.029411764705882</v>
      </c>
      <c r="C12218">
        <f t="shared" si="381"/>
        <v>1.1769419830924577</v>
      </c>
    </row>
    <row r="12219" spans="1:3" x14ac:dyDescent="0.3">
      <c r="A12219">
        <v>74</v>
      </c>
      <c r="B12219">
        <f t="shared" si="380"/>
        <v>0.21764705882352942</v>
      </c>
      <c r="C12219">
        <f t="shared" si="381"/>
        <v>-0.6622471973112789</v>
      </c>
    </row>
    <row r="12220" spans="1:3" x14ac:dyDescent="0.3">
      <c r="A12220">
        <v>14</v>
      </c>
      <c r="B12220">
        <f t="shared" si="380"/>
        <v>4.1176470588235294E-2</v>
      </c>
      <c r="C12220">
        <f t="shared" si="381"/>
        <v>-1.3853508813640172</v>
      </c>
    </row>
    <row r="12221" spans="1:3" x14ac:dyDescent="0.3">
      <c r="A12221">
        <v>225008</v>
      </c>
      <c r="B12221">
        <f t="shared" si="380"/>
        <v>661.78823529411761</v>
      </c>
      <c r="C12221">
        <f t="shared" si="381"/>
        <v>2.8207190423761754</v>
      </c>
    </row>
    <row r="12222" spans="1:3" x14ac:dyDescent="0.3">
      <c r="A12222">
        <v>2786</v>
      </c>
      <c r="B12222">
        <f t="shared" si="380"/>
        <v>8.1941176470588228</v>
      </c>
      <c r="C12222">
        <f t="shared" si="381"/>
        <v>0.91350219504568952</v>
      </c>
    </row>
    <row r="12223" spans="1:3" x14ac:dyDescent="0.3">
      <c r="A12223">
        <v>194</v>
      </c>
      <c r="B12223">
        <f t="shared" si="380"/>
        <v>0.57058823529411762</v>
      </c>
      <c r="C12223">
        <f t="shared" si="381"/>
        <v>-0.2436771871120291</v>
      </c>
    </row>
    <row r="12224" spans="1:3" x14ac:dyDescent="0.3">
      <c r="A12224">
        <v>9</v>
      </c>
      <c r="B12224">
        <f t="shared" si="380"/>
        <v>2.6470588235294117E-2</v>
      </c>
      <c r="C12224">
        <f t="shared" si="381"/>
        <v>-1.5772364076029302</v>
      </c>
    </row>
    <row r="12225" spans="1:3" x14ac:dyDescent="0.3">
      <c r="A12225">
        <v>208</v>
      </c>
      <c r="B12225">
        <f t="shared" si="380"/>
        <v>0.61176470588235299</v>
      </c>
      <c r="C12225">
        <f t="shared" si="381"/>
        <v>-0.21341558207949354</v>
      </c>
    </row>
    <row r="12226" spans="1:3" x14ac:dyDescent="0.3">
      <c r="A12226">
        <v>87</v>
      </c>
      <c r="B12226">
        <f t="shared" ref="B12226:B12289" si="382">A12226/340</f>
        <v>0.25588235294117645</v>
      </c>
      <c r="C12226">
        <f t="shared" ref="C12226:C12289" si="383">LOG10(B12226)</f>
        <v>-0.59195966442363668</v>
      </c>
    </row>
    <row r="12227" spans="1:3" x14ac:dyDescent="0.3">
      <c r="A12227">
        <v>5</v>
      </c>
      <c r="B12227">
        <f t="shared" si="382"/>
        <v>1.4705882352941176E-2</v>
      </c>
      <c r="C12227">
        <f t="shared" si="383"/>
        <v>-1.8325089127062364</v>
      </c>
    </row>
    <row r="12228" spans="1:3" x14ac:dyDescent="0.3">
      <c r="A12228">
        <v>9</v>
      </c>
      <c r="B12228">
        <f t="shared" si="382"/>
        <v>2.6470588235294117E-2</v>
      </c>
      <c r="C12228">
        <f t="shared" si="383"/>
        <v>-1.5772364076029302</v>
      </c>
    </row>
    <row r="12229" spans="1:3" x14ac:dyDescent="0.3">
      <c r="A12229">
        <v>418</v>
      </c>
      <c r="B12229">
        <f t="shared" si="382"/>
        <v>1.2294117647058824</v>
      </c>
      <c r="C12229">
        <f t="shared" si="383"/>
        <v>8.9697364732780102E-2</v>
      </c>
    </row>
    <row r="12230" spans="1:3" x14ac:dyDescent="0.3">
      <c r="A12230">
        <v>1232435</v>
      </c>
      <c r="B12230">
        <f t="shared" si="382"/>
        <v>3624.8088235294117</v>
      </c>
      <c r="C12230">
        <f t="shared" si="383"/>
        <v>3.5592851063344129</v>
      </c>
    </row>
    <row r="12231" spans="1:3" x14ac:dyDescent="0.3">
      <c r="A12231">
        <v>3</v>
      </c>
      <c r="B12231">
        <f t="shared" si="382"/>
        <v>8.8235294117647058E-3</v>
      </c>
      <c r="C12231">
        <f t="shared" si="383"/>
        <v>-2.0543576623225928</v>
      </c>
    </row>
    <row r="12232" spans="1:3" x14ac:dyDescent="0.3">
      <c r="A12232">
        <v>2893</v>
      </c>
      <c r="B12232">
        <f t="shared" si="382"/>
        <v>8.5088235294117656</v>
      </c>
      <c r="C12232">
        <f t="shared" si="383"/>
        <v>0.92986951660572781</v>
      </c>
    </row>
    <row r="12233" spans="1:3" x14ac:dyDescent="0.3">
      <c r="A12233">
        <v>234324</v>
      </c>
      <c r="B12233">
        <f t="shared" si="382"/>
        <v>689.1882352941177</v>
      </c>
      <c r="C12233">
        <f t="shared" si="383"/>
        <v>2.8383378552669152</v>
      </c>
    </row>
    <row r="12234" spans="1:3" x14ac:dyDescent="0.3">
      <c r="A12234">
        <v>65</v>
      </c>
      <c r="B12234">
        <f t="shared" si="382"/>
        <v>0.19117647058823528</v>
      </c>
      <c r="C12234">
        <f t="shared" si="383"/>
        <v>-0.71856556039939956</v>
      </c>
    </row>
    <row r="12235" spans="1:3" x14ac:dyDescent="0.3">
      <c r="A12235">
        <v>12808</v>
      </c>
      <c r="B12235">
        <f t="shared" si="382"/>
        <v>37.670588235294119</v>
      </c>
      <c r="C12235">
        <f t="shared" si="383"/>
        <v>1.5760024018689882</v>
      </c>
    </row>
    <row r="12236" spans="1:3" x14ac:dyDescent="0.3">
      <c r="A12236">
        <v>62929</v>
      </c>
      <c r="B12236">
        <f t="shared" si="382"/>
        <v>185.08529411764707</v>
      </c>
      <c r="C12236">
        <f t="shared" si="383"/>
        <v>2.2673719134191579</v>
      </c>
    </row>
    <row r="12237" spans="1:3" x14ac:dyDescent="0.3">
      <c r="A12237">
        <v>2120</v>
      </c>
      <c r="B12237">
        <f t="shared" si="382"/>
        <v>6.2352941176470589</v>
      </c>
      <c r="C12237">
        <f t="shared" si="383"/>
        <v>0.7948569438864963</v>
      </c>
    </row>
    <row r="12238" spans="1:3" x14ac:dyDescent="0.3">
      <c r="A12238">
        <v>27604</v>
      </c>
      <c r="B12238">
        <f t="shared" si="382"/>
        <v>81.188235294117646</v>
      </c>
      <c r="C12238">
        <f t="shared" si="383"/>
        <v>1.9094931016917058</v>
      </c>
    </row>
    <row r="12239" spans="1:3" x14ac:dyDescent="0.3">
      <c r="A12239">
        <v>3</v>
      </c>
      <c r="B12239">
        <f t="shared" si="382"/>
        <v>8.8235294117647058E-3</v>
      </c>
      <c r="C12239">
        <f t="shared" si="383"/>
        <v>-2.0543576623225928</v>
      </c>
    </row>
    <row r="12240" spans="1:3" x14ac:dyDescent="0.3">
      <c r="A12240">
        <v>68492</v>
      </c>
      <c r="B12240">
        <f t="shared" si="382"/>
        <v>201.4470588235294</v>
      </c>
      <c r="C12240">
        <f t="shared" si="383"/>
        <v>2.3041609309647235</v>
      </c>
    </row>
    <row r="12241" spans="1:3" x14ac:dyDescent="0.3">
      <c r="A12241">
        <v>5</v>
      </c>
      <c r="B12241">
        <f t="shared" si="382"/>
        <v>1.4705882352941176E-2</v>
      </c>
      <c r="C12241">
        <f t="shared" si="383"/>
        <v>-1.8325089127062364</v>
      </c>
    </row>
    <row r="12242" spans="1:3" x14ac:dyDescent="0.3">
      <c r="A12242">
        <v>18622</v>
      </c>
      <c r="B12242">
        <f t="shared" si="382"/>
        <v>54.77058823529412</v>
      </c>
      <c r="C12242">
        <f t="shared" si="383"/>
        <v>1.7385474052700383</v>
      </c>
    </row>
    <row r="12243" spans="1:3" x14ac:dyDescent="0.3">
      <c r="A12243">
        <v>27</v>
      </c>
      <c r="B12243">
        <f t="shared" si="382"/>
        <v>7.9411764705882348E-2</v>
      </c>
      <c r="C12243">
        <f t="shared" si="383"/>
        <v>-1.1001151528832678</v>
      </c>
    </row>
    <row r="12244" spans="1:3" x14ac:dyDescent="0.3">
      <c r="A12244">
        <v>2065</v>
      </c>
      <c r="B12244">
        <f t="shared" si="382"/>
        <v>6.0735294117647056</v>
      </c>
      <c r="C12244">
        <f t="shared" si="383"/>
        <v>0.78344113895016465</v>
      </c>
    </row>
    <row r="12245" spans="1:3" x14ac:dyDescent="0.3">
      <c r="A12245">
        <v>3580</v>
      </c>
      <c r="B12245">
        <f t="shared" si="382"/>
        <v>10.529411764705882</v>
      </c>
      <c r="C12245">
        <f t="shared" si="383"/>
        <v>1.0224041096016192</v>
      </c>
    </row>
    <row r="12246" spans="1:3" x14ac:dyDescent="0.3">
      <c r="A12246">
        <v>110267</v>
      </c>
      <c r="B12246">
        <f t="shared" si="382"/>
        <v>324.31470588235294</v>
      </c>
      <c r="C12246">
        <f t="shared" si="383"/>
        <v>2.5109666419777978</v>
      </c>
    </row>
    <row r="12247" spans="1:3" x14ac:dyDescent="0.3">
      <c r="A12247">
        <v>153303</v>
      </c>
      <c r="B12247">
        <f t="shared" si="382"/>
        <v>450.89117647058822</v>
      </c>
      <c r="C12247">
        <f t="shared" si="383"/>
        <v>2.6540717366425017</v>
      </c>
    </row>
    <row r="12248" spans="1:3" x14ac:dyDescent="0.3">
      <c r="A12248">
        <v>13</v>
      </c>
      <c r="B12248">
        <f t="shared" si="382"/>
        <v>3.8235294117647062E-2</v>
      </c>
      <c r="C12248">
        <f t="shared" si="383"/>
        <v>-1.4175355647354184</v>
      </c>
    </row>
    <row r="12249" spans="1:3" x14ac:dyDescent="0.3">
      <c r="A12249">
        <v>38</v>
      </c>
      <c r="B12249">
        <f t="shared" si="382"/>
        <v>0.11176470588235295</v>
      </c>
      <c r="C12249">
        <f t="shared" si="383"/>
        <v>-0.95169532042544491</v>
      </c>
    </row>
    <row r="12250" spans="1:3" x14ac:dyDescent="0.3">
      <c r="A12250">
        <v>180</v>
      </c>
      <c r="B12250">
        <f t="shared" si="382"/>
        <v>0.52941176470588236</v>
      </c>
      <c r="C12250">
        <f t="shared" si="383"/>
        <v>-0.27620641193894907</v>
      </c>
    </row>
    <row r="12251" spans="1:3" x14ac:dyDescent="0.3">
      <c r="A12251">
        <v>149989</v>
      </c>
      <c r="B12251">
        <f t="shared" si="382"/>
        <v>441.14411764705881</v>
      </c>
      <c r="C12251">
        <f t="shared" si="383"/>
        <v>2.644580492583593</v>
      </c>
    </row>
    <row r="12252" spans="1:3" x14ac:dyDescent="0.3">
      <c r="A12252">
        <v>33</v>
      </c>
      <c r="B12252">
        <f t="shared" si="382"/>
        <v>9.7058823529411767E-2</v>
      </c>
      <c r="C12252">
        <f t="shared" si="383"/>
        <v>-1.0129649771643676</v>
      </c>
    </row>
    <row r="12253" spans="1:3" x14ac:dyDescent="0.3">
      <c r="A12253">
        <v>68</v>
      </c>
      <c r="B12253">
        <f t="shared" si="382"/>
        <v>0.2</v>
      </c>
      <c r="C12253">
        <f t="shared" si="383"/>
        <v>-0.69897000433601875</v>
      </c>
    </row>
    <row r="12254" spans="1:3" x14ac:dyDescent="0.3">
      <c r="A12254" s="39">
        <v>80680000000</v>
      </c>
      <c r="B12254">
        <f t="shared" si="382"/>
        <v>237294117.64705881</v>
      </c>
      <c r="C12254">
        <f t="shared" si="383"/>
        <v>8.375286972498472</v>
      </c>
    </row>
    <row r="12255" spans="1:3" x14ac:dyDescent="0.3">
      <c r="A12255">
        <v>21</v>
      </c>
      <c r="B12255">
        <f t="shared" si="382"/>
        <v>6.1764705882352944E-2</v>
      </c>
      <c r="C12255">
        <f t="shared" si="383"/>
        <v>-1.2092596223083358</v>
      </c>
    </row>
    <row r="12256" spans="1:3" x14ac:dyDescent="0.3">
      <c r="A12256">
        <v>4</v>
      </c>
      <c r="B12256">
        <f t="shared" si="382"/>
        <v>1.1764705882352941E-2</v>
      </c>
      <c r="C12256">
        <f t="shared" si="383"/>
        <v>-1.9294189257142926</v>
      </c>
    </row>
    <row r="12257" spans="1:3" x14ac:dyDescent="0.3">
      <c r="A12257">
        <v>33</v>
      </c>
      <c r="B12257">
        <f t="shared" si="382"/>
        <v>9.7058823529411767E-2</v>
      </c>
      <c r="C12257">
        <f t="shared" si="383"/>
        <v>-1.0129649771643676</v>
      </c>
    </row>
    <row r="12258" spans="1:3" x14ac:dyDescent="0.3">
      <c r="A12258">
        <v>15</v>
      </c>
      <c r="B12258">
        <f t="shared" si="382"/>
        <v>4.4117647058823532E-2</v>
      </c>
      <c r="C12258">
        <f t="shared" si="383"/>
        <v>-1.3553876579865738</v>
      </c>
    </row>
    <row r="12259" spans="1:3" x14ac:dyDescent="0.3">
      <c r="A12259">
        <v>123633565</v>
      </c>
      <c r="B12259">
        <f t="shared" si="382"/>
        <v>363628.1323529412</v>
      </c>
      <c r="C12259">
        <f t="shared" si="383"/>
        <v>5.5606574753558062</v>
      </c>
    </row>
    <row r="12260" spans="1:3" x14ac:dyDescent="0.3">
      <c r="A12260">
        <v>1660</v>
      </c>
      <c r="B12260">
        <f t="shared" si="382"/>
        <v>4.882352941176471</v>
      </c>
      <c r="C12260">
        <f t="shared" si="383"/>
        <v>0.68862917099779997</v>
      </c>
    </row>
    <row r="12261" spans="1:3" x14ac:dyDescent="0.3">
      <c r="A12261">
        <v>149</v>
      </c>
      <c r="B12261">
        <f t="shared" si="382"/>
        <v>0.43823529411764706</v>
      </c>
      <c r="C12261">
        <f t="shared" si="383"/>
        <v>-0.35829264862998111</v>
      </c>
    </row>
    <row r="12262" spans="1:3" x14ac:dyDescent="0.3">
      <c r="A12262">
        <v>88</v>
      </c>
      <c r="B12262">
        <f t="shared" si="382"/>
        <v>0.25882352941176473</v>
      </c>
      <c r="C12262">
        <f t="shared" si="383"/>
        <v>-0.58699624489208646</v>
      </c>
    </row>
    <row r="12263" spans="1:3" x14ac:dyDescent="0.3">
      <c r="A12263">
        <v>354449</v>
      </c>
      <c r="B12263">
        <f t="shared" si="382"/>
        <v>1042.4970588235294</v>
      </c>
      <c r="C12263">
        <f t="shared" si="383"/>
        <v>3.0180748383810343</v>
      </c>
    </row>
    <row r="12264" spans="1:3" x14ac:dyDescent="0.3">
      <c r="A12264">
        <v>53</v>
      </c>
      <c r="B12264">
        <f t="shared" si="382"/>
        <v>0.15588235294117647</v>
      </c>
      <c r="C12264">
        <f t="shared" si="383"/>
        <v>-0.80720304744146609</v>
      </c>
    </row>
    <row r="12265" spans="1:3" x14ac:dyDescent="0.3">
      <c r="A12265">
        <v>2764</v>
      </c>
      <c r="B12265">
        <f t="shared" si="382"/>
        <v>8.1294117647058819</v>
      </c>
      <c r="C12265">
        <f t="shared" si="383"/>
        <v>0.91005912165990566</v>
      </c>
    </row>
    <row r="12266" spans="1:3" x14ac:dyDescent="0.3">
      <c r="A12266">
        <v>735499</v>
      </c>
      <c r="B12266">
        <f t="shared" si="382"/>
        <v>2163.2323529411765</v>
      </c>
      <c r="C12266">
        <f t="shared" si="383"/>
        <v>3.3351031695457301</v>
      </c>
    </row>
    <row r="12267" spans="1:3" x14ac:dyDescent="0.3">
      <c r="A12267">
        <v>2329833</v>
      </c>
      <c r="B12267">
        <f t="shared" si="382"/>
        <v>6852.45</v>
      </c>
      <c r="C12267">
        <f t="shared" si="383"/>
        <v>3.8358458753237845</v>
      </c>
    </row>
    <row r="12268" spans="1:3" x14ac:dyDescent="0.3">
      <c r="A12268">
        <v>4570</v>
      </c>
      <c r="B12268">
        <f t="shared" si="382"/>
        <v>13.441176470588236</v>
      </c>
      <c r="C12268">
        <f t="shared" si="383"/>
        <v>1.1284372830275951</v>
      </c>
    </row>
    <row r="12269" spans="1:3" x14ac:dyDescent="0.3">
      <c r="A12269">
        <v>106</v>
      </c>
      <c r="B12269">
        <f t="shared" si="382"/>
        <v>0.31176470588235294</v>
      </c>
      <c r="C12269">
        <f t="shared" si="383"/>
        <v>-0.50617305177748484</v>
      </c>
    </row>
    <row r="12270" spans="1:3" x14ac:dyDescent="0.3">
      <c r="A12270">
        <v>84</v>
      </c>
      <c r="B12270">
        <f t="shared" si="382"/>
        <v>0.24705882352941178</v>
      </c>
      <c r="C12270">
        <f t="shared" si="383"/>
        <v>-0.60719963098037344</v>
      </c>
    </row>
    <row r="12271" spans="1:3" x14ac:dyDescent="0.3">
      <c r="A12271" s="39">
        <v>231700000000</v>
      </c>
      <c r="B12271">
        <f t="shared" si="382"/>
        <v>681470588.2352941</v>
      </c>
      <c r="C12271">
        <f t="shared" si="383"/>
        <v>8.8334471167477204</v>
      </c>
    </row>
    <row r="12272" spans="1:3" x14ac:dyDescent="0.3">
      <c r="A12272">
        <v>515467</v>
      </c>
      <c r="B12272">
        <f t="shared" si="382"/>
        <v>1516.0794117647058</v>
      </c>
      <c r="C12272">
        <f t="shared" si="383"/>
        <v>3.1807219501007555</v>
      </c>
    </row>
    <row r="12273" spans="1:3" x14ac:dyDescent="0.3">
      <c r="A12273">
        <v>22</v>
      </c>
      <c r="B12273">
        <f t="shared" si="382"/>
        <v>6.4705882352941183E-2</v>
      </c>
      <c r="C12273">
        <f t="shared" si="383"/>
        <v>-1.1890562362200487</v>
      </c>
    </row>
    <row r="12274" spans="1:3" x14ac:dyDescent="0.3">
      <c r="A12274">
        <v>14</v>
      </c>
      <c r="B12274">
        <f t="shared" si="382"/>
        <v>4.1176470588235294E-2</v>
      </c>
      <c r="C12274">
        <f t="shared" si="383"/>
        <v>-1.3853508813640172</v>
      </c>
    </row>
    <row r="12275" spans="1:3" x14ac:dyDescent="0.3">
      <c r="A12275">
        <v>20</v>
      </c>
      <c r="B12275">
        <f t="shared" si="382"/>
        <v>5.8823529411764705E-2</v>
      </c>
      <c r="C12275">
        <f t="shared" si="383"/>
        <v>-1.2304489213782739</v>
      </c>
    </row>
    <row r="12276" spans="1:3" x14ac:dyDescent="0.3">
      <c r="A12276">
        <v>3314</v>
      </c>
      <c r="B12276">
        <f t="shared" si="382"/>
        <v>9.7470588235294109</v>
      </c>
      <c r="C12276">
        <f t="shared" si="383"/>
        <v>0.98887358704106276</v>
      </c>
    </row>
    <row r="12277" spans="1:3" x14ac:dyDescent="0.3">
      <c r="A12277">
        <v>14</v>
      </c>
      <c r="B12277">
        <f t="shared" si="382"/>
        <v>4.1176470588235294E-2</v>
      </c>
      <c r="C12277">
        <f t="shared" si="383"/>
        <v>-1.3853508813640172</v>
      </c>
    </row>
    <row r="12278" spans="1:3" x14ac:dyDescent="0.3">
      <c r="A12278">
        <v>8909</v>
      </c>
      <c r="B12278">
        <f t="shared" si="382"/>
        <v>26.202941176470588</v>
      </c>
      <c r="C12278">
        <f t="shared" si="383"/>
        <v>1.4183500418930586</v>
      </c>
    </row>
    <row r="12279" spans="1:3" x14ac:dyDescent="0.3">
      <c r="A12279">
        <v>3262291</v>
      </c>
      <c r="B12279">
        <f t="shared" si="382"/>
        <v>9594.9735294117654</v>
      </c>
      <c r="C12279">
        <f t="shared" si="383"/>
        <v>3.9820437809426461</v>
      </c>
    </row>
    <row r="12280" spans="1:3" x14ac:dyDescent="0.3">
      <c r="A12280">
        <v>130403</v>
      </c>
      <c r="B12280">
        <f t="shared" si="382"/>
        <v>383.53823529411767</v>
      </c>
      <c r="C12280">
        <f t="shared" si="383"/>
        <v>2.5838086656761829</v>
      </c>
    </row>
    <row r="12281" spans="1:3" x14ac:dyDescent="0.3">
      <c r="A12281">
        <v>5</v>
      </c>
      <c r="B12281">
        <f t="shared" si="382"/>
        <v>1.4705882352941176E-2</v>
      </c>
      <c r="C12281">
        <f t="shared" si="383"/>
        <v>-1.8325089127062364</v>
      </c>
    </row>
    <row r="12282" spans="1:3" x14ac:dyDescent="0.3">
      <c r="A12282">
        <v>66</v>
      </c>
      <c r="B12282">
        <f t="shared" si="382"/>
        <v>0.19411764705882353</v>
      </c>
      <c r="C12282">
        <f t="shared" si="383"/>
        <v>-0.71193498150038648</v>
      </c>
    </row>
    <row r="12283" spans="1:3" x14ac:dyDescent="0.3">
      <c r="A12283">
        <v>41</v>
      </c>
      <c r="B12283">
        <f t="shared" si="382"/>
        <v>0.12058823529411765</v>
      </c>
      <c r="C12283">
        <f t="shared" si="383"/>
        <v>-0.91869506032251957</v>
      </c>
    </row>
    <row r="12284" spans="1:3" x14ac:dyDescent="0.3">
      <c r="A12284">
        <v>121899</v>
      </c>
      <c r="B12284">
        <f t="shared" si="382"/>
        <v>358.52647058823527</v>
      </c>
      <c r="C12284">
        <f t="shared" si="383"/>
        <v>2.5545212258504231</v>
      </c>
    </row>
    <row r="12285" spans="1:3" x14ac:dyDescent="0.3">
      <c r="A12285">
        <v>482966</v>
      </c>
      <c r="B12285">
        <f t="shared" si="382"/>
        <v>1420.4882352941177</v>
      </c>
      <c r="C12285">
        <f t="shared" si="383"/>
        <v>3.1524376411789801</v>
      </c>
    </row>
    <row r="12286" spans="1:3" x14ac:dyDescent="0.3">
      <c r="A12286">
        <v>32</v>
      </c>
      <c r="B12286">
        <f t="shared" si="382"/>
        <v>9.4117647058823528E-2</v>
      </c>
      <c r="C12286">
        <f t="shared" si="383"/>
        <v>-1.0263289387223491</v>
      </c>
    </row>
    <row r="12287" spans="1:3" x14ac:dyDescent="0.3">
      <c r="A12287">
        <v>3732</v>
      </c>
      <c r="B12287">
        <f t="shared" si="382"/>
        <v>10.976470588235294</v>
      </c>
      <c r="C12287">
        <f t="shared" si="383"/>
        <v>1.0404627180322072</v>
      </c>
    </row>
    <row r="12288" spans="1:3" x14ac:dyDescent="0.3">
      <c r="A12288">
        <v>16</v>
      </c>
      <c r="B12288">
        <f t="shared" si="382"/>
        <v>4.7058823529411764E-2</v>
      </c>
      <c r="C12288">
        <f t="shared" si="383"/>
        <v>-1.3273589343863303</v>
      </c>
    </row>
    <row r="12289" spans="1:3" x14ac:dyDescent="0.3">
      <c r="A12289">
        <v>88436</v>
      </c>
      <c r="B12289">
        <f t="shared" si="382"/>
        <v>260.10588235294119</v>
      </c>
      <c r="C12289">
        <f t="shared" si="383"/>
        <v>2.4151501739741716</v>
      </c>
    </row>
    <row r="12290" spans="1:3" x14ac:dyDescent="0.3">
      <c r="A12290">
        <v>5995</v>
      </c>
      <c r="B12290">
        <f t="shared" ref="B12290:B12353" si="384">A12290/340</f>
        <v>17.632352941176471</v>
      </c>
      <c r="C12290">
        <f t="shared" ref="C12290:C12353" si="385">LOG10(B12290)</f>
        <v>1.2463102703926123</v>
      </c>
    </row>
    <row r="12291" spans="1:3" x14ac:dyDescent="0.3">
      <c r="A12291">
        <v>221</v>
      </c>
      <c r="B12291">
        <f t="shared" si="384"/>
        <v>0.65</v>
      </c>
      <c r="C12291">
        <f t="shared" si="385"/>
        <v>-0.18708664335714442</v>
      </c>
    </row>
    <row r="12292" spans="1:3" x14ac:dyDescent="0.3">
      <c r="A12292">
        <v>23553</v>
      </c>
      <c r="B12292">
        <f t="shared" si="384"/>
        <v>69.273529411764713</v>
      </c>
      <c r="C12292">
        <f t="shared" si="385"/>
        <v>1.8405673150369508</v>
      </c>
    </row>
    <row r="12293" spans="1:3" x14ac:dyDescent="0.3">
      <c r="A12293">
        <v>60</v>
      </c>
      <c r="B12293">
        <f t="shared" si="384"/>
        <v>0.17647058823529413</v>
      </c>
      <c r="C12293">
        <f t="shared" si="385"/>
        <v>-0.75332766665861151</v>
      </c>
    </row>
    <row r="12294" spans="1:3" x14ac:dyDescent="0.3">
      <c r="A12294">
        <v>900</v>
      </c>
      <c r="B12294">
        <f t="shared" si="384"/>
        <v>2.6470588235294117</v>
      </c>
      <c r="C12294">
        <f t="shared" si="385"/>
        <v>0.42276359239706973</v>
      </c>
    </row>
    <row r="12295" spans="1:3" x14ac:dyDescent="0.3">
      <c r="A12295">
        <v>130</v>
      </c>
      <c r="B12295">
        <f t="shared" si="384"/>
        <v>0.38235294117647056</v>
      </c>
      <c r="C12295">
        <f t="shared" si="385"/>
        <v>-0.41753556473541836</v>
      </c>
    </row>
    <row r="12296" spans="1:3" x14ac:dyDescent="0.3">
      <c r="A12296">
        <v>2946165</v>
      </c>
      <c r="B12296">
        <f t="shared" si="384"/>
        <v>8665.1911764705874</v>
      </c>
      <c r="C12296">
        <f t="shared" si="385"/>
        <v>3.9377781488122379</v>
      </c>
    </row>
    <row r="12297" spans="1:3" x14ac:dyDescent="0.3">
      <c r="A12297">
        <v>801</v>
      </c>
      <c r="B12297">
        <f t="shared" si="384"/>
        <v>2.3558823529411765</v>
      </c>
      <c r="C12297">
        <f t="shared" si="385"/>
        <v>0.37215359904198253</v>
      </c>
    </row>
    <row r="12298" spans="1:3" x14ac:dyDescent="0.3">
      <c r="A12298">
        <v>134</v>
      </c>
      <c r="B12298">
        <f t="shared" si="384"/>
        <v>0.39411764705882352</v>
      </c>
      <c r="C12298">
        <f t="shared" si="385"/>
        <v>-0.40437411867744749</v>
      </c>
    </row>
    <row r="12299" spans="1:3" x14ac:dyDescent="0.3">
      <c r="A12299">
        <v>14</v>
      </c>
      <c r="B12299">
        <f t="shared" si="384"/>
        <v>4.1176470588235294E-2</v>
      </c>
      <c r="C12299">
        <f t="shared" si="385"/>
        <v>-1.3853508813640172</v>
      </c>
    </row>
    <row r="12300" spans="1:3" x14ac:dyDescent="0.3">
      <c r="A12300">
        <v>20997</v>
      </c>
      <c r="B12300">
        <f t="shared" si="384"/>
        <v>61.755882352941178</v>
      </c>
      <c r="C12300">
        <f t="shared" si="385"/>
        <v>1.7906783311908223</v>
      </c>
    </row>
    <row r="12301" spans="1:3" x14ac:dyDescent="0.3">
      <c r="A12301">
        <v>9747</v>
      </c>
      <c r="B12301">
        <f t="shared" si="384"/>
        <v>28.66764705882353</v>
      </c>
      <c r="C12301">
        <f t="shared" si="385"/>
        <v>1.4573920490223902</v>
      </c>
    </row>
    <row r="12302" spans="1:3" x14ac:dyDescent="0.3">
      <c r="A12302">
        <v>313218</v>
      </c>
      <c r="B12302">
        <f t="shared" si="384"/>
        <v>921.2294117647059</v>
      </c>
      <c r="C12302">
        <f t="shared" si="385"/>
        <v>2.9643677950794354</v>
      </c>
    </row>
    <row r="12303" spans="1:3" x14ac:dyDescent="0.3">
      <c r="A12303">
        <v>179204</v>
      </c>
      <c r="B12303">
        <f t="shared" si="384"/>
        <v>527.07058823529417</v>
      </c>
      <c r="C12303">
        <f t="shared" si="385"/>
        <v>2.7218687822489169</v>
      </c>
    </row>
    <row r="12304" spans="1:3" x14ac:dyDescent="0.3">
      <c r="A12304">
        <v>540282</v>
      </c>
      <c r="B12304">
        <f t="shared" si="384"/>
        <v>1589.0647058823529</v>
      </c>
      <c r="C12304">
        <f t="shared" si="385"/>
        <v>3.201141581811223</v>
      </c>
    </row>
    <row r="12305" spans="1:3" x14ac:dyDescent="0.3">
      <c r="A12305">
        <v>63898</v>
      </c>
      <c r="B12305">
        <f t="shared" si="384"/>
        <v>187.93529411764706</v>
      </c>
      <c r="C12305">
        <f t="shared" si="385"/>
        <v>2.274008347961888</v>
      </c>
    </row>
    <row r="12306" spans="1:3" x14ac:dyDescent="0.3">
      <c r="A12306">
        <v>9062</v>
      </c>
      <c r="B12306">
        <f t="shared" si="384"/>
        <v>26.652941176470588</v>
      </c>
      <c r="C12306">
        <f t="shared" si="385"/>
        <v>1.4257451408009119</v>
      </c>
    </row>
    <row r="12307" spans="1:3" x14ac:dyDescent="0.3">
      <c r="A12307">
        <v>12</v>
      </c>
      <c r="B12307">
        <f t="shared" si="384"/>
        <v>3.5294117647058823E-2</v>
      </c>
      <c r="C12307">
        <f t="shared" si="385"/>
        <v>-1.4522976709946303</v>
      </c>
    </row>
    <row r="12308" spans="1:3" x14ac:dyDescent="0.3">
      <c r="A12308">
        <v>35595</v>
      </c>
      <c r="B12308">
        <f t="shared" si="384"/>
        <v>104.69117647058823</v>
      </c>
      <c r="C12308">
        <f t="shared" si="385"/>
        <v>2.019910080230765</v>
      </c>
    </row>
    <row r="12309" spans="1:3" x14ac:dyDescent="0.3">
      <c r="A12309">
        <v>111</v>
      </c>
      <c r="B12309">
        <f t="shared" si="384"/>
        <v>0.32647058823529412</v>
      </c>
      <c r="C12309">
        <f t="shared" si="385"/>
        <v>-0.48615593825559766</v>
      </c>
    </row>
    <row r="12310" spans="1:3" x14ac:dyDescent="0.3">
      <c r="A12310">
        <v>3</v>
      </c>
      <c r="B12310">
        <f t="shared" si="384"/>
        <v>8.8235294117647058E-3</v>
      </c>
      <c r="C12310">
        <f t="shared" si="385"/>
        <v>-2.0543576623225928</v>
      </c>
    </row>
    <row r="12311" spans="1:3" x14ac:dyDescent="0.3">
      <c r="A12311">
        <v>13</v>
      </c>
      <c r="B12311">
        <f t="shared" si="384"/>
        <v>3.8235294117647062E-2</v>
      </c>
      <c r="C12311">
        <f t="shared" si="385"/>
        <v>-1.4175355647354184</v>
      </c>
    </row>
    <row r="12312" spans="1:3" x14ac:dyDescent="0.3">
      <c r="A12312">
        <v>131</v>
      </c>
      <c r="B12312">
        <f t="shared" si="384"/>
        <v>0.38529411764705884</v>
      </c>
      <c r="C12312">
        <f t="shared" si="385"/>
        <v>-0.41420762138649087</v>
      </c>
    </row>
    <row r="12313" spans="1:3" x14ac:dyDescent="0.3">
      <c r="A12313">
        <v>2185</v>
      </c>
      <c r="B12313">
        <f t="shared" si="384"/>
        <v>6.4264705882352944</v>
      </c>
      <c r="C12313">
        <f t="shared" si="385"/>
        <v>0.80797252426418553</v>
      </c>
    </row>
    <row r="12314" spans="1:3" x14ac:dyDescent="0.3">
      <c r="A12314">
        <v>6958</v>
      </c>
      <c r="B12314">
        <f t="shared" si="384"/>
        <v>20.464705882352941</v>
      </c>
      <c r="C12314">
        <f t="shared" si="385"/>
        <v>1.311005507369315</v>
      </c>
    </row>
    <row r="12315" spans="1:3" x14ac:dyDescent="0.3">
      <c r="A12315">
        <v>1238</v>
      </c>
      <c r="B12315">
        <f t="shared" si="384"/>
        <v>3.6411764705882352</v>
      </c>
      <c r="C12315">
        <f t="shared" si="385"/>
        <v>0.56124172764184399</v>
      </c>
    </row>
    <row r="12316" spans="1:3" x14ac:dyDescent="0.3">
      <c r="A12316">
        <v>4</v>
      </c>
      <c r="B12316">
        <f t="shared" si="384"/>
        <v>1.1764705882352941E-2</v>
      </c>
      <c r="C12316">
        <f t="shared" si="385"/>
        <v>-1.9294189257142926</v>
      </c>
    </row>
    <row r="12317" spans="1:3" x14ac:dyDescent="0.3">
      <c r="A12317">
        <v>1763</v>
      </c>
      <c r="B12317">
        <f t="shared" si="384"/>
        <v>5.1852941176470591</v>
      </c>
      <c r="C12317">
        <f t="shared" si="385"/>
        <v>0.71477339525706696</v>
      </c>
    </row>
    <row r="12318" spans="1:3" x14ac:dyDescent="0.3">
      <c r="A12318">
        <v>195725593</v>
      </c>
      <c r="B12318">
        <f t="shared" si="384"/>
        <v>575663.50882352947</v>
      </c>
      <c r="C12318">
        <f t="shared" si="385"/>
        <v>5.7601687005010493</v>
      </c>
    </row>
    <row r="12319" spans="1:3" x14ac:dyDescent="0.3">
      <c r="A12319">
        <v>110</v>
      </c>
      <c r="B12319">
        <f t="shared" si="384"/>
        <v>0.3235294117647059</v>
      </c>
      <c r="C12319">
        <f t="shared" si="385"/>
        <v>-0.49008623188403005</v>
      </c>
    </row>
    <row r="12320" spans="1:3" x14ac:dyDescent="0.3">
      <c r="A12320">
        <v>11031528</v>
      </c>
      <c r="B12320">
        <f t="shared" si="384"/>
        <v>32445.670588235294</v>
      </c>
      <c r="C12320">
        <f t="shared" si="385"/>
        <v>4.5111567546008162</v>
      </c>
    </row>
    <row r="12321" spans="1:3" x14ac:dyDescent="0.3">
      <c r="A12321">
        <v>82</v>
      </c>
      <c r="B12321">
        <f t="shared" si="384"/>
        <v>0.2411764705882353</v>
      </c>
      <c r="C12321">
        <f t="shared" si="385"/>
        <v>-0.61766506465853843</v>
      </c>
    </row>
    <row r="12322" spans="1:3" x14ac:dyDescent="0.3">
      <c r="A12322">
        <v>6801916</v>
      </c>
      <c r="B12322">
        <f t="shared" si="384"/>
        <v>20005.635294117648</v>
      </c>
      <c r="C12322">
        <f t="shared" si="385"/>
        <v>4.3011523472845665</v>
      </c>
    </row>
    <row r="12323" spans="1:3" x14ac:dyDescent="0.3">
      <c r="A12323">
        <v>11</v>
      </c>
      <c r="B12323">
        <f t="shared" si="384"/>
        <v>3.2352941176470591E-2</v>
      </c>
      <c r="C12323">
        <f t="shared" si="385"/>
        <v>-1.49008623188403</v>
      </c>
    </row>
    <row r="12324" spans="1:3" x14ac:dyDescent="0.3">
      <c r="A12324">
        <v>223</v>
      </c>
      <c r="B12324">
        <f t="shared" si="384"/>
        <v>0.65588235294117647</v>
      </c>
      <c r="C12324">
        <f t="shared" si="385"/>
        <v>-0.18317405399409445</v>
      </c>
    </row>
    <row r="12325" spans="1:3" x14ac:dyDescent="0.3">
      <c r="A12325">
        <v>76</v>
      </c>
      <c r="B12325">
        <f t="shared" si="384"/>
        <v>0.22352941176470589</v>
      </c>
      <c r="C12325">
        <f t="shared" si="385"/>
        <v>-0.65066532476146377</v>
      </c>
    </row>
    <row r="12326" spans="1:3" x14ac:dyDescent="0.3">
      <c r="A12326">
        <v>6</v>
      </c>
      <c r="B12326">
        <f t="shared" si="384"/>
        <v>1.7647058823529412E-2</v>
      </c>
      <c r="C12326">
        <f t="shared" si="385"/>
        <v>-1.7533276666586115</v>
      </c>
    </row>
    <row r="12327" spans="1:3" x14ac:dyDescent="0.3">
      <c r="A12327">
        <v>23154</v>
      </c>
      <c r="B12327">
        <f t="shared" si="384"/>
        <v>68.099999999999994</v>
      </c>
      <c r="C12327">
        <f t="shared" si="385"/>
        <v>1.8331471119127851</v>
      </c>
    </row>
    <row r="12328" spans="1:3" x14ac:dyDescent="0.3">
      <c r="A12328">
        <v>38</v>
      </c>
      <c r="B12328">
        <f t="shared" si="384"/>
        <v>0.11176470588235295</v>
      </c>
      <c r="C12328">
        <f t="shared" si="385"/>
        <v>-0.95169532042544491</v>
      </c>
    </row>
    <row r="12329" spans="1:3" x14ac:dyDescent="0.3">
      <c r="A12329">
        <v>5</v>
      </c>
      <c r="B12329">
        <f t="shared" si="384"/>
        <v>1.4705882352941176E-2</v>
      </c>
      <c r="C12329">
        <f t="shared" si="385"/>
        <v>-1.8325089127062364</v>
      </c>
    </row>
    <row r="12330" spans="1:3" x14ac:dyDescent="0.3">
      <c r="A12330">
        <v>519</v>
      </c>
      <c r="B12330">
        <f t="shared" si="384"/>
        <v>1.526470588235294</v>
      </c>
      <c r="C12330">
        <f t="shared" si="385"/>
        <v>0.1836884408062027</v>
      </c>
    </row>
    <row r="12331" spans="1:3" x14ac:dyDescent="0.3">
      <c r="A12331">
        <v>4</v>
      </c>
      <c r="B12331">
        <f t="shared" si="384"/>
        <v>1.1764705882352941E-2</v>
      </c>
      <c r="C12331">
        <f t="shared" si="385"/>
        <v>-1.9294189257142926</v>
      </c>
    </row>
    <row r="12332" spans="1:3" x14ac:dyDescent="0.3">
      <c r="A12332">
        <v>59</v>
      </c>
      <c r="B12332">
        <f t="shared" si="384"/>
        <v>0.17352941176470588</v>
      </c>
      <c r="C12332">
        <f t="shared" si="385"/>
        <v>-0.76062690540011091</v>
      </c>
    </row>
    <row r="12333" spans="1:3" x14ac:dyDescent="0.3">
      <c r="A12333">
        <v>955</v>
      </c>
      <c r="B12333">
        <f t="shared" si="384"/>
        <v>2.8088235294117645</v>
      </c>
      <c r="C12333">
        <f t="shared" si="385"/>
        <v>0.4485244545414912</v>
      </c>
    </row>
    <row r="12334" spans="1:3" x14ac:dyDescent="0.3">
      <c r="A12334">
        <v>40</v>
      </c>
      <c r="B12334">
        <f t="shared" si="384"/>
        <v>0.11764705882352941</v>
      </c>
      <c r="C12334">
        <f t="shared" si="385"/>
        <v>-0.92941892571429274</v>
      </c>
    </row>
    <row r="12335" spans="1:3" x14ac:dyDescent="0.3">
      <c r="A12335">
        <v>14921</v>
      </c>
      <c r="B12335">
        <f t="shared" si="384"/>
        <v>43.885294117647057</v>
      </c>
      <c r="C12335">
        <f t="shared" si="385"/>
        <v>1.6423190133282051</v>
      </c>
    </row>
    <row r="12336" spans="1:3" x14ac:dyDescent="0.3">
      <c r="A12336">
        <v>314297</v>
      </c>
      <c r="B12336">
        <f t="shared" si="384"/>
        <v>924.40294117647056</v>
      </c>
      <c r="C12336">
        <f t="shared" si="385"/>
        <v>2.9658613186057297</v>
      </c>
    </row>
    <row r="12337" spans="1:3" x14ac:dyDescent="0.3">
      <c r="A12337">
        <v>2751</v>
      </c>
      <c r="B12337">
        <f t="shared" si="384"/>
        <v>8.0911764705882359</v>
      </c>
      <c r="C12337">
        <f t="shared" si="385"/>
        <v>0.90801167334742838</v>
      </c>
    </row>
    <row r="12338" spans="1:3" x14ac:dyDescent="0.3">
      <c r="A12338">
        <v>28</v>
      </c>
      <c r="B12338">
        <f t="shared" si="384"/>
        <v>8.2352941176470587E-2</v>
      </c>
      <c r="C12338">
        <f t="shared" si="385"/>
        <v>-1.0843208857000359</v>
      </c>
    </row>
    <row r="12339" spans="1:3" x14ac:dyDescent="0.3">
      <c r="A12339">
        <v>24</v>
      </c>
      <c r="B12339">
        <f t="shared" si="384"/>
        <v>7.0588235294117646E-2</v>
      </c>
      <c r="C12339">
        <f t="shared" si="385"/>
        <v>-1.151267675330649</v>
      </c>
    </row>
    <row r="12340" spans="1:3" x14ac:dyDescent="0.3">
      <c r="A12340">
        <v>79321</v>
      </c>
      <c r="B12340">
        <f t="shared" si="384"/>
        <v>233.29705882352943</v>
      </c>
      <c r="C12340">
        <f t="shared" si="385"/>
        <v>2.3679092636768941</v>
      </c>
    </row>
    <row r="12341" spans="1:3" x14ac:dyDescent="0.3">
      <c r="A12341">
        <v>350</v>
      </c>
      <c r="B12341">
        <f t="shared" si="384"/>
        <v>1.0294117647058822</v>
      </c>
      <c r="C12341">
        <f t="shared" si="385"/>
        <v>1.2589127308020467E-2</v>
      </c>
    </row>
    <row r="12342" spans="1:3" x14ac:dyDescent="0.3">
      <c r="A12342">
        <v>332</v>
      </c>
      <c r="B12342">
        <f t="shared" si="384"/>
        <v>0.97647058823529409</v>
      </c>
      <c r="C12342">
        <f t="shared" si="385"/>
        <v>-1.0340833338218842E-2</v>
      </c>
    </row>
    <row r="12343" spans="1:3" x14ac:dyDescent="0.3">
      <c r="A12343">
        <v>759</v>
      </c>
      <c r="B12343">
        <f t="shared" si="384"/>
        <v>2.2323529411764707</v>
      </c>
      <c r="C12343">
        <f t="shared" si="385"/>
        <v>0.34876285885322522</v>
      </c>
    </row>
    <row r="12344" spans="1:3" x14ac:dyDescent="0.3">
      <c r="A12344">
        <v>21</v>
      </c>
      <c r="B12344">
        <f t="shared" si="384"/>
        <v>6.1764705882352944E-2</v>
      </c>
      <c r="C12344">
        <f t="shared" si="385"/>
        <v>-1.2092596223083358</v>
      </c>
    </row>
    <row r="12345" spans="1:3" x14ac:dyDescent="0.3">
      <c r="A12345">
        <v>6</v>
      </c>
      <c r="B12345">
        <f t="shared" si="384"/>
        <v>1.7647058823529412E-2</v>
      </c>
      <c r="C12345">
        <f t="shared" si="385"/>
        <v>-1.7533276666586115</v>
      </c>
    </row>
    <row r="12346" spans="1:3" x14ac:dyDescent="0.3">
      <c r="A12346">
        <v>981</v>
      </c>
      <c r="B12346">
        <f t="shared" si="384"/>
        <v>2.8852941176470588</v>
      </c>
      <c r="C12346">
        <f t="shared" si="385"/>
        <v>0.46019009033769337</v>
      </c>
    </row>
    <row r="12347" spans="1:3" x14ac:dyDescent="0.3">
      <c r="A12347">
        <v>26917</v>
      </c>
      <c r="B12347">
        <f t="shared" si="384"/>
        <v>79.167647058823533</v>
      </c>
      <c r="C12347">
        <f t="shared" si="385"/>
        <v>1.8985477374677591</v>
      </c>
    </row>
    <row r="12348" spans="1:3" x14ac:dyDescent="0.3">
      <c r="A12348" s="39">
        <v>2096000000</v>
      </c>
      <c r="B12348">
        <f t="shared" si="384"/>
        <v>6164705.8823529407</v>
      </c>
      <c r="C12348">
        <f t="shared" si="385"/>
        <v>6.7899123612694341</v>
      </c>
    </row>
    <row r="12349" spans="1:3" x14ac:dyDescent="0.3">
      <c r="A12349">
        <v>10706</v>
      </c>
      <c r="B12349">
        <f t="shared" si="384"/>
        <v>31.488235294117647</v>
      </c>
      <c r="C12349">
        <f t="shared" si="385"/>
        <v>1.4981483220051577</v>
      </c>
    </row>
    <row r="12350" spans="1:3" x14ac:dyDescent="0.3">
      <c r="A12350">
        <v>41128</v>
      </c>
      <c r="B12350">
        <f t="shared" si="384"/>
        <v>120.96470588235294</v>
      </c>
      <c r="C12350">
        <f t="shared" si="385"/>
        <v>2.0826586738167223</v>
      </c>
    </row>
    <row r="12351" spans="1:3" x14ac:dyDescent="0.3">
      <c r="A12351">
        <v>14</v>
      </c>
      <c r="B12351">
        <f t="shared" si="384"/>
        <v>4.1176470588235294E-2</v>
      </c>
      <c r="C12351">
        <f t="shared" si="385"/>
        <v>-1.3853508813640172</v>
      </c>
    </row>
    <row r="12352" spans="1:3" x14ac:dyDescent="0.3">
      <c r="A12352">
        <v>34862</v>
      </c>
      <c r="B12352">
        <f t="shared" si="384"/>
        <v>102.53529411764706</v>
      </c>
      <c r="C12352">
        <f t="shared" si="385"/>
        <v>2.0108733815104989</v>
      </c>
    </row>
    <row r="12353" spans="1:3" x14ac:dyDescent="0.3">
      <c r="A12353">
        <v>5666351</v>
      </c>
      <c r="B12353">
        <f t="shared" si="384"/>
        <v>16665.738235294117</v>
      </c>
      <c r="C12353">
        <f t="shared" si="385"/>
        <v>4.2218245561851768</v>
      </c>
    </row>
    <row r="12354" spans="1:3" x14ac:dyDescent="0.3">
      <c r="A12354">
        <v>3033628</v>
      </c>
      <c r="B12354">
        <f t="shared" ref="B12354:B12417" si="386">A12354/340</f>
        <v>8922.4352941176476</v>
      </c>
      <c r="C12354">
        <f t="shared" ref="C12354:C12417" si="387">LOG10(B12354)</f>
        <v>3.9504834071169612</v>
      </c>
    </row>
    <row r="12355" spans="1:3" x14ac:dyDescent="0.3">
      <c r="A12355">
        <v>6694</v>
      </c>
      <c r="B12355">
        <f t="shared" si="386"/>
        <v>19.688235294117646</v>
      </c>
      <c r="C12355">
        <f t="shared" si="387"/>
        <v>1.2942067909795032</v>
      </c>
    </row>
    <row r="12356" spans="1:3" x14ac:dyDescent="0.3">
      <c r="A12356">
        <v>104718</v>
      </c>
      <c r="B12356">
        <f t="shared" si="386"/>
        <v>307.99411764705883</v>
      </c>
      <c r="C12356">
        <f t="shared" si="387"/>
        <v>2.4885424220270074</v>
      </c>
    </row>
    <row r="12357" spans="1:3" x14ac:dyDescent="0.3">
      <c r="A12357">
        <v>6</v>
      </c>
      <c r="B12357">
        <f t="shared" si="386"/>
        <v>1.7647058823529412E-2</v>
      </c>
      <c r="C12357">
        <f t="shared" si="387"/>
        <v>-1.7533276666586115</v>
      </c>
    </row>
    <row r="12358" spans="1:3" x14ac:dyDescent="0.3">
      <c r="A12358">
        <v>4831677</v>
      </c>
      <c r="B12358">
        <f t="shared" si="386"/>
        <v>14210.814705882352</v>
      </c>
      <c r="C12358">
        <f t="shared" si="387"/>
        <v>4.1526189767400368</v>
      </c>
    </row>
    <row r="12359" spans="1:3" x14ac:dyDescent="0.3">
      <c r="A12359">
        <v>23434</v>
      </c>
      <c r="B12359">
        <f t="shared" si="386"/>
        <v>68.923529411764704</v>
      </c>
      <c r="C12359">
        <f t="shared" si="387"/>
        <v>1.8383675085439459</v>
      </c>
    </row>
    <row r="12360" spans="1:3" x14ac:dyDescent="0.3">
      <c r="A12360">
        <v>5871</v>
      </c>
      <c r="B12360">
        <f t="shared" si="386"/>
        <v>17.267647058823531</v>
      </c>
      <c r="C12360">
        <f t="shared" si="387"/>
        <v>1.2372331633354086</v>
      </c>
    </row>
    <row r="12361" spans="1:3" x14ac:dyDescent="0.3">
      <c r="A12361">
        <v>775</v>
      </c>
      <c r="B12361">
        <f t="shared" si="386"/>
        <v>2.2794117647058822</v>
      </c>
      <c r="C12361">
        <f t="shared" si="387"/>
        <v>0.35782278546405516</v>
      </c>
    </row>
    <row r="12362" spans="1:3" x14ac:dyDescent="0.3">
      <c r="A12362">
        <v>46</v>
      </c>
      <c r="B12362">
        <f t="shared" si="386"/>
        <v>0.13529411764705881</v>
      </c>
      <c r="C12362">
        <f t="shared" si="387"/>
        <v>-0.86872108536068104</v>
      </c>
    </row>
    <row r="12363" spans="1:3" x14ac:dyDescent="0.3">
      <c r="A12363">
        <v>2734</v>
      </c>
      <c r="B12363">
        <f t="shared" si="386"/>
        <v>8.0411764705882351</v>
      </c>
      <c r="C12363">
        <f t="shared" si="387"/>
        <v>0.90531959318954836</v>
      </c>
    </row>
    <row r="12364" spans="1:3" x14ac:dyDescent="0.3">
      <c r="A12364">
        <v>490</v>
      </c>
      <c r="B12364">
        <f t="shared" si="386"/>
        <v>1.4411764705882353</v>
      </c>
      <c r="C12364">
        <f t="shared" si="387"/>
        <v>0.15871716298625854</v>
      </c>
    </row>
    <row r="12365" spans="1:3" x14ac:dyDescent="0.3">
      <c r="A12365">
        <v>422</v>
      </c>
      <c r="B12365">
        <f t="shared" si="386"/>
        <v>1.2411764705882353</v>
      </c>
      <c r="C12365">
        <f t="shared" si="387"/>
        <v>9.3833533919418746E-2</v>
      </c>
    </row>
    <row r="12366" spans="1:3" x14ac:dyDescent="0.3">
      <c r="A12366">
        <v>61260</v>
      </c>
      <c r="B12366">
        <f t="shared" si="386"/>
        <v>180.1764705882353</v>
      </c>
      <c r="C12366">
        <f t="shared" si="387"/>
        <v>2.2556980754282989</v>
      </c>
    </row>
    <row r="12367" spans="1:3" x14ac:dyDescent="0.3">
      <c r="A12367">
        <v>9151</v>
      </c>
      <c r="B12367">
        <f t="shared" si="386"/>
        <v>26.914705882352941</v>
      </c>
      <c r="C12367">
        <f t="shared" si="387"/>
        <v>1.4299896383085313</v>
      </c>
    </row>
    <row r="12368" spans="1:3" x14ac:dyDescent="0.3">
      <c r="A12368">
        <v>13232096</v>
      </c>
      <c r="B12368">
        <f t="shared" si="386"/>
        <v>38917.929411764708</v>
      </c>
      <c r="C12368">
        <f t="shared" si="387"/>
        <v>4.5901497260216439</v>
      </c>
    </row>
    <row r="12369" spans="1:3" x14ac:dyDescent="0.3">
      <c r="A12369">
        <v>258</v>
      </c>
      <c r="B12369">
        <f t="shared" si="386"/>
        <v>0.75882352941176467</v>
      </c>
      <c r="C12369">
        <f t="shared" si="387"/>
        <v>-0.11985921107902499</v>
      </c>
    </row>
    <row r="12370" spans="1:3" x14ac:dyDescent="0.3">
      <c r="A12370">
        <v>43</v>
      </c>
      <c r="B12370">
        <f t="shared" si="386"/>
        <v>0.12647058823529411</v>
      </c>
      <c r="C12370">
        <f t="shared" si="387"/>
        <v>-0.89801046146266861</v>
      </c>
    </row>
    <row r="12371" spans="1:3" x14ac:dyDescent="0.3">
      <c r="A12371">
        <v>52</v>
      </c>
      <c r="B12371">
        <f t="shared" si="386"/>
        <v>0.15294117647058825</v>
      </c>
      <c r="C12371">
        <f t="shared" si="387"/>
        <v>-0.81547557340745591</v>
      </c>
    </row>
    <row r="12372" spans="1:3" x14ac:dyDescent="0.3">
      <c r="A12372">
        <v>39</v>
      </c>
      <c r="B12372">
        <f t="shared" si="386"/>
        <v>0.11470588235294117</v>
      </c>
      <c r="C12372">
        <f t="shared" si="387"/>
        <v>-0.94041431001575593</v>
      </c>
    </row>
    <row r="12373" spans="1:3" x14ac:dyDescent="0.3">
      <c r="A12373">
        <v>5387</v>
      </c>
      <c r="B12373">
        <f t="shared" si="386"/>
        <v>15.844117647058823</v>
      </c>
      <c r="C12373">
        <f t="shared" si="387"/>
        <v>1.1998680585036998</v>
      </c>
    </row>
    <row r="12374" spans="1:3" x14ac:dyDescent="0.3">
      <c r="A12374">
        <v>25206596</v>
      </c>
      <c r="B12374">
        <f t="shared" si="386"/>
        <v>74137.047058823533</v>
      </c>
      <c r="C12374">
        <f t="shared" si="387"/>
        <v>4.8700352837221601</v>
      </c>
    </row>
    <row r="12375" spans="1:3" x14ac:dyDescent="0.3">
      <c r="A12375">
        <v>10573</v>
      </c>
      <c r="B12375">
        <f t="shared" si="386"/>
        <v>31.097058823529412</v>
      </c>
      <c r="C12375">
        <f t="shared" si="387"/>
        <v>1.4927193151646134</v>
      </c>
    </row>
    <row r="12376" spans="1:3" x14ac:dyDescent="0.3">
      <c r="A12376">
        <v>82422</v>
      </c>
      <c r="B12376">
        <f t="shared" si="386"/>
        <v>242.41764705882352</v>
      </c>
      <c r="C12376">
        <f t="shared" si="387"/>
        <v>2.3845642315887483</v>
      </c>
    </row>
    <row r="12377" spans="1:3" x14ac:dyDescent="0.3">
      <c r="A12377">
        <v>3349</v>
      </c>
      <c r="B12377">
        <f t="shared" si="386"/>
        <v>9.85</v>
      </c>
      <c r="C12377">
        <f t="shared" si="387"/>
        <v>0.99343623049761176</v>
      </c>
    </row>
    <row r="12378" spans="1:3" x14ac:dyDescent="0.3">
      <c r="A12378">
        <v>11419012</v>
      </c>
      <c r="B12378">
        <f t="shared" si="386"/>
        <v>33585.329411764709</v>
      </c>
      <c r="C12378">
        <f t="shared" si="387"/>
        <v>4.5261496123045077</v>
      </c>
    </row>
    <row r="12379" spans="1:3" x14ac:dyDescent="0.3">
      <c r="A12379">
        <v>1232</v>
      </c>
      <c r="B12379">
        <f t="shared" si="386"/>
        <v>3.6235294117647059</v>
      </c>
      <c r="C12379">
        <f t="shared" si="387"/>
        <v>0.55913179078615149</v>
      </c>
    </row>
    <row r="12380" spans="1:3" x14ac:dyDescent="0.3">
      <c r="A12380">
        <v>3749</v>
      </c>
      <c r="B12380">
        <f t="shared" si="386"/>
        <v>11.026470588235295</v>
      </c>
      <c r="C12380">
        <f t="shared" si="387"/>
        <v>1.0424365233792956</v>
      </c>
    </row>
    <row r="12381" spans="1:3" x14ac:dyDescent="0.3">
      <c r="A12381">
        <v>26</v>
      </c>
      <c r="B12381">
        <f t="shared" si="386"/>
        <v>7.6470588235294124E-2</v>
      </c>
      <c r="C12381">
        <f t="shared" si="387"/>
        <v>-1.1165055690714372</v>
      </c>
    </row>
    <row r="12382" spans="1:3" x14ac:dyDescent="0.3">
      <c r="A12382">
        <v>3</v>
      </c>
      <c r="B12382">
        <f t="shared" si="386"/>
        <v>8.8235294117647058E-3</v>
      </c>
      <c r="C12382">
        <f t="shared" si="387"/>
        <v>-2.0543576623225928</v>
      </c>
    </row>
    <row r="12383" spans="1:3" x14ac:dyDescent="0.3">
      <c r="A12383">
        <v>313</v>
      </c>
      <c r="B12383">
        <f t="shared" si="386"/>
        <v>0.9205882352941176</v>
      </c>
      <c r="C12383">
        <f t="shared" si="387"/>
        <v>-3.5934579495806661E-2</v>
      </c>
    </row>
    <row r="12384" spans="1:3" x14ac:dyDescent="0.3">
      <c r="A12384">
        <v>24</v>
      </c>
      <c r="B12384">
        <f t="shared" si="386"/>
        <v>7.0588235294117646E-2</v>
      </c>
      <c r="C12384">
        <f t="shared" si="387"/>
        <v>-1.151267675330649</v>
      </c>
    </row>
    <row r="12385" spans="1:3" x14ac:dyDescent="0.3">
      <c r="A12385">
        <v>25</v>
      </c>
      <c r="B12385">
        <f t="shared" si="386"/>
        <v>7.3529411764705885E-2</v>
      </c>
      <c r="C12385">
        <f t="shared" si="387"/>
        <v>-1.1335389083702174</v>
      </c>
    </row>
    <row r="12386" spans="1:3" x14ac:dyDescent="0.3">
      <c r="A12386">
        <v>1142344</v>
      </c>
      <c r="B12386">
        <f t="shared" si="386"/>
        <v>3359.8352941176472</v>
      </c>
      <c r="C12386">
        <f t="shared" si="387"/>
        <v>3.5263179879228477</v>
      </c>
    </row>
    <row r="12387" spans="1:3" x14ac:dyDescent="0.3">
      <c r="A12387">
        <v>135</v>
      </c>
      <c r="B12387">
        <f t="shared" si="386"/>
        <v>0.39705882352941174</v>
      </c>
      <c r="C12387">
        <f t="shared" si="387"/>
        <v>-0.40114514854724903</v>
      </c>
    </row>
    <row r="12388" spans="1:3" x14ac:dyDescent="0.3">
      <c r="A12388">
        <v>84</v>
      </c>
      <c r="B12388">
        <f t="shared" si="386"/>
        <v>0.24705882352941178</v>
      </c>
      <c r="C12388">
        <f t="shared" si="387"/>
        <v>-0.60719963098037344</v>
      </c>
    </row>
    <row r="12389" spans="1:3" x14ac:dyDescent="0.3">
      <c r="A12389">
        <v>14</v>
      </c>
      <c r="B12389">
        <f t="shared" si="386"/>
        <v>4.1176470588235294E-2</v>
      </c>
      <c r="C12389">
        <f t="shared" si="387"/>
        <v>-1.3853508813640172</v>
      </c>
    </row>
    <row r="12390" spans="1:3" x14ac:dyDescent="0.3">
      <c r="A12390">
        <v>147</v>
      </c>
      <c r="B12390">
        <f t="shared" si="386"/>
        <v>0.43235294117647061</v>
      </c>
      <c r="C12390">
        <f t="shared" si="387"/>
        <v>-0.36416158229407902</v>
      </c>
    </row>
    <row r="12391" spans="1:3" x14ac:dyDescent="0.3">
      <c r="A12391">
        <v>27</v>
      </c>
      <c r="B12391">
        <f t="shared" si="386"/>
        <v>7.9411764705882348E-2</v>
      </c>
      <c r="C12391">
        <f t="shared" si="387"/>
        <v>-1.1001151528832678</v>
      </c>
    </row>
    <row r="12392" spans="1:3" x14ac:dyDescent="0.3">
      <c r="A12392">
        <v>1956058</v>
      </c>
      <c r="B12392">
        <f t="shared" si="386"/>
        <v>5753.1117647058827</v>
      </c>
      <c r="C12392">
        <f t="shared" si="387"/>
        <v>3.7599028110711372</v>
      </c>
    </row>
    <row r="12393" spans="1:3" x14ac:dyDescent="0.3">
      <c r="A12393">
        <v>605</v>
      </c>
      <c r="B12393">
        <f t="shared" si="386"/>
        <v>1.7794117647058822</v>
      </c>
      <c r="C12393">
        <f t="shared" si="387"/>
        <v>0.25027645761021372</v>
      </c>
    </row>
    <row r="12394" spans="1:3" x14ac:dyDescent="0.3">
      <c r="A12394">
        <v>483873</v>
      </c>
      <c r="B12394">
        <f t="shared" si="386"/>
        <v>1423.1558823529413</v>
      </c>
      <c r="C12394">
        <f t="shared" si="387"/>
        <v>3.1532524722121469</v>
      </c>
    </row>
    <row r="12395" spans="1:3" x14ac:dyDescent="0.3">
      <c r="A12395">
        <v>18734</v>
      </c>
      <c r="B12395">
        <f t="shared" si="386"/>
        <v>55.1</v>
      </c>
      <c r="C12395">
        <f t="shared" si="387"/>
        <v>1.7411515988517852</v>
      </c>
    </row>
    <row r="12396" spans="1:3" x14ac:dyDescent="0.3">
      <c r="A12396">
        <v>59</v>
      </c>
      <c r="B12396">
        <f t="shared" si="386"/>
        <v>0.17352941176470588</v>
      </c>
      <c r="C12396">
        <f t="shared" si="387"/>
        <v>-0.76062690540011091</v>
      </c>
    </row>
    <row r="12397" spans="1:3" x14ac:dyDescent="0.3">
      <c r="A12397">
        <v>39506</v>
      </c>
      <c r="B12397">
        <f t="shared" si="386"/>
        <v>116.19411764705882</v>
      </c>
      <c r="C12397">
        <f t="shared" si="387"/>
        <v>2.0651841423564865</v>
      </c>
    </row>
    <row r="12398" spans="1:3" x14ac:dyDescent="0.3">
      <c r="A12398" s="39">
        <v>1677000000</v>
      </c>
      <c r="B12398">
        <f t="shared" si="386"/>
        <v>4932352.9411764704</v>
      </c>
      <c r="C12398">
        <f t="shared" si="387"/>
        <v>6.6930541455638304</v>
      </c>
    </row>
    <row r="12399" spans="1:3" x14ac:dyDescent="0.3">
      <c r="A12399">
        <v>48626957</v>
      </c>
      <c r="B12399">
        <f t="shared" si="386"/>
        <v>143020.46176470589</v>
      </c>
      <c r="C12399">
        <f t="shared" si="387"/>
        <v>5.1553981758971315</v>
      </c>
    </row>
    <row r="12400" spans="1:3" x14ac:dyDescent="0.3">
      <c r="A12400">
        <v>429</v>
      </c>
      <c r="B12400">
        <f t="shared" si="386"/>
        <v>1.2617647058823529</v>
      </c>
      <c r="C12400">
        <f t="shared" si="387"/>
        <v>0.10097837514246912</v>
      </c>
    </row>
    <row r="12401" spans="1:3" x14ac:dyDescent="0.3">
      <c r="A12401">
        <v>16</v>
      </c>
      <c r="B12401">
        <f t="shared" si="386"/>
        <v>4.7058823529411764E-2</v>
      </c>
      <c r="C12401">
        <f t="shared" si="387"/>
        <v>-1.3273589343863303</v>
      </c>
    </row>
    <row r="12402" spans="1:3" x14ac:dyDescent="0.3">
      <c r="A12402">
        <v>7216</v>
      </c>
      <c r="B12402">
        <f t="shared" si="386"/>
        <v>21.223529411764705</v>
      </c>
      <c r="C12402">
        <f t="shared" si="387"/>
        <v>1.3268176074916302</v>
      </c>
    </row>
    <row r="12403" spans="1:3" x14ac:dyDescent="0.3">
      <c r="A12403">
        <v>36900</v>
      </c>
      <c r="B12403">
        <f t="shared" si="386"/>
        <v>108.52941176470588</v>
      </c>
      <c r="C12403">
        <f t="shared" si="387"/>
        <v>2.0355474491168053</v>
      </c>
    </row>
    <row r="12404" spans="1:3" x14ac:dyDescent="0.3">
      <c r="A12404">
        <v>7171</v>
      </c>
      <c r="B12404">
        <f t="shared" si="386"/>
        <v>21.091176470588234</v>
      </c>
      <c r="C12404">
        <f t="shared" si="387"/>
        <v>1.3241008054594627</v>
      </c>
    </row>
    <row r="12405" spans="1:3" x14ac:dyDescent="0.3">
      <c r="A12405">
        <v>613</v>
      </c>
      <c r="B12405">
        <f t="shared" si="386"/>
        <v>1.8029411764705883</v>
      </c>
      <c r="C12405">
        <f t="shared" si="387"/>
        <v>0.25598155747615992</v>
      </c>
    </row>
    <row r="12406" spans="1:3" x14ac:dyDescent="0.3">
      <c r="A12406">
        <v>254</v>
      </c>
      <c r="B12406">
        <f t="shared" si="386"/>
        <v>0.74705882352941178</v>
      </c>
      <c r="C12406">
        <f t="shared" si="387"/>
        <v>-0.12664520042231706</v>
      </c>
    </row>
    <row r="12407" spans="1:3" x14ac:dyDescent="0.3">
      <c r="A12407">
        <v>4</v>
      </c>
      <c r="B12407">
        <f t="shared" si="386"/>
        <v>1.1764705882352941E-2</v>
      </c>
      <c r="C12407">
        <f t="shared" si="387"/>
        <v>-1.9294189257142926</v>
      </c>
    </row>
    <row r="12408" spans="1:3" x14ac:dyDescent="0.3">
      <c r="A12408">
        <v>4679</v>
      </c>
      <c r="B12408">
        <f t="shared" si="386"/>
        <v>13.761764705882353</v>
      </c>
      <c r="C12408">
        <f t="shared" si="387"/>
        <v>1.1386741281499251</v>
      </c>
    </row>
    <row r="12409" spans="1:3" x14ac:dyDescent="0.3">
      <c r="A12409">
        <v>26</v>
      </c>
      <c r="B12409">
        <f t="shared" si="386"/>
        <v>7.6470588235294124E-2</v>
      </c>
      <c r="C12409">
        <f t="shared" si="387"/>
        <v>-1.1165055690714372</v>
      </c>
    </row>
    <row r="12410" spans="1:3" x14ac:dyDescent="0.3">
      <c r="A12410">
        <v>25</v>
      </c>
      <c r="B12410">
        <f t="shared" si="386"/>
        <v>7.3529411764705885E-2</v>
      </c>
      <c r="C12410">
        <f t="shared" si="387"/>
        <v>-1.1335389083702174</v>
      </c>
    </row>
    <row r="12411" spans="1:3" x14ac:dyDescent="0.3">
      <c r="A12411">
        <v>20</v>
      </c>
      <c r="B12411">
        <f t="shared" si="386"/>
        <v>5.8823529411764705E-2</v>
      </c>
      <c r="C12411">
        <f t="shared" si="387"/>
        <v>-1.2304489213782739</v>
      </c>
    </row>
    <row r="12412" spans="1:3" x14ac:dyDescent="0.3">
      <c r="A12412">
        <v>13</v>
      </c>
      <c r="B12412">
        <f t="shared" si="386"/>
        <v>3.8235294117647062E-2</v>
      </c>
      <c r="C12412">
        <f t="shared" si="387"/>
        <v>-1.4175355647354184</v>
      </c>
    </row>
    <row r="12413" spans="1:3" x14ac:dyDescent="0.3">
      <c r="A12413">
        <v>15446</v>
      </c>
      <c r="B12413">
        <f t="shared" si="386"/>
        <v>45.429411764705883</v>
      </c>
      <c r="C12413">
        <f t="shared" si="387"/>
        <v>1.6573371134600976</v>
      </c>
    </row>
    <row r="12414" spans="1:3" x14ac:dyDescent="0.3">
      <c r="A12414">
        <v>436905486</v>
      </c>
      <c r="B12414">
        <f t="shared" si="386"/>
        <v>1285016.1352941177</v>
      </c>
      <c r="C12414">
        <f t="shared" si="387"/>
        <v>6.1089085809164994</v>
      </c>
    </row>
    <row r="12415" spans="1:3" x14ac:dyDescent="0.3">
      <c r="A12415">
        <v>263</v>
      </c>
      <c r="B12415">
        <f t="shared" si="386"/>
        <v>0.77352941176470591</v>
      </c>
      <c r="C12415">
        <f t="shared" si="387"/>
        <v>-0.11152316855249723</v>
      </c>
    </row>
    <row r="12416" spans="1:3" x14ac:dyDescent="0.3">
      <c r="A12416">
        <v>460</v>
      </c>
      <c r="B12416">
        <f t="shared" si="386"/>
        <v>1.3529411764705883</v>
      </c>
      <c r="C12416">
        <f t="shared" si="387"/>
        <v>0.13127891463931898</v>
      </c>
    </row>
    <row r="12417" spans="1:3" x14ac:dyDescent="0.3">
      <c r="A12417">
        <v>1796</v>
      </c>
      <c r="B12417">
        <f t="shared" si="386"/>
        <v>5.2823529411764705</v>
      </c>
      <c r="C12417">
        <f t="shared" si="387"/>
        <v>0.72282741528903038</v>
      </c>
    </row>
    <row r="12418" spans="1:3" x14ac:dyDescent="0.3">
      <c r="A12418">
        <v>121</v>
      </c>
      <c r="B12418">
        <f t="shared" ref="B12418:B12481" si="388">A12418/340</f>
        <v>0.35588235294117648</v>
      </c>
      <c r="C12418">
        <f t="shared" ref="C12418:C12481" si="389">LOG10(B12418)</f>
        <v>-0.44869354672580503</v>
      </c>
    </row>
    <row r="12419" spans="1:3" x14ac:dyDescent="0.3">
      <c r="A12419">
        <v>48</v>
      </c>
      <c r="B12419">
        <f t="shared" si="388"/>
        <v>0.14117647058823529</v>
      </c>
      <c r="C12419">
        <f t="shared" si="389"/>
        <v>-0.85023767966666797</v>
      </c>
    </row>
    <row r="12420" spans="1:3" x14ac:dyDescent="0.3">
      <c r="A12420">
        <v>169364</v>
      </c>
      <c r="B12420">
        <f t="shared" si="388"/>
        <v>498.12941176470588</v>
      </c>
      <c r="C12420">
        <f t="shared" si="389"/>
        <v>2.6973421851574173</v>
      </c>
    </row>
    <row r="12421" spans="1:3" x14ac:dyDescent="0.3">
      <c r="A12421">
        <v>471</v>
      </c>
      <c r="B12421">
        <f t="shared" si="388"/>
        <v>1.3852941176470588</v>
      </c>
      <c r="C12421">
        <f t="shared" si="389"/>
        <v>0.14154199008664103</v>
      </c>
    </row>
    <row r="12422" spans="1:3" x14ac:dyDescent="0.3">
      <c r="A12422">
        <v>40524</v>
      </c>
      <c r="B12422">
        <f t="shared" si="388"/>
        <v>119.18823529411765</v>
      </c>
      <c r="C12422">
        <f t="shared" si="389"/>
        <v>2.0762333896407812</v>
      </c>
    </row>
    <row r="12423" spans="1:3" x14ac:dyDescent="0.3">
      <c r="A12423">
        <v>2932</v>
      </c>
      <c r="B12423">
        <f t="shared" si="388"/>
        <v>8.6235294117647054</v>
      </c>
      <c r="C12423">
        <f t="shared" si="389"/>
        <v>0.93568504892683524</v>
      </c>
    </row>
    <row r="12424" spans="1:3" x14ac:dyDescent="0.3">
      <c r="A12424">
        <v>42</v>
      </c>
      <c r="B12424">
        <f t="shared" si="388"/>
        <v>0.12352941176470589</v>
      </c>
      <c r="C12424">
        <f t="shared" si="389"/>
        <v>-0.90822962664435469</v>
      </c>
    </row>
    <row r="12425" spans="1:3" x14ac:dyDescent="0.3">
      <c r="A12425">
        <v>8782086</v>
      </c>
      <c r="B12425">
        <f t="shared" si="388"/>
        <v>25829.664705882355</v>
      </c>
      <c r="C12425">
        <f t="shared" si="389"/>
        <v>4.4121187686460148</v>
      </c>
    </row>
    <row r="12426" spans="1:3" x14ac:dyDescent="0.3">
      <c r="A12426">
        <v>14308416</v>
      </c>
      <c r="B12426">
        <f t="shared" si="388"/>
        <v>42083.576470588232</v>
      </c>
      <c r="C12426">
        <f t="shared" si="389"/>
        <v>4.6241126412083782</v>
      </c>
    </row>
    <row r="12427" spans="1:3" x14ac:dyDescent="0.3">
      <c r="A12427">
        <v>8866</v>
      </c>
      <c r="B12427">
        <f t="shared" si="388"/>
        <v>26.076470588235296</v>
      </c>
      <c r="C12427">
        <f t="shared" si="389"/>
        <v>1.4162488099210606</v>
      </c>
    </row>
    <row r="12428" spans="1:3" x14ac:dyDescent="0.3">
      <c r="A12428">
        <v>2024</v>
      </c>
      <c r="B12428">
        <f t="shared" si="388"/>
        <v>5.9529411764705884</v>
      </c>
      <c r="C12428">
        <f t="shared" si="389"/>
        <v>0.77473159112550638</v>
      </c>
    </row>
    <row r="12429" spans="1:3" x14ac:dyDescent="0.3">
      <c r="A12429">
        <v>3123</v>
      </c>
      <c r="B12429">
        <f t="shared" si="388"/>
        <v>9.1852941176470591</v>
      </c>
      <c r="C12429">
        <f t="shared" si="389"/>
        <v>0.96309306718794352</v>
      </c>
    </row>
    <row r="12430" spans="1:3" x14ac:dyDescent="0.3">
      <c r="A12430">
        <v>343</v>
      </c>
      <c r="B12430">
        <f t="shared" si="388"/>
        <v>1.0088235294117647</v>
      </c>
      <c r="C12430">
        <f t="shared" si="389"/>
        <v>3.8152030005153548E-3</v>
      </c>
    </row>
    <row r="12431" spans="1:3" x14ac:dyDescent="0.3">
      <c r="A12431">
        <v>48</v>
      </c>
      <c r="B12431">
        <f t="shared" si="388"/>
        <v>0.14117647058823529</v>
      </c>
      <c r="C12431">
        <f t="shared" si="389"/>
        <v>-0.85023767966666797</v>
      </c>
    </row>
    <row r="12432" spans="1:3" x14ac:dyDescent="0.3">
      <c r="A12432">
        <v>81</v>
      </c>
      <c r="B12432">
        <f t="shared" si="388"/>
        <v>0.23823529411764705</v>
      </c>
      <c r="C12432">
        <f t="shared" si="389"/>
        <v>-0.6229938981636054</v>
      </c>
    </row>
    <row r="12433" spans="1:3" x14ac:dyDescent="0.3">
      <c r="A12433">
        <v>7870386</v>
      </c>
      <c r="B12433">
        <f t="shared" si="388"/>
        <v>23148.194117647057</v>
      </c>
      <c r="C12433">
        <f t="shared" si="389"/>
        <v>4.3645171156419789</v>
      </c>
    </row>
    <row r="12434" spans="1:3" x14ac:dyDescent="0.3">
      <c r="A12434">
        <v>380</v>
      </c>
      <c r="B12434">
        <f t="shared" si="388"/>
        <v>1.1176470588235294</v>
      </c>
      <c r="C12434">
        <f t="shared" si="389"/>
        <v>4.8304679574555046E-2</v>
      </c>
    </row>
    <row r="12435" spans="1:3" x14ac:dyDescent="0.3">
      <c r="A12435">
        <v>14</v>
      </c>
      <c r="B12435">
        <f t="shared" si="388"/>
        <v>4.1176470588235294E-2</v>
      </c>
      <c r="C12435">
        <f t="shared" si="389"/>
        <v>-1.3853508813640172</v>
      </c>
    </row>
    <row r="12436" spans="1:3" x14ac:dyDescent="0.3">
      <c r="A12436">
        <v>3263</v>
      </c>
      <c r="B12436">
        <f t="shared" si="388"/>
        <v>9.5970588235294123</v>
      </c>
      <c r="C12436">
        <f t="shared" si="389"/>
        <v>0.98213815674561977</v>
      </c>
    </row>
    <row r="12437" spans="1:3" x14ac:dyDescent="0.3">
      <c r="A12437">
        <v>33</v>
      </c>
      <c r="B12437">
        <f t="shared" si="388"/>
        <v>9.7058823529411767E-2</v>
      </c>
      <c r="C12437">
        <f t="shared" si="389"/>
        <v>-1.0129649771643676</v>
      </c>
    </row>
    <row r="12438" spans="1:3" x14ac:dyDescent="0.3">
      <c r="A12438">
        <v>6267</v>
      </c>
      <c r="B12438">
        <f t="shared" si="388"/>
        <v>18.432352941176472</v>
      </c>
      <c r="C12438">
        <f t="shared" si="389"/>
        <v>1.2655807776577159</v>
      </c>
    </row>
    <row r="12439" spans="1:3" x14ac:dyDescent="0.3">
      <c r="A12439">
        <v>3329370</v>
      </c>
      <c r="B12439">
        <f t="shared" si="388"/>
        <v>9792.2647058823532</v>
      </c>
      <c r="C12439">
        <f t="shared" si="389"/>
        <v>3.9908831448699305</v>
      </c>
    </row>
    <row r="12440" spans="1:3" x14ac:dyDescent="0.3">
      <c r="A12440">
        <v>587</v>
      </c>
      <c r="B12440">
        <f t="shared" si="388"/>
        <v>1.7264705882352942</v>
      </c>
      <c r="C12440">
        <f t="shared" si="389"/>
        <v>0.23715918420535936</v>
      </c>
    </row>
    <row r="12441" spans="1:3" x14ac:dyDescent="0.3">
      <c r="A12441">
        <v>6772</v>
      </c>
      <c r="B12441">
        <f t="shared" si="388"/>
        <v>19.91764705882353</v>
      </c>
      <c r="C12441">
        <f t="shared" si="389"/>
        <v>1.2992380323946424</v>
      </c>
    </row>
    <row r="12442" spans="1:3" x14ac:dyDescent="0.3">
      <c r="A12442">
        <v>476053</v>
      </c>
      <c r="B12442">
        <f t="shared" si="388"/>
        <v>1400.1558823529413</v>
      </c>
      <c r="C12442">
        <f t="shared" si="389"/>
        <v>3.1461763893046952</v>
      </c>
    </row>
    <row r="12443" spans="1:3" x14ac:dyDescent="0.3">
      <c r="A12443">
        <v>678</v>
      </c>
      <c r="B12443">
        <f t="shared" si="388"/>
        <v>1.9941176470588236</v>
      </c>
      <c r="C12443">
        <f t="shared" si="389"/>
        <v>0.29975077682480822</v>
      </c>
    </row>
    <row r="12444" spans="1:3" x14ac:dyDescent="0.3">
      <c r="A12444">
        <v>62107650</v>
      </c>
      <c r="B12444">
        <f t="shared" si="388"/>
        <v>182669.5588235294</v>
      </c>
      <c r="C12444">
        <f t="shared" si="389"/>
        <v>5.2616661798841751</v>
      </c>
    </row>
    <row r="12445" spans="1:3" x14ac:dyDescent="0.3">
      <c r="A12445">
        <v>914</v>
      </c>
      <c r="B12445">
        <f t="shared" si="388"/>
        <v>2.6882352941176473</v>
      </c>
      <c r="C12445">
        <f t="shared" si="389"/>
        <v>0.4294672786915763</v>
      </c>
    </row>
    <row r="12446" spans="1:3" x14ac:dyDescent="0.3">
      <c r="A12446">
        <v>57870</v>
      </c>
      <c r="B12446">
        <f t="shared" si="388"/>
        <v>170.20588235294119</v>
      </c>
      <c r="C12446">
        <f t="shared" si="389"/>
        <v>2.2309745653212918</v>
      </c>
    </row>
    <row r="12447" spans="1:3" x14ac:dyDescent="0.3">
      <c r="A12447">
        <v>440</v>
      </c>
      <c r="B12447">
        <f t="shared" si="388"/>
        <v>1.2941176470588236</v>
      </c>
      <c r="C12447">
        <f t="shared" si="389"/>
        <v>0.11197375944393233</v>
      </c>
    </row>
    <row r="12448" spans="1:3" x14ac:dyDescent="0.3">
      <c r="A12448">
        <v>246</v>
      </c>
      <c r="B12448">
        <f t="shared" si="388"/>
        <v>0.72352941176470587</v>
      </c>
      <c r="C12448">
        <f t="shared" si="389"/>
        <v>-0.140543809938876</v>
      </c>
    </row>
    <row r="12449" spans="1:3" x14ac:dyDescent="0.3">
      <c r="A12449">
        <v>3</v>
      </c>
      <c r="B12449">
        <f t="shared" si="388"/>
        <v>8.8235294117647058E-3</v>
      </c>
      <c r="C12449">
        <f t="shared" si="389"/>
        <v>-2.0543576623225928</v>
      </c>
    </row>
    <row r="12450" spans="1:3" x14ac:dyDescent="0.3">
      <c r="A12450">
        <v>7</v>
      </c>
      <c r="B12450">
        <f t="shared" si="388"/>
        <v>2.0588235294117647E-2</v>
      </c>
      <c r="C12450">
        <f t="shared" si="389"/>
        <v>-1.6863808770279982</v>
      </c>
    </row>
    <row r="12451" spans="1:3" x14ac:dyDescent="0.3">
      <c r="A12451">
        <v>238</v>
      </c>
      <c r="B12451">
        <f t="shared" si="388"/>
        <v>0.7</v>
      </c>
      <c r="C12451">
        <f t="shared" si="389"/>
        <v>-0.15490195998574319</v>
      </c>
    </row>
    <row r="12452" spans="1:3" x14ac:dyDescent="0.3">
      <c r="A12452">
        <v>2294</v>
      </c>
      <c r="B12452">
        <f t="shared" si="388"/>
        <v>6.7470588235294118</v>
      </c>
      <c r="C12452">
        <f t="shared" si="389"/>
        <v>0.82911449652299374</v>
      </c>
    </row>
    <row r="12453" spans="1:3" x14ac:dyDescent="0.3">
      <c r="A12453">
        <v>620</v>
      </c>
      <c r="B12453">
        <f t="shared" si="388"/>
        <v>1.8235294117647058</v>
      </c>
      <c r="C12453">
        <f t="shared" si="389"/>
        <v>0.26091277245599875</v>
      </c>
    </row>
    <row r="12454" spans="1:3" x14ac:dyDescent="0.3">
      <c r="A12454">
        <v>444</v>
      </c>
      <c r="B12454">
        <f t="shared" si="388"/>
        <v>1.3058823529411765</v>
      </c>
      <c r="C12454">
        <f t="shared" si="389"/>
        <v>0.1159040530723647</v>
      </c>
    </row>
    <row r="12455" spans="1:3" x14ac:dyDescent="0.3">
      <c r="A12455">
        <v>25758</v>
      </c>
      <c r="B12455">
        <f t="shared" si="388"/>
        <v>75.758823529411771</v>
      </c>
      <c r="C12455">
        <f t="shared" si="389"/>
        <v>1.8794332218208274</v>
      </c>
    </row>
    <row r="12456" spans="1:3" x14ac:dyDescent="0.3">
      <c r="A12456">
        <v>8</v>
      </c>
      <c r="B12456">
        <f t="shared" si="388"/>
        <v>2.3529411764705882E-2</v>
      </c>
      <c r="C12456">
        <f t="shared" si="389"/>
        <v>-1.6283889300503116</v>
      </c>
    </row>
    <row r="12457" spans="1:3" x14ac:dyDescent="0.3">
      <c r="A12457">
        <v>1408</v>
      </c>
      <c r="B12457">
        <f t="shared" si="388"/>
        <v>4.1411764705882357</v>
      </c>
      <c r="C12457">
        <f t="shared" si="389"/>
        <v>0.61712373776383833</v>
      </c>
    </row>
    <row r="12458" spans="1:3" x14ac:dyDescent="0.3">
      <c r="A12458">
        <v>307</v>
      </c>
      <c r="B12458">
        <f t="shared" si="388"/>
        <v>0.90294117647058825</v>
      </c>
      <c r="C12458">
        <f t="shared" si="389"/>
        <v>-4.4340541565068635E-2</v>
      </c>
    </row>
    <row r="12459" spans="1:3" x14ac:dyDescent="0.3">
      <c r="A12459">
        <v>26294</v>
      </c>
      <c r="B12459">
        <f t="shared" si="388"/>
        <v>77.335294117647052</v>
      </c>
      <c r="C12459">
        <f t="shared" si="389"/>
        <v>1.888377741555016</v>
      </c>
    </row>
    <row r="12460" spans="1:3" x14ac:dyDescent="0.3">
      <c r="A12460">
        <v>404734</v>
      </c>
      <c r="B12460">
        <f t="shared" si="388"/>
        <v>1190.3941176470589</v>
      </c>
      <c r="C12460">
        <f t="shared" si="389"/>
        <v>3.0756907721334779</v>
      </c>
    </row>
    <row r="12461" spans="1:3" x14ac:dyDescent="0.3">
      <c r="A12461">
        <v>1500</v>
      </c>
      <c r="B12461">
        <f t="shared" si="388"/>
        <v>4.4117647058823533</v>
      </c>
      <c r="C12461">
        <f t="shared" si="389"/>
        <v>0.6446123420134261</v>
      </c>
    </row>
    <row r="12462" spans="1:3" x14ac:dyDescent="0.3">
      <c r="A12462">
        <v>375</v>
      </c>
      <c r="B12462">
        <f t="shared" si="388"/>
        <v>1.1029411764705883</v>
      </c>
      <c r="C12462">
        <f t="shared" si="389"/>
        <v>4.2552350685463758E-2</v>
      </c>
    </row>
    <row r="12463" spans="1:3" x14ac:dyDescent="0.3">
      <c r="A12463">
        <v>329</v>
      </c>
      <c r="B12463">
        <f t="shared" si="388"/>
        <v>0.96764705882352942</v>
      </c>
      <c r="C12463">
        <f t="shared" si="389"/>
        <v>-1.4283019092280826E-2</v>
      </c>
    </row>
    <row r="12464" spans="1:3" x14ac:dyDescent="0.3">
      <c r="A12464">
        <v>2262</v>
      </c>
      <c r="B12464">
        <f t="shared" si="388"/>
        <v>6.6529411764705886</v>
      </c>
      <c r="C12464">
        <f t="shared" si="389"/>
        <v>0.82301368354718141</v>
      </c>
    </row>
    <row r="12465" spans="1:3" x14ac:dyDescent="0.3">
      <c r="A12465">
        <v>3593072</v>
      </c>
      <c r="B12465">
        <f t="shared" si="388"/>
        <v>10567.858823529412</v>
      </c>
      <c r="C12465">
        <f t="shared" si="389"/>
        <v>4.0239870028869698</v>
      </c>
    </row>
    <row r="12466" spans="1:3" x14ac:dyDescent="0.3">
      <c r="A12466">
        <v>225</v>
      </c>
      <c r="B12466">
        <f t="shared" si="388"/>
        <v>0.66176470588235292</v>
      </c>
      <c r="C12466">
        <f t="shared" si="389"/>
        <v>-0.17929639893089266</v>
      </c>
    </row>
    <row r="12467" spans="1:3" x14ac:dyDescent="0.3">
      <c r="A12467">
        <v>190129</v>
      </c>
      <c r="B12467">
        <f t="shared" si="388"/>
        <v>559.20294117647063</v>
      </c>
      <c r="C12467">
        <f t="shared" si="389"/>
        <v>2.747569446953205</v>
      </c>
    </row>
    <row r="12468" spans="1:3" x14ac:dyDescent="0.3">
      <c r="A12468">
        <v>866</v>
      </c>
      <c r="B12468">
        <f t="shared" si="388"/>
        <v>2.5470588235294116</v>
      </c>
      <c r="C12468">
        <f t="shared" si="389"/>
        <v>0.4060389749750915</v>
      </c>
    </row>
    <row r="12469" spans="1:3" x14ac:dyDescent="0.3">
      <c r="A12469">
        <v>86</v>
      </c>
      <c r="B12469">
        <f t="shared" si="388"/>
        <v>0.25294117647058822</v>
      </c>
      <c r="C12469">
        <f t="shared" si="389"/>
        <v>-0.59698046579868747</v>
      </c>
    </row>
    <row r="12470" spans="1:3" x14ac:dyDescent="0.3">
      <c r="A12470">
        <v>2937</v>
      </c>
      <c r="B12470">
        <f t="shared" si="388"/>
        <v>8.6382352941176475</v>
      </c>
      <c r="C12470">
        <f t="shared" si="389"/>
        <v>0.93642502948054518</v>
      </c>
    </row>
    <row r="12471" spans="1:3" x14ac:dyDescent="0.3">
      <c r="A12471">
        <v>6779</v>
      </c>
      <c r="B12471">
        <f t="shared" si="388"/>
        <v>19.938235294117646</v>
      </c>
      <c r="C12471">
        <f t="shared" si="389"/>
        <v>1.2996867168671873</v>
      </c>
    </row>
    <row r="12472" spans="1:3" x14ac:dyDescent="0.3">
      <c r="A12472">
        <v>20</v>
      </c>
      <c r="B12472">
        <f t="shared" si="388"/>
        <v>5.8823529411764705E-2</v>
      </c>
      <c r="C12472">
        <f t="shared" si="389"/>
        <v>-1.2304489213782739</v>
      </c>
    </row>
    <row r="12473" spans="1:3" x14ac:dyDescent="0.3">
      <c r="A12473">
        <v>49134</v>
      </c>
      <c r="B12473">
        <f t="shared" si="388"/>
        <v>144.51176470588234</v>
      </c>
      <c r="C12473">
        <f t="shared" si="389"/>
        <v>2.1599032044549489</v>
      </c>
    </row>
    <row r="12474" spans="1:3" x14ac:dyDescent="0.3">
      <c r="A12474">
        <v>5410</v>
      </c>
      <c r="B12474">
        <f t="shared" si="388"/>
        <v>15.911764705882353</v>
      </c>
      <c r="C12474">
        <f t="shared" si="389"/>
        <v>1.2017183480643143</v>
      </c>
    </row>
    <row r="12475" spans="1:3" x14ac:dyDescent="0.3">
      <c r="A12475">
        <v>13</v>
      </c>
      <c r="B12475">
        <f t="shared" si="388"/>
        <v>3.8235294117647062E-2</v>
      </c>
      <c r="C12475">
        <f t="shared" si="389"/>
        <v>-1.4175355647354184</v>
      </c>
    </row>
    <row r="12476" spans="1:3" x14ac:dyDescent="0.3">
      <c r="A12476" s="39">
        <v>340000000000</v>
      </c>
      <c r="B12476">
        <f t="shared" si="388"/>
        <v>1000000000</v>
      </c>
      <c r="C12476">
        <f t="shared" si="389"/>
        <v>9</v>
      </c>
    </row>
    <row r="12477" spans="1:3" x14ac:dyDescent="0.3">
      <c r="A12477">
        <v>969</v>
      </c>
      <c r="B12477">
        <f t="shared" si="388"/>
        <v>2.85</v>
      </c>
      <c r="C12477">
        <f t="shared" si="389"/>
        <v>0.45484486000851021</v>
      </c>
    </row>
    <row r="12478" spans="1:3" x14ac:dyDescent="0.3">
      <c r="A12478">
        <v>1337</v>
      </c>
      <c r="B12478">
        <f t="shared" si="388"/>
        <v>3.9323529411764704</v>
      </c>
      <c r="C12478">
        <f t="shared" si="389"/>
        <v>0.59465249021972921</v>
      </c>
    </row>
    <row r="12479" spans="1:3" x14ac:dyDescent="0.3">
      <c r="A12479">
        <v>11234373</v>
      </c>
      <c r="B12479">
        <f t="shared" si="388"/>
        <v>33042.273529411767</v>
      </c>
      <c r="C12479">
        <f t="shared" si="389"/>
        <v>4.5190699220414432</v>
      </c>
    </row>
    <row r="12480" spans="1:3" x14ac:dyDescent="0.3">
      <c r="A12480">
        <v>292145</v>
      </c>
      <c r="B12480">
        <f t="shared" si="388"/>
        <v>859.25</v>
      </c>
      <c r="C12480">
        <f t="shared" si="389"/>
        <v>2.9341195408092631</v>
      </c>
    </row>
    <row r="12481" spans="1:3" x14ac:dyDescent="0.3">
      <c r="A12481">
        <v>16</v>
      </c>
      <c r="B12481">
        <f t="shared" si="388"/>
        <v>4.7058823529411764E-2</v>
      </c>
      <c r="C12481">
        <f t="shared" si="389"/>
        <v>-1.3273589343863303</v>
      </c>
    </row>
    <row r="12482" spans="1:3" x14ac:dyDescent="0.3">
      <c r="A12482">
        <v>5</v>
      </c>
      <c r="B12482">
        <f t="shared" ref="B12482:B12545" si="390">A12482/340</f>
        <v>1.4705882352941176E-2</v>
      </c>
      <c r="C12482">
        <f t="shared" ref="C12482:C12545" si="391">LOG10(B12482)</f>
        <v>-1.8325089127062364</v>
      </c>
    </row>
    <row r="12483" spans="1:3" x14ac:dyDescent="0.3">
      <c r="A12483">
        <v>76303</v>
      </c>
      <c r="B12483">
        <f t="shared" si="390"/>
        <v>224.4205882352941</v>
      </c>
      <c r="C12483">
        <f t="shared" si="391"/>
        <v>2.3510626963757013</v>
      </c>
    </row>
    <row r="12484" spans="1:3" x14ac:dyDescent="0.3">
      <c r="A12484">
        <v>4744802</v>
      </c>
      <c r="B12484">
        <f t="shared" si="390"/>
        <v>13955.3</v>
      </c>
      <c r="C12484">
        <f t="shared" si="391"/>
        <v>4.1447391770442232</v>
      </c>
    </row>
    <row r="12485" spans="1:3" x14ac:dyDescent="0.3">
      <c r="A12485">
        <v>1312562</v>
      </c>
      <c r="B12485">
        <f t="shared" si="390"/>
        <v>3860.4764705882353</v>
      </c>
      <c r="C12485">
        <f t="shared" si="391"/>
        <v>3.5866409097953018</v>
      </c>
    </row>
    <row r="12486" spans="1:3" x14ac:dyDescent="0.3">
      <c r="A12486">
        <v>6954</v>
      </c>
      <c r="B12486">
        <f t="shared" si="390"/>
        <v>20.452941176470588</v>
      </c>
      <c r="C12486">
        <f t="shared" si="391"/>
        <v>1.3107557693049845</v>
      </c>
    </row>
    <row r="12487" spans="1:3" x14ac:dyDescent="0.3">
      <c r="A12487">
        <v>4</v>
      </c>
      <c r="B12487">
        <f t="shared" si="390"/>
        <v>1.1764705882352941E-2</v>
      </c>
      <c r="C12487">
        <f t="shared" si="391"/>
        <v>-1.9294189257142926</v>
      </c>
    </row>
    <row r="12488" spans="1:3" x14ac:dyDescent="0.3">
      <c r="A12488">
        <v>13</v>
      </c>
      <c r="B12488">
        <f t="shared" si="390"/>
        <v>3.8235294117647062E-2</v>
      </c>
      <c r="C12488">
        <f t="shared" si="391"/>
        <v>-1.4175355647354184</v>
      </c>
    </row>
    <row r="12489" spans="1:3" x14ac:dyDescent="0.3">
      <c r="A12489">
        <v>167</v>
      </c>
      <c r="B12489">
        <f t="shared" si="390"/>
        <v>0.49117647058823527</v>
      </c>
      <c r="C12489">
        <f t="shared" si="391"/>
        <v>-0.30876244589467189</v>
      </c>
    </row>
    <row r="12490" spans="1:3" x14ac:dyDescent="0.3">
      <c r="A12490">
        <v>263</v>
      </c>
      <c r="B12490">
        <f t="shared" si="390"/>
        <v>0.77352941176470591</v>
      </c>
      <c r="C12490">
        <f t="shared" si="391"/>
        <v>-0.11152316855249723</v>
      </c>
    </row>
    <row r="12491" spans="1:3" x14ac:dyDescent="0.3">
      <c r="A12491">
        <v>53</v>
      </c>
      <c r="B12491">
        <f t="shared" si="390"/>
        <v>0.15588235294117647</v>
      </c>
      <c r="C12491">
        <f t="shared" si="391"/>
        <v>-0.80720304744146609</v>
      </c>
    </row>
    <row r="12492" spans="1:3" x14ac:dyDescent="0.3">
      <c r="A12492">
        <v>86465</v>
      </c>
      <c r="B12492">
        <f t="shared" si="390"/>
        <v>254.30882352941177</v>
      </c>
      <c r="C12492">
        <f t="shared" si="391"/>
        <v>2.4053614287705014</v>
      </c>
    </row>
    <row r="12493" spans="1:3" x14ac:dyDescent="0.3">
      <c r="A12493">
        <v>2182</v>
      </c>
      <c r="B12493">
        <f t="shared" si="390"/>
        <v>6.4176470588235297</v>
      </c>
      <c r="C12493">
        <f t="shared" si="391"/>
        <v>0.80737582921006801</v>
      </c>
    </row>
    <row r="12494" spans="1:3" x14ac:dyDescent="0.3">
      <c r="A12494">
        <v>149</v>
      </c>
      <c r="B12494">
        <f t="shared" si="390"/>
        <v>0.43823529411764706</v>
      </c>
      <c r="C12494">
        <f t="shared" si="391"/>
        <v>-0.35829264862998111</v>
      </c>
    </row>
    <row r="12495" spans="1:3" x14ac:dyDescent="0.3">
      <c r="A12495">
        <v>3</v>
      </c>
      <c r="B12495">
        <f t="shared" si="390"/>
        <v>8.8235294117647058E-3</v>
      </c>
      <c r="C12495">
        <f t="shared" si="391"/>
        <v>-2.0543576623225928</v>
      </c>
    </row>
    <row r="12496" spans="1:3" x14ac:dyDescent="0.3">
      <c r="A12496">
        <v>780</v>
      </c>
      <c r="B12496">
        <f t="shared" si="390"/>
        <v>2.2941176470588234</v>
      </c>
      <c r="C12496">
        <f t="shared" si="391"/>
        <v>0.36061568564822527</v>
      </c>
    </row>
    <row r="12497" spans="1:3" x14ac:dyDescent="0.3">
      <c r="A12497">
        <v>7682</v>
      </c>
      <c r="B12497">
        <f t="shared" si="390"/>
        <v>22.594117647058823</v>
      </c>
      <c r="C12497">
        <f t="shared" si="391"/>
        <v>1.3539953857869023</v>
      </c>
    </row>
    <row r="12498" spans="1:3" x14ac:dyDescent="0.3">
      <c r="A12498">
        <v>461</v>
      </c>
      <c r="B12498">
        <f t="shared" si="390"/>
        <v>1.3558823529411765</v>
      </c>
      <c r="C12498">
        <f t="shared" si="391"/>
        <v>0.13222200834739303</v>
      </c>
    </row>
    <row r="12499" spans="1:3" x14ac:dyDescent="0.3">
      <c r="A12499">
        <v>2987</v>
      </c>
      <c r="B12499">
        <f t="shared" si="390"/>
        <v>8.7852941176470587</v>
      </c>
      <c r="C12499">
        <f t="shared" si="391"/>
        <v>0.94375630556187318</v>
      </c>
    </row>
    <row r="12500" spans="1:3" x14ac:dyDescent="0.3">
      <c r="A12500">
        <v>12</v>
      </c>
      <c r="B12500">
        <f t="shared" si="390"/>
        <v>3.5294117647058823E-2</v>
      </c>
      <c r="C12500">
        <f t="shared" si="391"/>
        <v>-1.4522976709946303</v>
      </c>
    </row>
    <row r="12501" spans="1:3" x14ac:dyDescent="0.3">
      <c r="A12501">
        <v>419500</v>
      </c>
      <c r="B12501">
        <f t="shared" si="390"/>
        <v>1233.8235294117646</v>
      </c>
      <c r="C12501">
        <f t="shared" si="391"/>
        <v>3.0912530481224638</v>
      </c>
    </row>
    <row r="12502" spans="1:3" x14ac:dyDescent="0.3">
      <c r="A12502">
        <v>3235516</v>
      </c>
      <c r="B12502">
        <f t="shared" si="390"/>
        <v>9516.2235294117654</v>
      </c>
      <c r="C12502">
        <f t="shared" si="391"/>
        <v>3.978464634757612</v>
      </c>
    </row>
    <row r="12503" spans="1:3" x14ac:dyDescent="0.3">
      <c r="A12503">
        <v>98</v>
      </c>
      <c r="B12503">
        <f t="shared" si="390"/>
        <v>0.28823529411764703</v>
      </c>
      <c r="C12503">
        <f t="shared" si="391"/>
        <v>-0.54025284134976026</v>
      </c>
    </row>
    <row r="12504" spans="1:3" x14ac:dyDescent="0.3">
      <c r="A12504">
        <v>24</v>
      </c>
      <c r="B12504">
        <f t="shared" si="390"/>
        <v>7.0588235294117646E-2</v>
      </c>
      <c r="C12504">
        <f t="shared" si="391"/>
        <v>-1.151267675330649</v>
      </c>
    </row>
    <row r="12505" spans="1:3" x14ac:dyDescent="0.3">
      <c r="A12505">
        <v>7</v>
      </c>
      <c r="B12505">
        <f t="shared" si="390"/>
        <v>2.0588235294117647E-2</v>
      </c>
      <c r="C12505">
        <f t="shared" si="391"/>
        <v>-1.6863808770279982</v>
      </c>
    </row>
    <row r="12506" spans="1:3" x14ac:dyDescent="0.3">
      <c r="A12506">
        <v>8</v>
      </c>
      <c r="B12506">
        <f t="shared" si="390"/>
        <v>2.3529411764705882E-2</v>
      </c>
      <c r="C12506">
        <f t="shared" si="391"/>
        <v>-1.6283889300503116</v>
      </c>
    </row>
    <row r="12507" spans="1:3" x14ac:dyDescent="0.3">
      <c r="A12507">
        <v>37</v>
      </c>
      <c r="B12507">
        <f t="shared" si="390"/>
        <v>0.10882352941176471</v>
      </c>
      <c r="C12507">
        <f t="shared" si="391"/>
        <v>-0.96327719297526015</v>
      </c>
    </row>
    <row r="12508" spans="1:3" x14ac:dyDescent="0.3">
      <c r="A12508">
        <v>184</v>
      </c>
      <c r="B12508">
        <f t="shared" si="390"/>
        <v>0.54117647058823526</v>
      </c>
      <c r="C12508">
        <f t="shared" si="391"/>
        <v>-0.2666610940327187</v>
      </c>
    </row>
    <row r="12509" spans="1:3" x14ac:dyDescent="0.3">
      <c r="A12509">
        <v>750026</v>
      </c>
      <c r="B12509">
        <f t="shared" si="390"/>
        <v>2205.9588235294118</v>
      </c>
      <c r="C12509">
        <f t="shared" si="391"/>
        <v>3.3435974016305274</v>
      </c>
    </row>
    <row r="12510" spans="1:3" x14ac:dyDescent="0.3">
      <c r="A12510">
        <v>43</v>
      </c>
      <c r="B12510">
        <f t="shared" si="390"/>
        <v>0.12647058823529411</v>
      </c>
      <c r="C12510">
        <f t="shared" si="391"/>
        <v>-0.89801046146266861</v>
      </c>
    </row>
    <row r="12511" spans="1:3" x14ac:dyDescent="0.3">
      <c r="A12511">
        <v>18</v>
      </c>
      <c r="B12511">
        <f t="shared" si="390"/>
        <v>5.2941176470588235E-2</v>
      </c>
      <c r="C12511">
        <f t="shared" si="391"/>
        <v>-1.2762064119389491</v>
      </c>
    </row>
    <row r="12512" spans="1:3" x14ac:dyDescent="0.3">
      <c r="A12512">
        <v>4677</v>
      </c>
      <c r="B12512">
        <f t="shared" si="390"/>
        <v>13.755882352941176</v>
      </c>
      <c r="C12512">
        <f t="shared" si="391"/>
        <v>1.1384884528662489</v>
      </c>
    </row>
    <row r="12513" spans="1:3" x14ac:dyDescent="0.3">
      <c r="A12513">
        <v>28</v>
      </c>
      <c r="B12513">
        <f t="shared" si="390"/>
        <v>8.2352941176470587E-2</v>
      </c>
      <c r="C12513">
        <f t="shared" si="391"/>
        <v>-1.0843208857000359</v>
      </c>
    </row>
    <row r="12514" spans="1:3" x14ac:dyDescent="0.3">
      <c r="A12514">
        <v>346</v>
      </c>
      <c r="B12514">
        <f t="shared" si="390"/>
        <v>1.0176470588235293</v>
      </c>
      <c r="C12514">
        <f t="shared" si="391"/>
        <v>7.5971817505214589E-3</v>
      </c>
    </row>
    <row r="12515" spans="1:3" x14ac:dyDescent="0.3">
      <c r="A12515">
        <v>12</v>
      </c>
      <c r="B12515">
        <f t="shared" si="390"/>
        <v>3.5294117647058823E-2</v>
      </c>
      <c r="C12515">
        <f t="shared" si="391"/>
        <v>-1.4522976709946303</v>
      </c>
    </row>
    <row r="12516" spans="1:3" x14ac:dyDescent="0.3">
      <c r="A12516">
        <v>80734</v>
      </c>
      <c r="B12516">
        <f t="shared" si="390"/>
        <v>237.45294117647057</v>
      </c>
      <c r="C12516">
        <f t="shared" si="391"/>
        <v>2.3755775532770631</v>
      </c>
    </row>
    <row r="12517" spans="1:3" x14ac:dyDescent="0.3">
      <c r="A12517">
        <v>2016</v>
      </c>
      <c r="B12517">
        <f t="shared" si="390"/>
        <v>5.9294117647058826</v>
      </c>
      <c r="C12517">
        <f t="shared" si="391"/>
        <v>0.77301161073123259</v>
      </c>
    </row>
    <row r="12518" spans="1:3" x14ac:dyDescent="0.3">
      <c r="A12518">
        <v>1982325</v>
      </c>
      <c r="B12518">
        <f t="shared" si="390"/>
        <v>5830.3676470588234</v>
      </c>
      <c r="C12518">
        <f t="shared" si="391"/>
        <v>3.7656959410462774</v>
      </c>
    </row>
    <row r="12519" spans="1:3" x14ac:dyDescent="0.3">
      <c r="A12519">
        <v>289</v>
      </c>
      <c r="B12519">
        <f t="shared" si="390"/>
        <v>0.85</v>
      </c>
      <c r="C12519">
        <f t="shared" si="391"/>
        <v>-7.0581074285707285E-2</v>
      </c>
    </row>
    <row r="12520" spans="1:3" x14ac:dyDescent="0.3">
      <c r="A12520">
        <v>85</v>
      </c>
      <c r="B12520">
        <f t="shared" si="390"/>
        <v>0.25</v>
      </c>
      <c r="C12520">
        <f t="shared" si="391"/>
        <v>-0.6020599913279624</v>
      </c>
    </row>
    <row r="12521" spans="1:3" x14ac:dyDescent="0.3">
      <c r="A12521">
        <v>22</v>
      </c>
      <c r="B12521">
        <f t="shared" si="390"/>
        <v>6.4705882352941183E-2</v>
      </c>
      <c r="C12521">
        <f t="shared" si="391"/>
        <v>-1.1890562362200487</v>
      </c>
    </row>
    <row r="12522" spans="1:3" x14ac:dyDescent="0.3">
      <c r="A12522">
        <v>85</v>
      </c>
      <c r="B12522">
        <f t="shared" si="390"/>
        <v>0.25</v>
      </c>
      <c r="C12522">
        <f t="shared" si="391"/>
        <v>-0.6020599913279624</v>
      </c>
    </row>
    <row r="12523" spans="1:3" x14ac:dyDescent="0.3">
      <c r="A12523">
        <v>149</v>
      </c>
      <c r="B12523">
        <f t="shared" si="390"/>
        <v>0.43823529411764706</v>
      </c>
      <c r="C12523">
        <f t="shared" si="391"/>
        <v>-0.35829264862998111</v>
      </c>
    </row>
    <row r="12524" spans="1:3" x14ac:dyDescent="0.3">
      <c r="A12524">
        <v>9347287</v>
      </c>
      <c r="B12524">
        <f t="shared" si="390"/>
        <v>27492.020588235293</v>
      </c>
      <c r="C12524">
        <f t="shared" si="391"/>
        <v>4.4392066604717684</v>
      </c>
    </row>
    <row r="12525" spans="1:3" x14ac:dyDescent="0.3">
      <c r="A12525">
        <v>4</v>
      </c>
      <c r="B12525">
        <f t="shared" si="390"/>
        <v>1.1764705882352941E-2</v>
      </c>
      <c r="C12525">
        <f t="shared" si="391"/>
        <v>-1.9294189257142926</v>
      </c>
    </row>
    <row r="12526" spans="1:3" x14ac:dyDescent="0.3">
      <c r="A12526">
        <v>256</v>
      </c>
      <c r="B12526">
        <f t="shared" si="390"/>
        <v>0.75294117647058822</v>
      </c>
      <c r="C12526">
        <f t="shared" si="391"/>
        <v>-0.12323895173040557</v>
      </c>
    </row>
    <row r="12527" spans="1:3" x14ac:dyDescent="0.3">
      <c r="A12527">
        <v>86</v>
      </c>
      <c r="B12527">
        <f t="shared" si="390"/>
        <v>0.25294117647058822</v>
      </c>
      <c r="C12527">
        <f t="shared" si="391"/>
        <v>-0.59698046579868747</v>
      </c>
    </row>
    <row r="12528" spans="1:3" x14ac:dyDescent="0.3">
      <c r="A12528">
        <v>70</v>
      </c>
      <c r="B12528">
        <f t="shared" si="390"/>
        <v>0.20588235294117646</v>
      </c>
      <c r="C12528">
        <f t="shared" si="391"/>
        <v>-0.68638087702799833</v>
      </c>
    </row>
    <row r="12529" spans="1:3" x14ac:dyDescent="0.3">
      <c r="A12529">
        <v>58</v>
      </c>
      <c r="B12529">
        <f t="shared" si="390"/>
        <v>0.17058823529411765</v>
      </c>
      <c r="C12529">
        <f t="shared" si="391"/>
        <v>-0.7680509234793178</v>
      </c>
    </row>
    <row r="12530" spans="1:3" x14ac:dyDescent="0.3">
      <c r="A12530">
        <v>23</v>
      </c>
      <c r="B12530">
        <f t="shared" si="390"/>
        <v>6.7647058823529407E-2</v>
      </c>
      <c r="C12530">
        <f t="shared" si="391"/>
        <v>-1.1697510810246623</v>
      </c>
    </row>
    <row r="12531" spans="1:3" x14ac:dyDescent="0.3">
      <c r="A12531">
        <v>8</v>
      </c>
      <c r="B12531">
        <f t="shared" si="390"/>
        <v>2.3529411764705882E-2</v>
      </c>
      <c r="C12531">
        <f t="shared" si="391"/>
        <v>-1.6283889300503116</v>
      </c>
    </row>
    <row r="12532" spans="1:3" x14ac:dyDescent="0.3">
      <c r="A12532">
        <v>2518</v>
      </c>
      <c r="B12532">
        <f t="shared" si="390"/>
        <v>7.4058823529411768</v>
      </c>
      <c r="C12532">
        <f t="shared" si="391"/>
        <v>0.86957680872958865</v>
      </c>
    </row>
    <row r="12533" spans="1:3" x14ac:dyDescent="0.3">
      <c r="A12533">
        <v>86</v>
      </c>
      <c r="B12533">
        <f t="shared" si="390"/>
        <v>0.25294117647058822</v>
      </c>
      <c r="C12533">
        <f t="shared" si="391"/>
        <v>-0.59698046579868747</v>
      </c>
    </row>
    <row r="12534" spans="1:3" x14ac:dyDescent="0.3">
      <c r="A12534">
        <v>24616</v>
      </c>
      <c r="B12534">
        <f t="shared" si="390"/>
        <v>72.400000000000006</v>
      </c>
      <c r="C12534">
        <f t="shared" si="391"/>
        <v>1.8597385661971468</v>
      </c>
    </row>
    <row r="12535" spans="1:3" x14ac:dyDescent="0.3">
      <c r="A12535">
        <v>564063</v>
      </c>
      <c r="B12535">
        <f t="shared" si="390"/>
        <v>1659.0088235294118</v>
      </c>
      <c r="C12535">
        <f t="shared" si="391"/>
        <v>3.2198486958495227</v>
      </c>
    </row>
    <row r="12536" spans="1:3" x14ac:dyDescent="0.3">
      <c r="A12536">
        <v>6</v>
      </c>
      <c r="B12536">
        <f t="shared" si="390"/>
        <v>1.7647058823529412E-2</v>
      </c>
      <c r="C12536">
        <f t="shared" si="391"/>
        <v>-1.7533276666586115</v>
      </c>
    </row>
    <row r="12537" spans="1:3" x14ac:dyDescent="0.3">
      <c r="A12537">
        <v>46</v>
      </c>
      <c r="B12537">
        <f t="shared" si="390"/>
        <v>0.13529411764705881</v>
      </c>
      <c r="C12537">
        <f t="shared" si="391"/>
        <v>-0.86872108536068104</v>
      </c>
    </row>
    <row r="12538" spans="1:3" x14ac:dyDescent="0.3">
      <c r="A12538">
        <v>1973</v>
      </c>
      <c r="B12538">
        <f t="shared" si="390"/>
        <v>5.802941176470588</v>
      </c>
      <c r="C12538">
        <f t="shared" si="391"/>
        <v>0.76364816820993608</v>
      </c>
    </row>
    <row r="12539" spans="1:3" x14ac:dyDescent="0.3">
      <c r="A12539">
        <v>28</v>
      </c>
      <c r="B12539">
        <f t="shared" si="390"/>
        <v>8.2352941176470587E-2</v>
      </c>
      <c r="C12539">
        <f t="shared" si="391"/>
        <v>-1.0843208857000359</v>
      </c>
    </row>
    <row r="12540" spans="1:3" x14ac:dyDescent="0.3">
      <c r="A12540">
        <v>710919</v>
      </c>
      <c r="B12540">
        <f t="shared" si="390"/>
        <v>2090.9382352941175</v>
      </c>
      <c r="C12540">
        <f t="shared" si="391"/>
        <v>3.3203412042824647</v>
      </c>
    </row>
    <row r="12541" spans="1:3" x14ac:dyDescent="0.3">
      <c r="A12541">
        <v>17005</v>
      </c>
      <c r="B12541">
        <f t="shared" si="390"/>
        <v>50.014705882352942</v>
      </c>
      <c r="C12541">
        <f t="shared" si="391"/>
        <v>1.6990977192264858</v>
      </c>
    </row>
    <row r="12542" spans="1:3" x14ac:dyDescent="0.3">
      <c r="A12542">
        <v>16073</v>
      </c>
      <c r="B12542">
        <f t="shared" si="390"/>
        <v>47.273529411764706</v>
      </c>
      <c r="C12542">
        <f t="shared" si="391"/>
        <v>1.6746180276643114</v>
      </c>
    </row>
    <row r="12543" spans="1:3" x14ac:dyDescent="0.3">
      <c r="A12543">
        <v>2141</v>
      </c>
      <c r="B12543">
        <f t="shared" si="390"/>
        <v>6.2970588235294116</v>
      </c>
      <c r="C12543">
        <f t="shared" si="391"/>
        <v>0.79913775025218314</v>
      </c>
    </row>
    <row r="12544" spans="1:3" x14ac:dyDescent="0.3">
      <c r="A12544">
        <v>55</v>
      </c>
      <c r="B12544">
        <f t="shared" si="390"/>
        <v>0.16176470588235295</v>
      </c>
      <c r="C12544">
        <f t="shared" si="391"/>
        <v>-0.79111622754801125</v>
      </c>
    </row>
    <row r="12545" spans="1:3" x14ac:dyDescent="0.3">
      <c r="A12545">
        <v>88179</v>
      </c>
      <c r="B12545">
        <f t="shared" si="390"/>
        <v>259.35000000000002</v>
      </c>
      <c r="C12545">
        <f t="shared" si="391"/>
        <v>2.4138862523296036</v>
      </c>
    </row>
    <row r="12546" spans="1:3" x14ac:dyDescent="0.3">
      <c r="A12546">
        <v>429</v>
      </c>
      <c r="B12546">
        <f t="shared" ref="B12546:B12609" si="392">A12546/340</f>
        <v>1.2617647058823529</v>
      </c>
      <c r="C12546">
        <f t="shared" ref="C12546:C12609" si="393">LOG10(B12546)</f>
        <v>0.10097837514246912</v>
      </c>
    </row>
    <row r="12547" spans="1:3" x14ac:dyDescent="0.3">
      <c r="A12547">
        <v>814</v>
      </c>
      <c r="B12547">
        <f t="shared" si="392"/>
        <v>2.3941176470588235</v>
      </c>
      <c r="C12547">
        <f t="shared" si="393"/>
        <v>0.37914548784694607</v>
      </c>
    </row>
    <row r="12548" spans="1:3" x14ac:dyDescent="0.3">
      <c r="A12548">
        <v>1141982</v>
      </c>
      <c r="B12548">
        <f t="shared" si="392"/>
        <v>3358.7705882352943</v>
      </c>
      <c r="C12548">
        <f t="shared" si="393"/>
        <v>3.5261803415415827</v>
      </c>
    </row>
    <row r="12549" spans="1:3" x14ac:dyDescent="0.3">
      <c r="A12549">
        <v>70</v>
      </c>
      <c r="B12549">
        <f t="shared" si="392"/>
        <v>0.20588235294117646</v>
      </c>
      <c r="C12549">
        <f t="shared" si="393"/>
        <v>-0.68638087702799833</v>
      </c>
    </row>
    <row r="12550" spans="1:3" x14ac:dyDescent="0.3">
      <c r="A12550">
        <v>4</v>
      </c>
      <c r="B12550">
        <f t="shared" si="392"/>
        <v>1.1764705882352941E-2</v>
      </c>
      <c r="C12550">
        <f t="shared" si="393"/>
        <v>-1.9294189257142926</v>
      </c>
    </row>
    <row r="12551" spans="1:3" x14ac:dyDescent="0.3">
      <c r="A12551">
        <v>1246480</v>
      </c>
      <c r="B12551">
        <f t="shared" si="392"/>
        <v>3666.1176470588234</v>
      </c>
      <c r="C12551">
        <f t="shared" si="393"/>
        <v>3.5642063975189</v>
      </c>
    </row>
    <row r="12552" spans="1:3" x14ac:dyDescent="0.3">
      <c r="A12552">
        <v>8177</v>
      </c>
      <c r="B12552">
        <f t="shared" si="392"/>
        <v>24.05</v>
      </c>
      <c r="C12552">
        <f t="shared" si="393"/>
        <v>1.3811150807098507</v>
      </c>
    </row>
    <row r="12553" spans="1:3" x14ac:dyDescent="0.3">
      <c r="A12553">
        <v>9</v>
      </c>
      <c r="B12553">
        <f t="shared" si="392"/>
        <v>2.6470588235294117E-2</v>
      </c>
      <c r="C12553">
        <f t="shared" si="393"/>
        <v>-1.5772364076029302</v>
      </c>
    </row>
    <row r="12554" spans="1:3" x14ac:dyDescent="0.3">
      <c r="A12554">
        <v>1336989</v>
      </c>
      <c r="B12554">
        <f t="shared" si="392"/>
        <v>3932.3205882352941</v>
      </c>
      <c r="C12554">
        <f t="shared" si="393"/>
        <v>3.5946489171015892</v>
      </c>
    </row>
    <row r="12555" spans="1:3" x14ac:dyDescent="0.3">
      <c r="A12555">
        <v>37610</v>
      </c>
      <c r="B12555">
        <f t="shared" si="392"/>
        <v>110.61764705882354</v>
      </c>
      <c r="C12555">
        <f t="shared" si="393"/>
        <v>2.043824416380144</v>
      </c>
    </row>
    <row r="12556" spans="1:3" x14ac:dyDescent="0.3">
      <c r="A12556">
        <v>599</v>
      </c>
      <c r="B12556">
        <f t="shared" si="392"/>
        <v>1.7617647058823529</v>
      </c>
      <c r="C12556">
        <f t="shared" si="393"/>
        <v>0.24594790534705624</v>
      </c>
    </row>
    <row r="12557" spans="1:3" x14ac:dyDescent="0.3">
      <c r="A12557">
        <v>969</v>
      </c>
      <c r="B12557">
        <f t="shared" si="392"/>
        <v>2.85</v>
      </c>
      <c r="C12557">
        <f t="shared" si="393"/>
        <v>0.45484486000851021</v>
      </c>
    </row>
    <row r="12558" spans="1:3" x14ac:dyDescent="0.3">
      <c r="A12558">
        <v>246</v>
      </c>
      <c r="B12558">
        <f t="shared" si="392"/>
        <v>0.72352941176470587</v>
      </c>
      <c r="C12558">
        <f t="shared" si="393"/>
        <v>-0.140543809938876</v>
      </c>
    </row>
    <row r="12559" spans="1:3" x14ac:dyDescent="0.3">
      <c r="A12559">
        <v>98432</v>
      </c>
      <c r="B12559">
        <f t="shared" si="392"/>
        <v>289.50588235294117</v>
      </c>
      <c r="C12559">
        <f t="shared" si="393"/>
        <v>2.4616573924070444</v>
      </c>
    </row>
    <row r="12560" spans="1:3" x14ac:dyDescent="0.3">
      <c r="A12560">
        <v>7793</v>
      </c>
      <c r="B12560">
        <f t="shared" si="392"/>
        <v>22.920588235294119</v>
      </c>
      <c r="C12560">
        <f t="shared" si="393"/>
        <v>1.3602257591969276</v>
      </c>
    </row>
    <row r="12561" spans="1:3" x14ac:dyDescent="0.3">
      <c r="A12561">
        <v>288</v>
      </c>
      <c r="B12561">
        <f t="shared" si="392"/>
        <v>0.84705882352941175</v>
      </c>
      <c r="C12561">
        <f t="shared" si="393"/>
        <v>-7.2086429283024278E-2</v>
      </c>
    </row>
    <row r="12562" spans="1:3" x14ac:dyDescent="0.3">
      <c r="A12562">
        <v>19538</v>
      </c>
      <c r="B12562">
        <f t="shared" si="392"/>
        <v>57.464705882352938</v>
      </c>
      <c r="C12562">
        <f t="shared" si="393"/>
        <v>1.7594011882249065</v>
      </c>
    </row>
    <row r="12563" spans="1:3" x14ac:dyDescent="0.3">
      <c r="A12563">
        <v>547</v>
      </c>
      <c r="B12563">
        <f t="shared" si="392"/>
        <v>1.6088235294117648</v>
      </c>
      <c r="C12563">
        <f t="shared" si="393"/>
        <v>0.20650840929117567</v>
      </c>
    </row>
    <row r="12564" spans="1:3" x14ac:dyDescent="0.3">
      <c r="A12564">
        <v>480</v>
      </c>
      <c r="B12564">
        <f t="shared" si="392"/>
        <v>1.411764705882353</v>
      </c>
      <c r="C12564">
        <f t="shared" si="393"/>
        <v>0.14976232033333212</v>
      </c>
    </row>
    <row r="12565" spans="1:3" x14ac:dyDescent="0.3">
      <c r="A12565">
        <v>45</v>
      </c>
      <c r="B12565">
        <f t="shared" si="392"/>
        <v>0.13235294117647059</v>
      </c>
      <c r="C12565">
        <f t="shared" si="393"/>
        <v>-0.87826640326691141</v>
      </c>
    </row>
    <row r="12566" spans="1:3" x14ac:dyDescent="0.3">
      <c r="A12566">
        <v>224</v>
      </c>
      <c r="B12566">
        <f t="shared" si="392"/>
        <v>0.6588235294117647</v>
      </c>
      <c r="C12566">
        <f t="shared" si="393"/>
        <v>-0.18123089870809234</v>
      </c>
    </row>
    <row r="12567" spans="1:3" x14ac:dyDescent="0.3">
      <c r="A12567">
        <v>276</v>
      </c>
      <c r="B12567">
        <f t="shared" si="392"/>
        <v>0.81176470588235294</v>
      </c>
      <c r="C12567">
        <f t="shared" si="393"/>
        <v>-9.0569834977037411E-2</v>
      </c>
    </row>
    <row r="12568" spans="1:3" x14ac:dyDescent="0.3">
      <c r="A12568">
        <v>11638</v>
      </c>
      <c r="B12568">
        <f t="shared" si="392"/>
        <v>34.22941176470588</v>
      </c>
      <c r="C12568">
        <f t="shared" si="393"/>
        <v>1.5343994358151369</v>
      </c>
    </row>
    <row r="12569" spans="1:3" x14ac:dyDescent="0.3">
      <c r="A12569">
        <v>109741</v>
      </c>
      <c r="B12569">
        <f t="shared" si="392"/>
        <v>322.76764705882351</v>
      </c>
      <c r="C12569">
        <f t="shared" si="393"/>
        <v>2.5088899962854851</v>
      </c>
    </row>
    <row r="12570" spans="1:3" x14ac:dyDescent="0.3">
      <c r="A12570">
        <v>898</v>
      </c>
      <c r="B12570">
        <f t="shared" si="392"/>
        <v>2.6411764705882352</v>
      </c>
      <c r="C12570">
        <f t="shared" si="393"/>
        <v>0.42179741962504924</v>
      </c>
    </row>
    <row r="12571" spans="1:3" x14ac:dyDescent="0.3">
      <c r="A12571">
        <v>13</v>
      </c>
      <c r="B12571">
        <f t="shared" si="392"/>
        <v>3.8235294117647062E-2</v>
      </c>
      <c r="C12571">
        <f t="shared" si="393"/>
        <v>-1.4175355647354184</v>
      </c>
    </row>
    <row r="12572" spans="1:3" x14ac:dyDescent="0.3">
      <c r="A12572">
        <v>29</v>
      </c>
      <c r="B12572">
        <f t="shared" si="392"/>
        <v>8.5294117647058826E-2</v>
      </c>
      <c r="C12572">
        <f t="shared" si="393"/>
        <v>-1.0690809191432991</v>
      </c>
    </row>
    <row r="12573" spans="1:3" x14ac:dyDescent="0.3">
      <c r="A12573">
        <v>22</v>
      </c>
      <c r="B12573">
        <f t="shared" si="392"/>
        <v>6.4705882352941183E-2</v>
      </c>
      <c r="C12573">
        <f t="shared" si="393"/>
        <v>-1.1890562362200487</v>
      </c>
    </row>
    <row r="12574" spans="1:3" x14ac:dyDescent="0.3">
      <c r="A12574">
        <v>27</v>
      </c>
      <c r="B12574">
        <f t="shared" si="392"/>
        <v>7.9411764705882348E-2</v>
      </c>
      <c r="C12574">
        <f t="shared" si="393"/>
        <v>-1.1001151528832678</v>
      </c>
    </row>
    <row r="12575" spans="1:3" x14ac:dyDescent="0.3">
      <c r="A12575">
        <v>19</v>
      </c>
      <c r="B12575">
        <f t="shared" si="392"/>
        <v>5.5882352941176473E-2</v>
      </c>
      <c r="C12575">
        <f t="shared" si="393"/>
        <v>-1.2527253160894261</v>
      </c>
    </row>
    <row r="12576" spans="1:3" x14ac:dyDescent="0.3">
      <c r="A12576">
        <v>2650</v>
      </c>
      <c r="B12576">
        <f t="shared" si="392"/>
        <v>7.7941176470588234</v>
      </c>
      <c r="C12576">
        <f t="shared" si="393"/>
        <v>0.89176695689455276</v>
      </c>
    </row>
    <row r="12577" spans="1:3" x14ac:dyDescent="0.3">
      <c r="A12577">
        <v>54045</v>
      </c>
      <c r="B12577">
        <f t="shared" si="392"/>
        <v>158.95588235294119</v>
      </c>
      <c r="C12577">
        <f t="shared" si="393"/>
        <v>2.2012766041359946</v>
      </c>
    </row>
    <row r="12578" spans="1:3" x14ac:dyDescent="0.3">
      <c r="A12578">
        <v>535</v>
      </c>
      <c r="B12578">
        <f t="shared" si="392"/>
        <v>1.5735294117647058</v>
      </c>
      <c r="C12578">
        <f t="shared" si="393"/>
        <v>0.1968748649789733</v>
      </c>
    </row>
    <row r="12579" spans="1:3" x14ac:dyDescent="0.3">
      <c r="A12579">
        <v>44110</v>
      </c>
      <c r="B12579">
        <f t="shared" si="392"/>
        <v>129.73529411764707</v>
      </c>
      <c r="C12579">
        <f t="shared" si="393"/>
        <v>2.1130581407361522</v>
      </c>
    </row>
    <row r="12580" spans="1:3" x14ac:dyDescent="0.3">
      <c r="A12580">
        <v>4</v>
      </c>
      <c r="B12580">
        <f t="shared" si="392"/>
        <v>1.1764705882352941E-2</v>
      </c>
      <c r="C12580">
        <f t="shared" si="393"/>
        <v>-1.9294189257142926</v>
      </c>
    </row>
    <row r="12581" spans="1:3" x14ac:dyDescent="0.3">
      <c r="A12581">
        <v>758</v>
      </c>
      <c r="B12581">
        <f t="shared" si="392"/>
        <v>2.2294117647058824</v>
      </c>
      <c r="C12581">
        <f t="shared" si="393"/>
        <v>0.34819028858979845</v>
      </c>
    </row>
    <row r="12582" spans="1:3" x14ac:dyDescent="0.3">
      <c r="A12582">
        <v>2635</v>
      </c>
      <c r="B12582">
        <f t="shared" si="392"/>
        <v>7.75</v>
      </c>
      <c r="C12582">
        <f t="shared" si="393"/>
        <v>0.88930170250631024</v>
      </c>
    </row>
    <row r="12583" spans="1:3" x14ac:dyDescent="0.3">
      <c r="A12583">
        <v>4097</v>
      </c>
      <c r="B12583">
        <f t="shared" si="392"/>
        <v>12.05</v>
      </c>
      <c r="C12583">
        <f t="shared" si="393"/>
        <v>1.0809870469108873</v>
      </c>
    </row>
    <row r="12584" spans="1:3" x14ac:dyDescent="0.3">
      <c r="A12584">
        <v>2729</v>
      </c>
      <c r="B12584">
        <f t="shared" si="392"/>
        <v>8.0264705882352949</v>
      </c>
      <c r="C12584">
        <f t="shared" si="393"/>
        <v>0.90452461862764144</v>
      </c>
    </row>
    <row r="12585" spans="1:3" x14ac:dyDescent="0.3">
      <c r="A12585">
        <v>42692</v>
      </c>
      <c r="B12585">
        <f t="shared" si="392"/>
        <v>125.56470588235294</v>
      </c>
      <c r="C12585">
        <f t="shared" si="393"/>
        <v>2.0988675837119848</v>
      </c>
    </row>
    <row r="12586" spans="1:3" x14ac:dyDescent="0.3">
      <c r="A12586">
        <v>172</v>
      </c>
      <c r="B12586">
        <f t="shared" si="392"/>
        <v>0.50588235294117645</v>
      </c>
      <c r="C12586">
        <f t="shared" si="393"/>
        <v>-0.29595047013470621</v>
      </c>
    </row>
    <row r="12587" spans="1:3" x14ac:dyDescent="0.3">
      <c r="A12587">
        <v>200</v>
      </c>
      <c r="B12587">
        <f t="shared" si="392"/>
        <v>0.58823529411764708</v>
      </c>
      <c r="C12587">
        <f t="shared" si="393"/>
        <v>-0.23044892137827391</v>
      </c>
    </row>
    <row r="12588" spans="1:3" x14ac:dyDescent="0.3">
      <c r="A12588">
        <v>1256</v>
      </c>
      <c r="B12588">
        <f t="shared" si="392"/>
        <v>3.6941176470588237</v>
      </c>
      <c r="C12588">
        <f t="shared" si="393"/>
        <v>0.56751072235892219</v>
      </c>
    </row>
    <row r="12589" spans="1:3" x14ac:dyDescent="0.3">
      <c r="A12589">
        <v>93</v>
      </c>
      <c r="B12589">
        <f t="shared" si="392"/>
        <v>0.27352941176470591</v>
      </c>
      <c r="C12589">
        <f t="shared" si="393"/>
        <v>-0.56299596848832001</v>
      </c>
    </row>
    <row r="12590" spans="1:3" x14ac:dyDescent="0.3">
      <c r="A12590">
        <v>21</v>
      </c>
      <c r="B12590">
        <f t="shared" si="392"/>
        <v>6.1764705882352944E-2</v>
      </c>
      <c r="C12590">
        <f t="shared" si="393"/>
        <v>-1.2092596223083358</v>
      </c>
    </row>
    <row r="12591" spans="1:3" x14ac:dyDescent="0.3">
      <c r="A12591">
        <v>50133</v>
      </c>
      <c r="B12591">
        <f t="shared" si="392"/>
        <v>147.44999999999999</v>
      </c>
      <c r="C12591">
        <f t="shared" si="393"/>
        <v>2.1686447768878168</v>
      </c>
    </row>
    <row r="12592" spans="1:3" x14ac:dyDescent="0.3">
      <c r="A12592">
        <v>107</v>
      </c>
      <c r="B12592">
        <f t="shared" si="392"/>
        <v>0.31470588235294117</v>
      </c>
      <c r="C12592">
        <f t="shared" si="393"/>
        <v>-0.50209513935704553</v>
      </c>
    </row>
    <row r="12593" spans="1:3" x14ac:dyDescent="0.3">
      <c r="A12593">
        <v>28</v>
      </c>
      <c r="B12593">
        <f t="shared" si="392"/>
        <v>8.2352941176470587E-2</v>
      </c>
      <c r="C12593">
        <f t="shared" si="393"/>
        <v>-1.0843208857000359</v>
      </c>
    </row>
    <row r="12594" spans="1:3" x14ac:dyDescent="0.3">
      <c r="A12594">
        <v>14</v>
      </c>
      <c r="B12594">
        <f t="shared" si="392"/>
        <v>4.1176470588235294E-2</v>
      </c>
      <c r="C12594">
        <f t="shared" si="393"/>
        <v>-1.3853508813640172</v>
      </c>
    </row>
    <row r="12595" spans="1:3" x14ac:dyDescent="0.3">
      <c r="A12595">
        <v>430769</v>
      </c>
      <c r="B12595">
        <f t="shared" si="392"/>
        <v>1266.9676470588236</v>
      </c>
      <c r="C12595">
        <f t="shared" si="393"/>
        <v>3.1027655249992883</v>
      </c>
    </row>
    <row r="12596" spans="1:3" x14ac:dyDescent="0.3">
      <c r="A12596">
        <v>133124</v>
      </c>
      <c r="B12596">
        <f t="shared" si="392"/>
        <v>391.54117647058825</v>
      </c>
      <c r="C12596">
        <f t="shared" si="393"/>
        <v>2.5927774414223377</v>
      </c>
    </row>
    <row r="12597" spans="1:3" x14ac:dyDescent="0.3">
      <c r="A12597" s="39">
        <v>340000000000</v>
      </c>
      <c r="B12597">
        <f t="shared" si="392"/>
        <v>1000000000</v>
      </c>
      <c r="C12597">
        <f t="shared" si="393"/>
        <v>9</v>
      </c>
    </row>
    <row r="12598" spans="1:3" x14ac:dyDescent="0.3">
      <c r="A12598">
        <v>117385</v>
      </c>
      <c r="B12598">
        <f t="shared" si="392"/>
        <v>345.25</v>
      </c>
      <c r="C12598">
        <f t="shared" si="393"/>
        <v>2.538133687250669</v>
      </c>
    </row>
    <row r="12599" spans="1:3" x14ac:dyDescent="0.3">
      <c r="A12599">
        <v>170</v>
      </c>
      <c r="B12599">
        <f t="shared" si="392"/>
        <v>0.5</v>
      </c>
      <c r="C12599">
        <f t="shared" si="393"/>
        <v>-0.3010299956639812</v>
      </c>
    </row>
    <row r="12600" spans="1:3" x14ac:dyDescent="0.3">
      <c r="A12600">
        <v>15</v>
      </c>
      <c r="B12600">
        <f t="shared" si="392"/>
        <v>4.4117647058823532E-2</v>
      </c>
      <c r="C12600">
        <f t="shared" si="393"/>
        <v>-1.3553876579865738</v>
      </c>
    </row>
    <row r="12601" spans="1:3" x14ac:dyDescent="0.3">
      <c r="A12601">
        <v>15</v>
      </c>
      <c r="B12601">
        <f t="shared" si="392"/>
        <v>4.4117647058823532E-2</v>
      </c>
      <c r="C12601">
        <f t="shared" si="393"/>
        <v>-1.3553876579865738</v>
      </c>
    </row>
    <row r="12602" spans="1:3" x14ac:dyDescent="0.3">
      <c r="A12602">
        <v>347836</v>
      </c>
      <c r="B12602">
        <f t="shared" si="392"/>
        <v>1023.0470588235294</v>
      </c>
      <c r="C12602">
        <f t="shared" si="393"/>
        <v>3.0098956111484552</v>
      </c>
    </row>
    <row r="12603" spans="1:3" x14ac:dyDescent="0.3">
      <c r="A12603">
        <v>169</v>
      </c>
      <c r="B12603">
        <f t="shared" si="392"/>
        <v>0.49705882352941178</v>
      </c>
      <c r="C12603">
        <f t="shared" si="393"/>
        <v>-0.30359221242858159</v>
      </c>
    </row>
    <row r="12604" spans="1:3" x14ac:dyDescent="0.3">
      <c r="A12604">
        <v>20</v>
      </c>
      <c r="B12604">
        <f t="shared" si="392"/>
        <v>5.8823529411764705E-2</v>
      </c>
      <c r="C12604">
        <f t="shared" si="393"/>
        <v>-1.2304489213782739</v>
      </c>
    </row>
    <row r="12605" spans="1:3" x14ac:dyDescent="0.3">
      <c r="A12605">
        <v>831</v>
      </c>
      <c r="B12605">
        <f t="shared" si="392"/>
        <v>2.4441176470588237</v>
      </c>
      <c r="C12605">
        <f t="shared" si="393"/>
        <v>0.38812210674185588</v>
      </c>
    </row>
    <row r="12606" spans="1:3" x14ac:dyDescent="0.3">
      <c r="A12606">
        <v>8568</v>
      </c>
      <c r="B12606">
        <f t="shared" si="392"/>
        <v>25.2</v>
      </c>
      <c r="C12606">
        <f t="shared" si="393"/>
        <v>1.4014005407815442</v>
      </c>
    </row>
    <row r="12607" spans="1:3" x14ac:dyDescent="0.3">
      <c r="A12607">
        <v>25</v>
      </c>
      <c r="B12607">
        <f t="shared" si="392"/>
        <v>7.3529411764705885E-2</v>
      </c>
      <c r="C12607">
        <f t="shared" si="393"/>
        <v>-1.1335389083702174</v>
      </c>
    </row>
    <row r="12608" spans="1:3" x14ac:dyDescent="0.3">
      <c r="A12608">
        <v>1225</v>
      </c>
      <c r="B12608">
        <f t="shared" si="392"/>
        <v>3.6029411764705883</v>
      </c>
      <c r="C12608">
        <f t="shared" si="393"/>
        <v>0.5566571716582962</v>
      </c>
    </row>
    <row r="12609" spans="1:3" x14ac:dyDescent="0.3">
      <c r="A12609">
        <v>5</v>
      </c>
      <c r="B12609">
        <f t="shared" si="392"/>
        <v>1.4705882352941176E-2</v>
      </c>
      <c r="C12609">
        <f t="shared" si="393"/>
        <v>-1.8325089127062364</v>
      </c>
    </row>
    <row r="12610" spans="1:3" x14ac:dyDescent="0.3">
      <c r="A12610">
        <v>820</v>
      </c>
      <c r="B12610">
        <f t="shared" ref="B12610:B12673" si="394">A12610/340</f>
        <v>2.4117647058823528</v>
      </c>
      <c r="C12610">
        <f t="shared" ref="C12610:C12673" si="395">LOG10(B12610)</f>
        <v>0.38233493534146157</v>
      </c>
    </row>
    <row r="12611" spans="1:3" x14ac:dyDescent="0.3">
      <c r="A12611" s="39">
        <v>28700000000</v>
      </c>
      <c r="B12611">
        <f t="shared" si="394"/>
        <v>84411764.705882356</v>
      </c>
      <c r="C12611">
        <f t="shared" si="395"/>
        <v>7.926402979691737</v>
      </c>
    </row>
    <row r="12612" spans="1:3" x14ac:dyDescent="0.3">
      <c r="A12612">
        <v>3694</v>
      </c>
      <c r="B12612">
        <f t="shared" si="394"/>
        <v>10.864705882352942</v>
      </c>
      <c r="C12612">
        <f t="shared" si="395"/>
        <v>1.0360179740619675</v>
      </c>
    </row>
    <row r="12613" spans="1:3" x14ac:dyDescent="0.3">
      <c r="A12613">
        <v>10</v>
      </c>
      <c r="B12613">
        <f t="shared" si="394"/>
        <v>2.9411764705882353E-2</v>
      </c>
      <c r="C12613">
        <f t="shared" si="395"/>
        <v>-1.5314789170422551</v>
      </c>
    </row>
    <row r="12614" spans="1:3" x14ac:dyDescent="0.3">
      <c r="A12614">
        <v>1535</v>
      </c>
      <c r="B12614">
        <f t="shared" si="394"/>
        <v>4.5147058823529411</v>
      </c>
      <c r="C12614">
        <f t="shared" si="395"/>
        <v>0.65462946277095013</v>
      </c>
    </row>
    <row r="12615" spans="1:3" x14ac:dyDescent="0.3">
      <c r="A12615">
        <v>26</v>
      </c>
      <c r="B12615">
        <f t="shared" si="394"/>
        <v>7.6470588235294124E-2</v>
      </c>
      <c r="C12615">
        <f t="shared" si="395"/>
        <v>-1.1165055690714372</v>
      </c>
    </row>
    <row r="12616" spans="1:3" x14ac:dyDescent="0.3">
      <c r="A12616">
        <v>509</v>
      </c>
      <c r="B12616">
        <f t="shared" si="394"/>
        <v>1.4970588235294118</v>
      </c>
      <c r="C12616">
        <f t="shared" si="395"/>
        <v>0.17523886529450364</v>
      </c>
    </row>
    <row r="12617" spans="1:3" x14ac:dyDescent="0.3">
      <c r="A12617">
        <v>4</v>
      </c>
      <c r="B12617">
        <f t="shared" si="394"/>
        <v>1.1764705882352941E-2</v>
      </c>
      <c r="C12617">
        <f t="shared" si="395"/>
        <v>-1.9294189257142926</v>
      </c>
    </row>
    <row r="12618" spans="1:3" x14ac:dyDescent="0.3">
      <c r="A12618">
        <v>5</v>
      </c>
      <c r="B12618">
        <f t="shared" si="394"/>
        <v>1.4705882352941176E-2</v>
      </c>
      <c r="C12618">
        <f t="shared" si="395"/>
        <v>-1.8325089127062364</v>
      </c>
    </row>
    <row r="12619" spans="1:3" x14ac:dyDescent="0.3">
      <c r="A12619">
        <v>9325</v>
      </c>
      <c r="B12619">
        <f t="shared" si="394"/>
        <v>27.426470588235293</v>
      </c>
      <c r="C12619">
        <f t="shared" si="395"/>
        <v>1.4381699234384702</v>
      </c>
    </row>
    <row r="12620" spans="1:3" x14ac:dyDescent="0.3">
      <c r="A12620">
        <v>419</v>
      </c>
      <c r="B12620">
        <f t="shared" si="394"/>
        <v>1.2323529411764707</v>
      </c>
      <c r="C12620">
        <f t="shared" si="395"/>
        <v>9.0735105924040202E-2</v>
      </c>
    </row>
    <row r="12621" spans="1:3" x14ac:dyDescent="0.3">
      <c r="A12621">
        <v>4</v>
      </c>
      <c r="B12621">
        <f t="shared" si="394"/>
        <v>1.1764705882352941E-2</v>
      </c>
      <c r="C12621">
        <f t="shared" si="395"/>
        <v>-1.9294189257142926</v>
      </c>
    </row>
    <row r="12622" spans="1:3" x14ac:dyDescent="0.3">
      <c r="A12622">
        <v>87644</v>
      </c>
      <c r="B12622">
        <f t="shared" si="394"/>
        <v>257.77647058823527</v>
      </c>
      <c r="C12622">
        <f t="shared" si="395"/>
        <v>2.411243273141316</v>
      </c>
    </row>
    <row r="12623" spans="1:3" x14ac:dyDescent="0.3">
      <c r="A12623">
        <v>537640</v>
      </c>
      <c r="B12623">
        <f t="shared" si="394"/>
        <v>1581.2941176470588</v>
      </c>
      <c r="C12623">
        <f t="shared" si="395"/>
        <v>3.199012655378954</v>
      </c>
    </row>
    <row r="12624" spans="1:3" x14ac:dyDescent="0.3">
      <c r="A12624">
        <v>14</v>
      </c>
      <c r="B12624">
        <f t="shared" si="394"/>
        <v>4.1176470588235294E-2</v>
      </c>
      <c r="C12624">
        <f t="shared" si="395"/>
        <v>-1.3853508813640172</v>
      </c>
    </row>
    <row r="12625" spans="1:3" x14ac:dyDescent="0.3">
      <c r="A12625">
        <v>46</v>
      </c>
      <c r="B12625">
        <f t="shared" si="394"/>
        <v>0.13529411764705881</v>
      </c>
      <c r="C12625">
        <f t="shared" si="395"/>
        <v>-0.86872108536068104</v>
      </c>
    </row>
    <row r="12626" spans="1:3" x14ac:dyDescent="0.3">
      <c r="A12626">
        <v>308277</v>
      </c>
      <c r="B12626">
        <f t="shared" si="394"/>
        <v>906.69705882352946</v>
      </c>
      <c r="C12626">
        <f t="shared" si="395"/>
        <v>2.9574622069521843</v>
      </c>
    </row>
    <row r="12627" spans="1:3" x14ac:dyDescent="0.3">
      <c r="A12627">
        <v>7</v>
      </c>
      <c r="B12627">
        <f t="shared" si="394"/>
        <v>2.0588235294117647E-2</v>
      </c>
      <c r="C12627">
        <f t="shared" si="395"/>
        <v>-1.6863808770279982</v>
      </c>
    </row>
    <row r="12628" spans="1:3" x14ac:dyDescent="0.3">
      <c r="A12628">
        <v>69</v>
      </c>
      <c r="B12628">
        <f t="shared" si="394"/>
        <v>0.20294117647058824</v>
      </c>
      <c r="C12628">
        <f t="shared" si="395"/>
        <v>-0.69262982630499981</v>
      </c>
    </row>
    <row r="12629" spans="1:3" x14ac:dyDescent="0.3">
      <c r="A12629">
        <v>397</v>
      </c>
      <c r="B12629">
        <f t="shared" si="394"/>
        <v>1.1676470588235295</v>
      </c>
      <c r="C12629">
        <f t="shared" si="395"/>
        <v>6.7311589720859974E-2</v>
      </c>
    </row>
    <row r="12630" spans="1:3" x14ac:dyDescent="0.3">
      <c r="A12630">
        <v>23</v>
      </c>
      <c r="B12630">
        <f t="shared" si="394"/>
        <v>6.7647058823529407E-2</v>
      </c>
      <c r="C12630">
        <f t="shared" si="395"/>
        <v>-1.1697510810246623</v>
      </c>
    </row>
    <row r="12631" spans="1:3" x14ac:dyDescent="0.3">
      <c r="A12631">
        <v>95349128</v>
      </c>
      <c r="B12631">
        <f t="shared" si="394"/>
        <v>280438.61176470586</v>
      </c>
      <c r="C12631">
        <f t="shared" si="395"/>
        <v>5.4478378085881181</v>
      </c>
    </row>
    <row r="12632" spans="1:3" x14ac:dyDescent="0.3">
      <c r="A12632">
        <v>3</v>
      </c>
      <c r="B12632">
        <f t="shared" si="394"/>
        <v>8.8235294117647058E-3</v>
      </c>
      <c r="C12632">
        <f t="shared" si="395"/>
        <v>-2.0543576623225928</v>
      </c>
    </row>
    <row r="12633" spans="1:3" x14ac:dyDescent="0.3">
      <c r="A12633">
        <v>10</v>
      </c>
      <c r="B12633">
        <f t="shared" si="394"/>
        <v>2.9411764705882353E-2</v>
      </c>
      <c r="C12633">
        <f t="shared" si="395"/>
        <v>-1.5314789170422551</v>
      </c>
    </row>
    <row r="12634" spans="1:3" x14ac:dyDescent="0.3">
      <c r="A12634">
        <v>7199289</v>
      </c>
      <c r="B12634">
        <f t="shared" si="394"/>
        <v>21174.379411764705</v>
      </c>
      <c r="C12634">
        <f t="shared" si="395"/>
        <v>4.3258106906912612</v>
      </c>
    </row>
    <row r="12635" spans="1:3" x14ac:dyDescent="0.3">
      <c r="A12635">
        <v>565</v>
      </c>
      <c r="B12635">
        <f t="shared" si="394"/>
        <v>1.661764705882353</v>
      </c>
      <c r="C12635">
        <f t="shared" si="395"/>
        <v>0.22056953077718341</v>
      </c>
    </row>
    <row r="12636" spans="1:3" x14ac:dyDescent="0.3">
      <c r="A12636">
        <v>3980</v>
      </c>
      <c r="B12636">
        <f t="shared" si="394"/>
        <v>11.705882352941176</v>
      </c>
      <c r="C12636">
        <f t="shared" si="395"/>
        <v>1.0684041550314327</v>
      </c>
    </row>
    <row r="12637" spans="1:3" x14ac:dyDescent="0.3">
      <c r="A12637">
        <v>23</v>
      </c>
      <c r="B12637">
        <f t="shared" si="394"/>
        <v>6.7647058823529407E-2</v>
      </c>
      <c r="C12637">
        <f t="shared" si="395"/>
        <v>-1.1697510810246623</v>
      </c>
    </row>
    <row r="12638" spans="1:3" x14ac:dyDescent="0.3">
      <c r="A12638">
        <v>1379638</v>
      </c>
      <c r="B12638">
        <f t="shared" si="394"/>
        <v>4057.758823529412</v>
      </c>
      <c r="C12638">
        <f t="shared" si="395"/>
        <v>3.6082862307892483</v>
      </c>
    </row>
    <row r="12639" spans="1:3" x14ac:dyDescent="0.3">
      <c r="A12639">
        <v>83</v>
      </c>
      <c r="B12639">
        <f t="shared" si="394"/>
        <v>0.24411764705882352</v>
      </c>
      <c r="C12639">
        <f t="shared" si="395"/>
        <v>-0.61240082466618129</v>
      </c>
    </row>
    <row r="12640" spans="1:3" x14ac:dyDescent="0.3">
      <c r="A12640">
        <v>848</v>
      </c>
      <c r="B12640">
        <f t="shared" si="394"/>
        <v>2.4941176470588236</v>
      </c>
      <c r="C12640">
        <f t="shared" si="395"/>
        <v>0.3969169352144587</v>
      </c>
    </row>
    <row r="12641" spans="1:3" x14ac:dyDescent="0.3">
      <c r="A12641">
        <v>113544</v>
      </c>
      <c r="B12641">
        <f t="shared" si="394"/>
        <v>333.95294117647057</v>
      </c>
      <c r="C12641">
        <f t="shared" si="395"/>
        <v>2.5236852727179162</v>
      </c>
    </row>
    <row r="12642" spans="1:3" x14ac:dyDescent="0.3">
      <c r="A12642">
        <v>1502</v>
      </c>
      <c r="B12642">
        <f t="shared" si="394"/>
        <v>4.4176470588235297</v>
      </c>
      <c r="C12642">
        <f t="shared" si="395"/>
        <v>0.64519101562589454</v>
      </c>
    </row>
    <row r="12643" spans="1:3" x14ac:dyDescent="0.3">
      <c r="A12643">
        <v>19791</v>
      </c>
      <c r="B12643">
        <f t="shared" si="394"/>
        <v>58.208823529411767</v>
      </c>
      <c r="C12643">
        <f t="shared" si="395"/>
        <v>1.7649888217578602</v>
      </c>
    </row>
    <row r="12644" spans="1:3" x14ac:dyDescent="0.3">
      <c r="A12644">
        <v>251</v>
      </c>
      <c r="B12644">
        <f t="shared" si="394"/>
        <v>0.7382352941176471</v>
      </c>
      <c r="C12644">
        <f t="shared" si="395"/>
        <v>-0.13180519556121695</v>
      </c>
    </row>
    <row r="12645" spans="1:3" x14ac:dyDescent="0.3">
      <c r="A12645">
        <v>323031010</v>
      </c>
      <c r="B12645">
        <f t="shared" si="394"/>
        <v>950091.20588235289</v>
      </c>
      <c r="C12645">
        <f t="shared" si="395"/>
        <v>5.9777652982468812</v>
      </c>
    </row>
    <row r="12646" spans="1:3" x14ac:dyDescent="0.3">
      <c r="A12646">
        <v>575</v>
      </c>
      <c r="B12646">
        <f t="shared" si="394"/>
        <v>1.6911764705882353</v>
      </c>
      <c r="C12646">
        <f t="shared" si="395"/>
        <v>0.22818892764737536</v>
      </c>
    </row>
    <row r="12647" spans="1:3" x14ac:dyDescent="0.3">
      <c r="A12647">
        <v>13</v>
      </c>
      <c r="B12647">
        <f t="shared" si="394"/>
        <v>3.8235294117647062E-2</v>
      </c>
      <c r="C12647">
        <f t="shared" si="395"/>
        <v>-1.4175355647354184</v>
      </c>
    </row>
    <row r="12648" spans="1:3" x14ac:dyDescent="0.3">
      <c r="A12648">
        <v>13847849</v>
      </c>
      <c r="B12648">
        <f t="shared" si="394"/>
        <v>40728.967647058824</v>
      </c>
      <c r="C12648">
        <f t="shared" si="395"/>
        <v>4.6099034022080758</v>
      </c>
    </row>
    <row r="12649" spans="1:3" x14ac:dyDescent="0.3">
      <c r="A12649">
        <v>8</v>
      </c>
      <c r="B12649">
        <f t="shared" si="394"/>
        <v>2.3529411764705882E-2</v>
      </c>
      <c r="C12649">
        <f t="shared" si="395"/>
        <v>-1.6283889300503116</v>
      </c>
    </row>
    <row r="12650" spans="1:3" x14ac:dyDescent="0.3">
      <c r="A12650">
        <v>53</v>
      </c>
      <c r="B12650">
        <f t="shared" si="394"/>
        <v>0.15588235294117647</v>
      </c>
      <c r="C12650">
        <f t="shared" si="395"/>
        <v>-0.80720304744146609</v>
      </c>
    </row>
    <row r="12651" spans="1:3" x14ac:dyDescent="0.3">
      <c r="A12651">
        <v>440949</v>
      </c>
      <c r="B12651">
        <f t="shared" si="394"/>
        <v>1296.9088235294118</v>
      </c>
      <c r="C12651">
        <f t="shared" si="395"/>
        <v>3.1129094449892993</v>
      </c>
    </row>
    <row r="12652" spans="1:3" x14ac:dyDescent="0.3">
      <c r="A12652">
        <v>100940</v>
      </c>
      <c r="B12652">
        <f t="shared" si="394"/>
        <v>296.88235294117646</v>
      </c>
      <c r="C12652">
        <f t="shared" si="395"/>
        <v>2.4725843833554118</v>
      </c>
    </row>
    <row r="12653" spans="1:3" x14ac:dyDescent="0.3">
      <c r="A12653">
        <v>1768</v>
      </c>
      <c r="B12653">
        <f t="shared" si="394"/>
        <v>5.2</v>
      </c>
      <c r="C12653">
        <f t="shared" si="395"/>
        <v>0.71600334363479923</v>
      </c>
    </row>
    <row r="12654" spans="1:3" x14ac:dyDescent="0.3">
      <c r="A12654">
        <v>50</v>
      </c>
      <c r="B12654">
        <f t="shared" si="394"/>
        <v>0.14705882352941177</v>
      </c>
      <c r="C12654">
        <f t="shared" si="395"/>
        <v>-0.83250891270623628</v>
      </c>
    </row>
    <row r="12655" spans="1:3" x14ac:dyDescent="0.3">
      <c r="A12655">
        <v>690</v>
      </c>
      <c r="B12655">
        <f t="shared" si="394"/>
        <v>2.0294117647058822</v>
      </c>
      <c r="C12655">
        <f t="shared" si="395"/>
        <v>0.30737017369500019</v>
      </c>
    </row>
    <row r="12656" spans="1:3" x14ac:dyDescent="0.3">
      <c r="A12656">
        <v>42</v>
      </c>
      <c r="B12656">
        <f t="shared" si="394"/>
        <v>0.12352941176470589</v>
      </c>
      <c r="C12656">
        <f t="shared" si="395"/>
        <v>-0.90822962664435469</v>
      </c>
    </row>
    <row r="12657" spans="1:3" x14ac:dyDescent="0.3">
      <c r="A12657">
        <v>910</v>
      </c>
      <c r="B12657">
        <f t="shared" si="394"/>
        <v>2.6764705882352939</v>
      </c>
      <c r="C12657">
        <f t="shared" si="395"/>
        <v>0.42756247527883845</v>
      </c>
    </row>
    <row r="12658" spans="1:3" x14ac:dyDescent="0.3">
      <c r="A12658">
        <v>20</v>
      </c>
      <c r="B12658">
        <f t="shared" si="394"/>
        <v>5.8823529411764705E-2</v>
      </c>
      <c r="C12658">
        <f t="shared" si="395"/>
        <v>-1.2304489213782739</v>
      </c>
    </row>
    <row r="12659" spans="1:3" x14ac:dyDescent="0.3">
      <c r="A12659">
        <v>107301630</v>
      </c>
      <c r="B12659">
        <f t="shared" si="394"/>
        <v>315593.0294117647</v>
      </c>
      <c r="C12659">
        <f t="shared" si="395"/>
        <v>5.499127402264131</v>
      </c>
    </row>
    <row r="12660" spans="1:3" x14ac:dyDescent="0.3">
      <c r="A12660">
        <v>115439724</v>
      </c>
      <c r="B12660">
        <f t="shared" si="394"/>
        <v>339528.6</v>
      </c>
      <c r="C12660">
        <f t="shared" si="395"/>
        <v>5.5308763627079411</v>
      </c>
    </row>
    <row r="12661" spans="1:3" x14ac:dyDescent="0.3">
      <c r="A12661">
        <v>39103</v>
      </c>
      <c r="B12661">
        <f t="shared" si="394"/>
        <v>115.00882352941177</v>
      </c>
      <c r="C12661">
        <f t="shared" si="395"/>
        <v>2.060731160902602</v>
      </c>
    </row>
    <row r="12662" spans="1:3" x14ac:dyDescent="0.3">
      <c r="A12662">
        <v>30</v>
      </c>
      <c r="B12662">
        <f t="shared" si="394"/>
        <v>8.8235294117647065E-2</v>
      </c>
      <c r="C12662">
        <f t="shared" si="395"/>
        <v>-1.0543576623225928</v>
      </c>
    </row>
    <row r="12663" spans="1:3" x14ac:dyDescent="0.3">
      <c r="A12663">
        <v>283</v>
      </c>
      <c r="B12663">
        <f t="shared" si="394"/>
        <v>0.83235294117647063</v>
      </c>
      <c r="C12663">
        <f t="shared" si="395"/>
        <v>-7.9692481517964861E-2</v>
      </c>
    </row>
    <row r="12664" spans="1:3" x14ac:dyDescent="0.3">
      <c r="A12664">
        <v>1110</v>
      </c>
      <c r="B12664">
        <f t="shared" si="394"/>
        <v>3.2647058823529411</v>
      </c>
      <c r="C12664">
        <f t="shared" si="395"/>
        <v>0.51384406174440234</v>
      </c>
    </row>
    <row r="12665" spans="1:3" x14ac:dyDescent="0.3">
      <c r="A12665">
        <v>24544</v>
      </c>
      <c r="B12665">
        <f t="shared" si="394"/>
        <v>72.188235294117646</v>
      </c>
      <c r="C12665">
        <f t="shared" si="395"/>
        <v>1.8584664252266319</v>
      </c>
    </row>
    <row r="12666" spans="1:3" x14ac:dyDescent="0.3">
      <c r="A12666">
        <v>39</v>
      </c>
      <c r="B12666">
        <f t="shared" si="394"/>
        <v>0.11470588235294117</v>
      </c>
      <c r="C12666">
        <f t="shared" si="395"/>
        <v>-0.94041431001575593</v>
      </c>
    </row>
    <row r="12667" spans="1:3" x14ac:dyDescent="0.3">
      <c r="A12667">
        <v>112</v>
      </c>
      <c r="B12667">
        <f t="shared" si="394"/>
        <v>0.32941176470588235</v>
      </c>
      <c r="C12667">
        <f t="shared" si="395"/>
        <v>-0.48226089437207353</v>
      </c>
    </row>
    <row r="12668" spans="1:3" x14ac:dyDescent="0.3">
      <c r="A12668">
        <v>20350</v>
      </c>
      <c r="B12668">
        <f t="shared" si="394"/>
        <v>59.852941176470587</v>
      </c>
      <c r="C12668">
        <f t="shared" si="395"/>
        <v>1.7770854965189837</v>
      </c>
    </row>
    <row r="12669" spans="1:3" x14ac:dyDescent="0.3">
      <c r="A12669">
        <v>472</v>
      </c>
      <c r="B12669">
        <f t="shared" si="394"/>
        <v>1.388235294117647</v>
      </c>
      <c r="C12669">
        <f t="shared" si="395"/>
        <v>0.14246308159183263</v>
      </c>
    </row>
    <row r="12670" spans="1:3" x14ac:dyDescent="0.3">
      <c r="A12670">
        <v>10029013</v>
      </c>
      <c r="B12670">
        <f t="shared" si="394"/>
        <v>29497.097058823529</v>
      </c>
      <c r="C12670">
        <f t="shared" si="395"/>
        <v>4.4697792772198817</v>
      </c>
    </row>
    <row r="12671" spans="1:3" x14ac:dyDescent="0.3">
      <c r="A12671">
        <v>28</v>
      </c>
      <c r="B12671">
        <f t="shared" si="394"/>
        <v>8.2352941176470587E-2</v>
      </c>
      <c r="C12671">
        <f t="shared" si="395"/>
        <v>-1.0843208857000359</v>
      </c>
    </row>
    <row r="12672" spans="1:3" x14ac:dyDescent="0.3">
      <c r="A12672">
        <v>251681</v>
      </c>
      <c r="B12672">
        <f t="shared" si="394"/>
        <v>740.23823529411766</v>
      </c>
      <c r="C12672">
        <f t="shared" si="395"/>
        <v>2.8693715138155449</v>
      </c>
    </row>
    <row r="12673" spans="1:3" x14ac:dyDescent="0.3">
      <c r="A12673">
        <v>16498</v>
      </c>
      <c r="B12673">
        <f t="shared" si="394"/>
        <v>48.523529411764706</v>
      </c>
      <c r="C12673">
        <f t="shared" si="395"/>
        <v>1.6859523822256017</v>
      </c>
    </row>
    <row r="12674" spans="1:3" x14ac:dyDescent="0.3">
      <c r="A12674">
        <v>9</v>
      </c>
      <c r="B12674">
        <f t="shared" ref="B12674:B12737" si="396">A12674/340</f>
        <v>2.6470588235294117E-2</v>
      </c>
      <c r="C12674">
        <f t="shared" ref="C12674:C12737" si="397">LOG10(B12674)</f>
        <v>-1.5772364076029302</v>
      </c>
    </row>
    <row r="12675" spans="1:3" x14ac:dyDescent="0.3">
      <c r="A12675">
        <v>15</v>
      </c>
      <c r="B12675">
        <f t="shared" si="396"/>
        <v>4.4117647058823532E-2</v>
      </c>
      <c r="C12675">
        <f t="shared" si="397"/>
        <v>-1.3553876579865738</v>
      </c>
    </row>
    <row r="12676" spans="1:3" x14ac:dyDescent="0.3">
      <c r="A12676">
        <v>9</v>
      </c>
      <c r="B12676">
        <f t="shared" si="396"/>
        <v>2.6470588235294117E-2</v>
      </c>
      <c r="C12676">
        <f t="shared" si="397"/>
        <v>-1.5772364076029302</v>
      </c>
    </row>
    <row r="12677" spans="1:3" x14ac:dyDescent="0.3">
      <c r="A12677">
        <v>823</v>
      </c>
      <c r="B12677">
        <f t="shared" si="396"/>
        <v>2.4205882352941175</v>
      </c>
      <c r="C12677">
        <f t="shared" si="397"/>
        <v>0.38392091817001467</v>
      </c>
    </row>
    <row r="12678" spans="1:3" x14ac:dyDescent="0.3">
      <c r="A12678">
        <v>21</v>
      </c>
      <c r="B12678">
        <f t="shared" si="396"/>
        <v>6.1764705882352944E-2</v>
      </c>
      <c r="C12678">
        <f t="shared" si="397"/>
        <v>-1.2092596223083358</v>
      </c>
    </row>
    <row r="12679" spans="1:3" x14ac:dyDescent="0.3">
      <c r="A12679">
        <v>5520</v>
      </c>
      <c r="B12679">
        <f t="shared" si="396"/>
        <v>16.235294117647058</v>
      </c>
      <c r="C12679">
        <f t="shared" si="397"/>
        <v>1.2104601606869438</v>
      </c>
    </row>
    <row r="12680" spans="1:3" x14ac:dyDescent="0.3">
      <c r="A12680">
        <v>120647</v>
      </c>
      <c r="B12680">
        <f t="shared" si="396"/>
        <v>354.84411764705885</v>
      </c>
      <c r="C12680">
        <f t="shared" si="397"/>
        <v>2.5500376102001105</v>
      </c>
    </row>
    <row r="12681" spans="1:3" x14ac:dyDescent="0.3">
      <c r="A12681">
        <v>3766</v>
      </c>
      <c r="B12681">
        <f t="shared" si="396"/>
        <v>11.076470588235294</v>
      </c>
      <c r="C12681">
        <f t="shared" si="397"/>
        <v>1.0444013986383909</v>
      </c>
    </row>
    <row r="12682" spans="1:3" x14ac:dyDescent="0.3">
      <c r="A12682">
        <v>17</v>
      </c>
      <c r="B12682">
        <f t="shared" si="396"/>
        <v>0.05</v>
      </c>
      <c r="C12682">
        <f t="shared" si="397"/>
        <v>-1.3010299956639813</v>
      </c>
    </row>
    <row r="12683" spans="1:3" x14ac:dyDescent="0.3">
      <c r="A12683">
        <v>1584</v>
      </c>
      <c r="B12683">
        <f t="shared" si="396"/>
        <v>4.658823529411765</v>
      </c>
      <c r="C12683">
        <f t="shared" si="397"/>
        <v>0.66827626021121955</v>
      </c>
    </row>
    <row r="12684" spans="1:3" x14ac:dyDescent="0.3">
      <c r="A12684">
        <v>16001</v>
      </c>
      <c r="B12684">
        <f t="shared" si="396"/>
        <v>47.061764705882354</v>
      </c>
      <c r="C12684">
        <f t="shared" si="397"/>
        <v>1.6726682081705926</v>
      </c>
    </row>
    <row r="12685" spans="1:3" x14ac:dyDescent="0.3">
      <c r="A12685">
        <v>30739</v>
      </c>
      <c r="B12685">
        <f t="shared" si="396"/>
        <v>90.408823529411762</v>
      </c>
      <c r="C12685">
        <f t="shared" si="397"/>
        <v>1.9562108178994135</v>
      </c>
    </row>
    <row r="12686" spans="1:3" x14ac:dyDescent="0.3">
      <c r="A12686">
        <v>796</v>
      </c>
      <c r="B12686">
        <f t="shared" si="396"/>
        <v>2.3411764705882354</v>
      </c>
      <c r="C12686">
        <f t="shared" si="397"/>
        <v>0.36943415069541397</v>
      </c>
    </row>
    <row r="12687" spans="1:3" x14ac:dyDescent="0.3">
      <c r="A12687">
        <v>600</v>
      </c>
      <c r="B12687">
        <f t="shared" si="396"/>
        <v>1.7647058823529411</v>
      </c>
      <c r="C12687">
        <f t="shared" si="397"/>
        <v>0.24667233334138849</v>
      </c>
    </row>
    <row r="12688" spans="1:3" x14ac:dyDescent="0.3">
      <c r="A12688">
        <v>150952</v>
      </c>
      <c r="B12688">
        <f t="shared" si="396"/>
        <v>443.97647058823532</v>
      </c>
      <c r="C12688">
        <f t="shared" si="397"/>
        <v>2.6473599544288833</v>
      </c>
    </row>
    <row r="12689" spans="1:3" x14ac:dyDescent="0.3">
      <c r="A12689">
        <v>6366</v>
      </c>
      <c r="B12689">
        <f t="shared" si="396"/>
        <v>18.723529411764705</v>
      </c>
      <c r="C12689">
        <f t="shared" si="397"/>
        <v>1.2723877172427291</v>
      </c>
    </row>
    <row r="12690" spans="1:3" x14ac:dyDescent="0.3">
      <c r="A12690">
        <v>13203200</v>
      </c>
      <c r="B12690">
        <f t="shared" si="396"/>
        <v>38832.941176470587</v>
      </c>
      <c r="C12690">
        <f t="shared" si="397"/>
        <v>4.5892002849147833</v>
      </c>
    </row>
    <row r="12691" spans="1:3" x14ac:dyDescent="0.3">
      <c r="A12691">
        <v>25</v>
      </c>
      <c r="B12691">
        <f t="shared" si="396"/>
        <v>7.3529411764705885E-2</v>
      </c>
      <c r="C12691">
        <f t="shared" si="397"/>
        <v>-1.1335389083702174</v>
      </c>
    </row>
    <row r="12692" spans="1:3" x14ac:dyDescent="0.3">
      <c r="A12692">
        <v>8471582</v>
      </c>
      <c r="B12692">
        <f t="shared" si="396"/>
        <v>24916.417647058825</v>
      </c>
      <c r="C12692">
        <f t="shared" si="397"/>
        <v>4.3964856018735139</v>
      </c>
    </row>
    <row r="12693" spans="1:3" x14ac:dyDescent="0.3">
      <c r="A12693">
        <v>9861</v>
      </c>
      <c r="B12693">
        <f t="shared" si="396"/>
        <v>29.002941176470589</v>
      </c>
      <c r="C12693">
        <f t="shared" si="397"/>
        <v>1.4624420417590318</v>
      </c>
    </row>
    <row r="12694" spans="1:3" x14ac:dyDescent="0.3">
      <c r="A12694">
        <v>3183</v>
      </c>
      <c r="B12694">
        <f t="shared" si="396"/>
        <v>9.3617647058823525</v>
      </c>
      <c r="C12694">
        <f t="shared" si="397"/>
        <v>0.971357721578748</v>
      </c>
    </row>
    <row r="12695" spans="1:3" x14ac:dyDescent="0.3">
      <c r="A12695">
        <v>146</v>
      </c>
      <c r="B12695">
        <f t="shared" si="396"/>
        <v>0.42941176470588233</v>
      </c>
      <c r="C12695">
        <f t="shared" si="397"/>
        <v>-0.36712606125781805</v>
      </c>
    </row>
    <row r="12696" spans="1:3" x14ac:dyDescent="0.3">
      <c r="A12696">
        <v>147</v>
      </c>
      <c r="B12696">
        <f t="shared" si="396"/>
        <v>0.43235294117647061</v>
      </c>
      <c r="C12696">
        <f t="shared" si="397"/>
        <v>-0.36416158229407902</v>
      </c>
    </row>
    <row r="12697" spans="1:3" x14ac:dyDescent="0.3">
      <c r="A12697">
        <v>3</v>
      </c>
      <c r="B12697">
        <f t="shared" si="396"/>
        <v>8.8235294117647058E-3</v>
      </c>
      <c r="C12697">
        <f t="shared" si="397"/>
        <v>-2.0543576623225928</v>
      </c>
    </row>
    <row r="12698" spans="1:3" x14ac:dyDescent="0.3">
      <c r="A12698">
        <v>3494076</v>
      </c>
      <c r="B12698">
        <f t="shared" si="396"/>
        <v>10276.694117647059</v>
      </c>
      <c r="C12698">
        <f t="shared" si="397"/>
        <v>4.011853430090536</v>
      </c>
    </row>
    <row r="12699" spans="1:3" x14ac:dyDescent="0.3">
      <c r="A12699">
        <v>82</v>
      </c>
      <c r="B12699">
        <f t="shared" si="396"/>
        <v>0.2411764705882353</v>
      </c>
      <c r="C12699">
        <f t="shared" si="397"/>
        <v>-0.61766506465853843</v>
      </c>
    </row>
    <row r="12700" spans="1:3" x14ac:dyDescent="0.3">
      <c r="A12700">
        <v>172875</v>
      </c>
      <c r="B12700">
        <f t="shared" si="396"/>
        <v>508.45588235294116</v>
      </c>
      <c r="C12700">
        <f t="shared" si="397"/>
        <v>2.7062532760751119</v>
      </c>
    </row>
    <row r="12701" spans="1:3" x14ac:dyDescent="0.3">
      <c r="A12701">
        <v>23</v>
      </c>
      <c r="B12701">
        <f t="shared" si="396"/>
        <v>6.7647058823529407E-2</v>
      </c>
      <c r="C12701">
        <f t="shared" si="397"/>
        <v>-1.1697510810246623</v>
      </c>
    </row>
    <row r="12702" spans="1:3" x14ac:dyDescent="0.3">
      <c r="A12702">
        <v>27</v>
      </c>
      <c r="B12702">
        <f t="shared" si="396"/>
        <v>7.9411764705882348E-2</v>
      </c>
      <c r="C12702">
        <f t="shared" si="397"/>
        <v>-1.1001151528832678</v>
      </c>
    </row>
    <row r="12703" spans="1:3" x14ac:dyDescent="0.3">
      <c r="A12703">
        <v>213</v>
      </c>
      <c r="B12703">
        <f t="shared" si="396"/>
        <v>0.62647058823529411</v>
      </c>
      <c r="C12703">
        <f t="shared" si="397"/>
        <v>-0.20309931360351741</v>
      </c>
    </row>
    <row r="12704" spans="1:3" x14ac:dyDescent="0.3">
      <c r="A12704">
        <v>3861</v>
      </c>
      <c r="B12704">
        <f t="shared" si="396"/>
        <v>11.355882352941176</v>
      </c>
      <c r="C12704">
        <f t="shared" si="397"/>
        <v>1.0552208845817941</v>
      </c>
    </row>
    <row r="12705" spans="1:3" x14ac:dyDescent="0.3">
      <c r="A12705">
        <v>9</v>
      </c>
      <c r="B12705">
        <f t="shared" si="396"/>
        <v>2.6470588235294117E-2</v>
      </c>
      <c r="C12705">
        <f t="shared" si="397"/>
        <v>-1.5772364076029302</v>
      </c>
    </row>
    <row r="12706" spans="1:3" x14ac:dyDescent="0.3">
      <c r="A12706">
        <v>13</v>
      </c>
      <c r="B12706">
        <f t="shared" si="396"/>
        <v>3.8235294117647062E-2</v>
      </c>
      <c r="C12706">
        <f t="shared" si="397"/>
        <v>-1.4175355647354184</v>
      </c>
    </row>
    <row r="12707" spans="1:3" x14ac:dyDescent="0.3">
      <c r="A12707">
        <v>17</v>
      </c>
      <c r="B12707">
        <f t="shared" si="396"/>
        <v>0.05</v>
      </c>
      <c r="C12707">
        <f t="shared" si="397"/>
        <v>-1.3010299956639813</v>
      </c>
    </row>
    <row r="12708" spans="1:3" x14ac:dyDescent="0.3">
      <c r="A12708">
        <v>107560</v>
      </c>
      <c r="B12708">
        <f t="shared" si="396"/>
        <v>316.35294117647061</v>
      </c>
      <c r="C12708">
        <f t="shared" si="397"/>
        <v>2.5001718765090089</v>
      </c>
    </row>
    <row r="12709" spans="1:3" x14ac:dyDescent="0.3">
      <c r="A12709">
        <v>4</v>
      </c>
      <c r="B12709">
        <f t="shared" si="396"/>
        <v>1.1764705882352941E-2</v>
      </c>
      <c r="C12709">
        <f t="shared" si="397"/>
        <v>-1.9294189257142926</v>
      </c>
    </row>
    <row r="12710" spans="1:3" x14ac:dyDescent="0.3">
      <c r="A12710">
        <v>140</v>
      </c>
      <c r="B12710">
        <f t="shared" si="396"/>
        <v>0.41176470588235292</v>
      </c>
      <c r="C12710">
        <f t="shared" si="397"/>
        <v>-0.38535088136401713</v>
      </c>
    </row>
    <row r="12711" spans="1:3" x14ac:dyDescent="0.3">
      <c r="A12711">
        <v>111</v>
      </c>
      <c r="B12711">
        <f t="shared" si="396"/>
        <v>0.32647058823529412</v>
      </c>
      <c r="C12711">
        <f t="shared" si="397"/>
        <v>-0.48615593825559766</v>
      </c>
    </row>
    <row r="12712" spans="1:3" x14ac:dyDescent="0.3">
      <c r="A12712">
        <v>61</v>
      </c>
      <c r="B12712">
        <f t="shared" si="396"/>
        <v>0.17941176470588235</v>
      </c>
      <c r="C12712">
        <f t="shared" si="397"/>
        <v>-0.74614908203148811</v>
      </c>
    </row>
    <row r="12713" spans="1:3" x14ac:dyDescent="0.3">
      <c r="A12713">
        <v>1020</v>
      </c>
      <c r="B12713">
        <f t="shared" si="396"/>
        <v>3</v>
      </c>
      <c r="C12713">
        <f t="shared" si="397"/>
        <v>0.47712125471966244</v>
      </c>
    </row>
    <row r="12714" spans="1:3" x14ac:dyDescent="0.3">
      <c r="A12714">
        <v>24156</v>
      </c>
      <c r="B12714">
        <f t="shared" si="396"/>
        <v>71.047058823529412</v>
      </c>
      <c r="C12714">
        <f t="shared" si="397"/>
        <v>1.8515461038940242</v>
      </c>
    </row>
    <row r="12715" spans="1:3" x14ac:dyDescent="0.3">
      <c r="A12715">
        <v>9</v>
      </c>
      <c r="B12715">
        <f t="shared" si="396"/>
        <v>2.6470588235294117E-2</v>
      </c>
      <c r="C12715">
        <f t="shared" si="397"/>
        <v>-1.5772364076029302</v>
      </c>
    </row>
    <row r="12716" spans="1:3" x14ac:dyDescent="0.3">
      <c r="A12716">
        <v>1034</v>
      </c>
      <c r="B12716">
        <f t="shared" si="396"/>
        <v>3.0411764705882351</v>
      </c>
      <c r="C12716">
        <f t="shared" si="397"/>
        <v>0.48304162171566856</v>
      </c>
    </row>
    <row r="12717" spans="1:3" x14ac:dyDescent="0.3">
      <c r="A12717">
        <v>7748</v>
      </c>
      <c r="B12717">
        <f t="shared" si="396"/>
        <v>22.788235294117648</v>
      </c>
      <c r="C12717">
        <f t="shared" si="397"/>
        <v>1.3577106950048181</v>
      </c>
    </row>
    <row r="12718" spans="1:3" x14ac:dyDescent="0.3">
      <c r="A12718">
        <v>390</v>
      </c>
      <c r="B12718">
        <f t="shared" si="396"/>
        <v>1.1470588235294117</v>
      </c>
      <c r="C12718">
        <f t="shared" si="397"/>
        <v>5.9585689984244052E-2</v>
      </c>
    </row>
    <row r="12719" spans="1:3" x14ac:dyDescent="0.3">
      <c r="A12719">
        <v>980</v>
      </c>
      <c r="B12719">
        <f t="shared" si="396"/>
        <v>2.8823529411764706</v>
      </c>
      <c r="C12719">
        <f t="shared" si="397"/>
        <v>0.45974715865023974</v>
      </c>
    </row>
    <row r="12720" spans="1:3" x14ac:dyDescent="0.3">
      <c r="A12720">
        <v>75</v>
      </c>
      <c r="B12720">
        <f t="shared" si="396"/>
        <v>0.22058823529411764</v>
      </c>
      <c r="C12720">
        <f t="shared" si="397"/>
        <v>-0.65641765365055504</v>
      </c>
    </row>
    <row r="12721" spans="1:3" x14ac:dyDescent="0.3">
      <c r="A12721">
        <v>6</v>
      </c>
      <c r="B12721">
        <f t="shared" si="396"/>
        <v>1.7647058823529412E-2</v>
      </c>
      <c r="C12721">
        <f t="shared" si="397"/>
        <v>-1.7533276666586115</v>
      </c>
    </row>
    <row r="12722" spans="1:3" x14ac:dyDescent="0.3">
      <c r="A12722">
        <v>1031572</v>
      </c>
      <c r="B12722">
        <f t="shared" si="396"/>
        <v>3034.035294117647</v>
      </c>
      <c r="C12722">
        <f t="shared" si="397"/>
        <v>3.4820206285111546</v>
      </c>
    </row>
    <row r="12723" spans="1:3" x14ac:dyDescent="0.3">
      <c r="A12723">
        <v>287</v>
      </c>
      <c r="B12723">
        <f t="shared" si="396"/>
        <v>0.84411764705882353</v>
      </c>
      <c r="C12723">
        <f t="shared" si="397"/>
        <v>-7.3597020308262803E-2</v>
      </c>
    </row>
    <row r="12724" spans="1:3" x14ac:dyDescent="0.3">
      <c r="A12724">
        <v>1342</v>
      </c>
      <c r="B12724">
        <f t="shared" si="396"/>
        <v>3.947058823529412</v>
      </c>
      <c r="C12724">
        <f t="shared" si="397"/>
        <v>0.59627359879071817</v>
      </c>
    </row>
    <row r="12725" spans="1:3" x14ac:dyDescent="0.3">
      <c r="A12725">
        <v>560</v>
      </c>
      <c r="B12725">
        <f t="shared" si="396"/>
        <v>1.6470588235294117</v>
      </c>
      <c r="C12725">
        <f t="shared" si="397"/>
        <v>0.21670910996394527</v>
      </c>
    </row>
    <row r="12726" spans="1:3" x14ac:dyDescent="0.3">
      <c r="A12726">
        <v>4266</v>
      </c>
      <c r="B12726">
        <f t="shared" si="396"/>
        <v>12.547058823529412</v>
      </c>
      <c r="C12726">
        <f t="shared" si="397"/>
        <v>1.0985419340711549</v>
      </c>
    </row>
    <row r="12727" spans="1:3" x14ac:dyDescent="0.3">
      <c r="A12727">
        <v>310</v>
      </c>
      <c r="B12727">
        <f t="shared" si="396"/>
        <v>0.91176470588235292</v>
      </c>
      <c r="C12727">
        <f t="shared" si="397"/>
        <v>-4.0117223207982451E-2</v>
      </c>
    </row>
    <row r="12728" spans="1:3" x14ac:dyDescent="0.3">
      <c r="A12728">
        <v>107966</v>
      </c>
      <c r="B12728">
        <f t="shared" si="396"/>
        <v>317.54705882352943</v>
      </c>
      <c r="C12728">
        <f t="shared" si="397"/>
        <v>2.5018080945821728</v>
      </c>
    </row>
    <row r="12729" spans="1:3" x14ac:dyDescent="0.3">
      <c r="A12729">
        <v>68</v>
      </c>
      <c r="B12729">
        <f t="shared" si="396"/>
        <v>0.2</v>
      </c>
      <c r="C12729">
        <f t="shared" si="397"/>
        <v>-0.69897000433601875</v>
      </c>
    </row>
    <row r="12730" spans="1:3" x14ac:dyDescent="0.3">
      <c r="A12730">
        <v>5</v>
      </c>
      <c r="B12730">
        <f t="shared" si="396"/>
        <v>1.4705882352941176E-2</v>
      </c>
      <c r="C12730">
        <f t="shared" si="397"/>
        <v>-1.8325089127062364</v>
      </c>
    </row>
    <row r="12731" spans="1:3" x14ac:dyDescent="0.3">
      <c r="A12731">
        <v>50</v>
      </c>
      <c r="B12731">
        <f t="shared" si="396"/>
        <v>0.14705882352941177</v>
      </c>
      <c r="C12731">
        <f t="shared" si="397"/>
        <v>-0.83250891270623628</v>
      </c>
    </row>
    <row r="12732" spans="1:3" x14ac:dyDescent="0.3">
      <c r="A12732">
        <v>1200429</v>
      </c>
      <c r="B12732">
        <f t="shared" si="396"/>
        <v>3530.6735294117648</v>
      </c>
      <c r="C12732">
        <f t="shared" si="397"/>
        <v>3.547857561536488</v>
      </c>
    </row>
    <row r="12733" spans="1:3" x14ac:dyDescent="0.3">
      <c r="A12733">
        <v>842</v>
      </c>
      <c r="B12733">
        <f t="shared" si="396"/>
        <v>2.4764705882352942</v>
      </c>
      <c r="C12733">
        <f t="shared" si="397"/>
        <v>0.39383317445739441</v>
      </c>
    </row>
    <row r="12734" spans="1:3" x14ac:dyDescent="0.3">
      <c r="A12734">
        <v>301</v>
      </c>
      <c r="B12734">
        <f t="shared" si="396"/>
        <v>0.88529411764705879</v>
      </c>
      <c r="C12734">
        <f t="shared" si="397"/>
        <v>-5.2912421448411788E-2</v>
      </c>
    </row>
    <row r="12735" spans="1:3" x14ac:dyDescent="0.3">
      <c r="A12735">
        <v>13</v>
      </c>
      <c r="B12735">
        <f t="shared" si="396"/>
        <v>3.8235294117647062E-2</v>
      </c>
      <c r="C12735">
        <f t="shared" si="397"/>
        <v>-1.4175355647354184</v>
      </c>
    </row>
    <row r="12736" spans="1:3" x14ac:dyDescent="0.3">
      <c r="A12736">
        <v>1305</v>
      </c>
      <c r="B12736">
        <f t="shared" si="396"/>
        <v>3.8382352941176472</v>
      </c>
      <c r="C12736">
        <f t="shared" si="397"/>
        <v>0.58413159463204467</v>
      </c>
    </row>
    <row r="12737" spans="1:3" x14ac:dyDescent="0.3">
      <c r="A12737">
        <v>49</v>
      </c>
      <c r="B12737">
        <f t="shared" si="396"/>
        <v>0.14411764705882352</v>
      </c>
      <c r="C12737">
        <f t="shared" si="397"/>
        <v>-0.84128283701374151</v>
      </c>
    </row>
    <row r="12738" spans="1:3" x14ac:dyDescent="0.3">
      <c r="A12738">
        <v>18397</v>
      </c>
      <c r="B12738">
        <f t="shared" ref="B12738:B12801" si="398">A12738/340</f>
        <v>54.108823529411765</v>
      </c>
      <c r="C12738">
        <f t="shared" ref="C12738:C12801" si="399">LOG10(B12738)</f>
        <v>1.7332680913112715</v>
      </c>
    </row>
    <row r="12739" spans="1:3" x14ac:dyDescent="0.3">
      <c r="A12739">
        <v>7183</v>
      </c>
      <c r="B12739">
        <f t="shared" si="398"/>
        <v>21.126470588235293</v>
      </c>
      <c r="C12739">
        <f t="shared" si="399"/>
        <v>1.3248269493910438</v>
      </c>
    </row>
    <row r="12740" spans="1:3" x14ac:dyDescent="0.3">
      <c r="A12740">
        <v>34</v>
      </c>
      <c r="B12740">
        <f t="shared" si="398"/>
        <v>0.1</v>
      </c>
      <c r="C12740">
        <f t="shared" si="399"/>
        <v>-1</v>
      </c>
    </row>
    <row r="12741" spans="1:3" x14ac:dyDescent="0.3">
      <c r="A12741">
        <v>73823400</v>
      </c>
      <c r="B12741">
        <f t="shared" si="398"/>
        <v>217127.64705882352</v>
      </c>
      <c r="C12741">
        <f t="shared" si="399"/>
        <v>5.3367151260828249</v>
      </c>
    </row>
    <row r="12742" spans="1:3" x14ac:dyDescent="0.3">
      <c r="A12742">
        <v>5</v>
      </c>
      <c r="B12742">
        <f t="shared" si="398"/>
        <v>1.4705882352941176E-2</v>
      </c>
      <c r="C12742">
        <f t="shared" si="399"/>
        <v>-1.8325089127062364</v>
      </c>
    </row>
    <row r="12743" spans="1:3" x14ac:dyDescent="0.3">
      <c r="A12743">
        <v>86</v>
      </c>
      <c r="B12743">
        <f t="shared" si="398"/>
        <v>0.25294117647058822</v>
      </c>
      <c r="C12743">
        <f t="shared" si="399"/>
        <v>-0.59698046579868747</v>
      </c>
    </row>
    <row r="12744" spans="1:3" x14ac:dyDescent="0.3">
      <c r="A12744">
        <v>14902</v>
      </c>
      <c r="B12744">
        <f t="shared" si="398"/>
        <v>43.829411764705881</v>
      </c>
      <c r="C12744">
        <f t="shared" si="399"/>
        <v>1.6417656420193116</v>
      </c>
    </row>
    <row r="12745" spans="1:3" x14ac:dyDescent="0.3">
      <c r="A12745">
        <v>1591</v>
      </c>
      <c r="B12745">
        <f t="shared" si="398"/>
        <v>4.6794117647058826</v>
      </c>
      <c r="C12745">
        <f t="shared" si="399"/>
        <v>0.67019126260432638</v>
      </c>
    </row>
    <row r="12746" spans="1:3" x14ac:dyDescent="0.3">
      <c r="A12746">
        <v>87</v>
      </c>
      <c r="B12746">
        <f t="shared" si="398"/>
        <v>0.25588235294117645</v>
      </c>
      <c r="C12746">
        <f t="shared" si="399"/>
        <v>-0.59195966442363668</v>
      </c>
    </row>
    <row r="12747" spans="1:3" x14ac:dyDescent="0.3">
      <c r="A12747">
        <v>8194</v>
      </c>
      <c r="B12747">
        <f t="shared" si="398"/>
        <v>24.1</v>
      </c>
      <c r="C12747">
        <f t="shared" si="399"/>
        <v>1.3820170425748683</v>
      </c>
    </row>
    <row r="12748" spans="1:3" x14ac:dyDescent="0.3">
      <c r="A12748">
        <v>36</v>
      </c>
      <c r="B12748">
        <f t="shared" si="398"/>
        <v>0.10588235294117647</v>
      </c>
      <c r="C12748">
        <f t="shared" si="399"/>
        <v>-0.97517641627496787</v>
      </c>
    </row>
    <row r="12749" spans="1:3" x14ac:dyDescent="0.3">
      <c r="A12749">
        <v>35717</v>
      </c>
      <c r="B12749">
        <f t="shared" si="398"/>
        <v>105.05</v>
      </c>
      <c r="C12749">
        <f t="shared" si="399"/>
        <v>2.0213960567419713</v>
      </c>
    </row>
    <row r="12750" spans="1:3" x14ac:dyDescent="0.3">
      <c r="A12750">
        <v>409</v>
      </c>
      <c r="B12750">
        <f t="shared" si="398"/>
        <v>1.2029411764705882</v>
      </c>
      <c r="C12750">
        <f t="shared" si="399"/>
        <v>8.0244390965086662E-2</v>
      </c>
    </row>
    <row r="12751" spans="1:3" x14ac:dyDescent="0.3">
      <c r="A12751">
        <v>20148</v>
      </c>
      <c r="B12751">
        <f t="shared" si="398"/>
        <v>59.258823529411764</v>
      </c>
      <c r="C12751">
        <f t="shared" si="399"/>
        <v>1.7727530251434185</v>
      </c>
    </row>
    <row r="12752" spans="1:3" x14ac:dyDescent="0.3">
      <c r="A12752">
        <v>160</v>
      </c>
      <c r="B12752">
        <f t="shared" si="398"/>
        <v>0.47058823529411764</v>
      </c>
      <c r="C12752">
        <f t="shared" si="399"/>
        <v>-0.32735893438633035</v>
      </c>
    </row>
    <row r="12753" spans="1:3" x14ac:dyDescent="0.3">
      <c r="A12753">
        <v>82868</v>
      </c>
      <c r="B12753">
        <f t="shared" si="398"/>
        <v>243.72941176470587</v>
      </c>
      <c r="C12753">
        <f t="shared" si="399"/>
        <v>2.3869079403311262</v>
      </c>
    </row>
    <row r="12754" spans="1:3" x14ac:dyDescent="0.3">
      <c r="A12754">
        <v>9</v>
      </c>
      <c r="B12754">
        <f t="shared" si="398"/>
        <v>2.6470588235294117E-2</v>
      </c>
      <c r="C12754">
        <f t="shared" si="399"/>
        <v>-1.5772364076029302</v>
      </c>
    </row>
    <row r="12755" spans="1:3" x14ac:dyDescent="0.3">
      <c r="A12755">
        <v>19054</v>
      </c>
      <c r="B12755">
        <f t="shared" si="398"/>
        <v>56.041176470588233</v>
      </c>
      <c r="C12755">
        <f t="shared" si="399"/>
        <v>1.7485072438393177</v>
      </c>
    </row>
    <row r="12756" spans="1:3" x14ac:dyDescent="0.3">
      <c r="A12756">
        <v>9</v>
      </c>
      <c r="B12756">
        <f t="shared" si="398"/>
        <v>2.6470588235294117E-2</v>
      </c>
      <c r="C12756">
        <f t="shared" si="399"/>
        <v>-1.5772364076029302</v>
      </c>
    </row>
    <row r="12757" spans="1:3" x14ac:dyDescent="0.3">
      <c r="A12757">
        <v>4347</v>
      </c>
      <c r="B12757">
        <f t="shared" si="398"/>
        <v>12.785294117647059</v>
      </c>
      <c r="C12757">
        <f t="shared" si="399"/>
        <v>1.106710723148582</v>
      </c>
    </row>
    <row r="12758" spans="1:3" x14ac:dyDescent="0.3">
      <c r="A12758">
        <v>7034</v>
      </c>
      <c r="B12758">
        <f t="shared" si="398"/>
        <v>20.688235294117646</v>
      </c>
      <c r="C12758">
        <f t="shared" si="399"/>
        <v>1.3157234469386687</v>
      </c>
    </row>
    <row r="12759" spans="1:3" x14ac:dyDescent="0.3">
      <c r="A12759">
        <v>2598</v>
      </c>
      <c r="B12759">
        <f t="shared" si="398"/>
        <v>7.6411764705882357</v>
      </c>
      <c r="C12759">
        <f t="shared" si="399"/>
        <v>0.88316022969475394</v>
      </c>
    </row>
    <row r="12760" spans="1:3" x14ac:dyDescent="0.3">
      <c r="A12760">
        <v>15813</v>
      </c>
      <c r="B12760">
        <f t="shared" si="398"/>
        <v>46.508823529411764</v>
      </c>
      <c r="C12760">
        <f t="shared" si="399"/>
        <v>1.6675353538923647</v>
      </c>
    </row>
    <row r="12761" spans="1:3" x14ac:dyDescent="0.3">
      <c r="A12761">
        <v>26</v>
      </c>
      <c r="B12761">
        <f t="shared" si="398"/>
        <v>7.6470588235294124E-2</v>
      </c>
      <c r="C12761">
        <f t="shared" si="399"/>
        <v>-1.1165055690714372</v>
      </c>
    </row>
    <row r="12762" spans="1:3" x14ac:dyDescent="0.3">
      <c r="A12762">
        <v>815817</v>
      </c>
      <c r="B12762">
        <f t="shared" si="398"/>
        <v>2399.4617647058822</v>
      </c>
      <c r="C12762">
        <f t="shared" si="399"/>
        <v>3.3801138338643764</v>
      </c>
    </row>
    <row r="12763" spans="1:3" x14ac:dyDescent="0.3">
      <c r="A12763">
        <v>42</v>
      </c>
      <c r="B12763">
        <f t="shared" si="398"/>
        <v>0.12352941176470589</v>
      </c>
      <c r="C12763">
        <f t="shared" si="399"/>
        <v>-0.90822962664435469</v>
      </c>
    </row>
    <row r="12764" spans="1:3" x14ac:dyDescent="0.3">
      <c r="A12764">
        <v>212090</v>
      </c>
      <c r="B12764">
        <f t="shared" si="398"/>
        <v>623.79411764705878</v>
      </c>
      <c r="C12764">
        <f t="shared" si="399"/>
        <v>2.7950412750612852</v>
      </c>
    </row>
    <row r="12765" spans="1:3" x14ac:dyDescent="0.3">
      <c r="A12765">
        <v>2572</v>
      </c>
      <c r="B12765">
        <f t="shared" si="398"/>
        <v>7.5647058823529409</v>
      </c>
      <c r="C12765">
        <f t="shared" si="399"/>
        <v>0.87879204720992932</v>
      </c>
    </row>
    <row r="12766" spans="1:3" x14ac:dyDescent="0.3">
      <c r="A12766">
        <v>723</v>
      </c>
      <c r="B12766">
        <f t="shared" si="398"/>
        <v>2.1264705882352941</v>
      </c>
      <c r="C12766">
        <f t="shared" si="399"/>
        <v>0.3276593802522757</v>
      </c>
    </row>
    <row r="12767" spans="1:3" x14ac:dyDescent="0.3">
      <c r="A12767">
        <v>32804</v>
      </c>
      <c r="B12767">
        <f t="shared" si="398"/>
        <v>96.482352941176472</v>
      </c>
      <c r="C12767">
        <f t="shared" si="399"/>
        <v>1.9844478861819466</v>
      </c>
    </row>
    <row r="12768" spans="1:3" x14ac:dyDescent="0.3">
      <c r="A12768">
        <v>128</v>
      </c>
      <c r="B12768">
        <f t="shared" si="398"/>
        <v>0.37647058823529411</v>
      </c>
      <c r="C12768">
        <f t="shared" si="399"/>
        <v>-0.42426894739438675</v>
      </c>
    </row>
    <row r="12769" spans="1:3" x14ac:dyDescent="0.3">
      <c r="A12769">
        <v>94794</v>
      </c>
      <c r="B12769">
        <f t="shared" si="398"/>
        <v>278.80588235294118</v>
      </c>
      <c r="C12769">
        <f t="shared" si="399"/>
        <v>2.4453019324334075</v>
      </c>
    </row>
    <row r="12770" spans="1:3" x14ac:dyDescent="0.3">
      <c r="A12770">
        <v>89</v>
      </c>
      <c r="B12770">
        <f t="shared" si="398"/>
        <v>0.26176470588235295</v>
      </c>
      <c r="C12770">
        <f t="shared" si="399"/>
        <v>-0.58208891039734234</v>
      </c>
    </row>
    <row r="12771" spans="1:3" x14ac:dyDescent="0.3">
      <c r="A12771">
        <v>14</v>
      </c>
      <c r="B12771">
        <f t="shared" si="398"/>
        <v>4.1176470588235294E-2</v>
      </c>
      <c r="C12771">
        <f t="shared" si="399"/>
        <v>-1.3853508813640172</v>
      </c>
    </row>
    <row r="12772" spans="1:3" x14ac:dyDescent="0.3">
      <c r="A12772">
        <v>695</v>
      </c>
      <c r="B12772">
        <f t="shared" si="398"/>
        <v>2.0441176470588234</v>
      </c>
      <c r="C12772">
        <f t="shared" si="399"/>
        <v>0.31050588754785874</v>
      </c>
    </row>
    <row r="12773" spans="1:3" x14ac:dyDescent="0.3">
      <c r="A12773">
        <v>7</v>
      </c>
      <c r="B12773">
        <f t="shared" si="398"/>
        <v>2.0588235294117647E-2</v>
      </c>
      <c r="C12773">
        <f t="shared" si="399"/>
        <v>-1.6863808770279982</v>
      </c>
    </row>
    <row r="12774" spans="1:3" x14ac:dyDescent="0.3">
      <c r="A12774">
        <v>110</v>
      </c>
      <c r="B12774">
        <f t="shared" si="398"/>
        <v>0.3235294117647059</v>
      </c>
      <c r="C12774">
        <f t="shared" si="399"/>
        <v>-0.49008623188403005</v>
      </c>
    </row>
    <row r="12775" spans="1:3" x14ac:dyDescent="0.3">
      <c r="A12775">
        <v>108</v>
      </c>
      <c r="B12775">
        <f t="shared" si="398"/>
        <v>0.31764705882352939</v>
      </c>
      <c r="C12775">
        <f t="shared" si="399"/>
        <v>-0.49805516155530544</v>
      </c>
    </row>
    <row r="12776" spans="1:3" x14ac:dyDescent="0.3">
      <c r="A12776">
        <v>71</v>
      </c>
      <c r="B12776">
        <f t="shared" si="398"/>
        <v>0.20882352941176471</v>
      </c>
      <c r="C12776">
        <f t="shared" si="399"/>
        <v>-0.68022056832317979</v>
      </c>
    </row>
    <row r="12777" spans="1:3" x14ac:dyDescent="0.3">
      <c r="A12777">
        <v>1408</v>
      </c>
      <c r="B12777">
        <f t="shared" si="398"/>
        <v>4.1411764705882357</v>
      </c>
      <c r="C12777">
        <f t="shared" si="399"/>
        <v>0.61712373776383833</v>
      </c>
    </row>
    <row r="12778" spans="1:3" x14ac:dyDescent="0.3">
      <c r="A12778">
        <v>35942</v>
      </c>
      <c r="B12778">
        <f t="shared" si="398"/>
        <v>105.71176470588236</v>
      </c>
      <c r="C12778">
        <f t="shared" si="399"/>
        <v>2.0241233228090794</v>
      </c>
    </row>
    <row r="12779" spans="1:3" x14ac:dyDescent="0.3">
      <c r="A12779">
        <v>47</v>
      </c>
      <c r="B12779">
        <f t="shared" si="398"/>
        <v>0.13823529411764707</v>
      </c>
      <c r="C12779">
        <f t="shared" si="399"/>
        <v>-0.85938105910653761</v>
      </c>
    </row>
    <row r="12780" spans="1:3" x14ac:dyDescent="0.3">
      <c r="A12780">
        <v>130</v>
      </c>
      <c r="B12780">
        <f t="shared" si="398"/>
        <v>0.38235294117647056</v>
      </c>
      <c r="C12780">
        <f t="shared" si="399"/>
        <v>-0.41753556473541836</v>
      </c>
    </row>
    <row r="12781" spans="1:3" x14ac:dyDescent="0.3">
      <c r="A12781">
        <v>107</v>
      </c>
      <c r="B12781">
        <f t="shared" si="398"/>
        <v>0.31470588235294117</v>
      </c>
      <c r="C12781">
        <f t="shared" si="399"/>
        <v>-0.50209513935704553</v>
      </c>
    </row>
    <row r="12782" spans="1:3" x14ac:dyDescent="0.3">
      <c r="A12782">
        <v>11736</v>
      </c>
      <c r="B12782">
        <f t="shared" si="398"/>
        <v>34.517647058823528</v>
      </c>
      <c r="C12782">
        <f t="shared" si="399"/>
        <v>1.5380411837929711</v>
      </c>
    </row>
    <row r="12783" spans="1:3" x14ac:dyDescent="0.3">
      <c r="A12783">
        <v>17403</v>
      </c>
      <c r="B12783">
        <f t="shared" si="398"/>
        <v>51.185294117647061</v>
      </c>
      <c r="C12783">
        <f t="shared" si="399"/>
        <v>1.7091452031450043</v>
      </c>
    </row>
    <row r="12784" spans="1:3" x14ac:dyDescent="0.3">
      <c r="A12784">
        <v>5933</v>
      </c>
      <c r="B12784">
        <f t="shared" si="398"/>
        <v>17.45</v>
      </c>
      <c r="C12784">
        <f t="shared" si="399"/>
        <v>1.2417954312951986</v>
      </c>
    </row>
    <row r="12785" spans="1:3" x14ac:dyDescent="0.3">
      <c r="A12785">
        <v>22</v>
      </c>
      <c r="B12785">
        <f t="shared" si="398"/>
        <v>6.4705882352941183E-2</v>
      </c>
      <c r="C12785">
        <f t="shared" si="399"/>
        <v>-1.1890562362200487</v>
      </c>
    </row>
    <row r="12786" spans="1:3" x14ac:dyDescent="0.3">
      <c r="A12786">
        <v>11125673</v>
      </c>
      <c r="B12786">
        <f t="shared" si="398"/>
        <v>32722.567647058822</v>
      </c>
      <c r="C12786">
        <f t="shared" si="399"/>
        <v>4.5148473741923789</v>
      </c>
    </row>
    <row r="12787" spans="1:3" x14ac:dyDescent="0.3">
      <c r="A12787">
        <v>33</v>
      </c>
      <c r="B12787">
        <f t="shared" si="398"/>
        <v>9.7058823529411767E-2</v>
      </c>
      <c r="C12787">
        <f t="shared" si="399"/>
        <v>-1.0129649771643676</v>
      </c>
    </row>
    <row r="12788" spans="1:3" x14ac:dyDescent="0.3">
      <c r="A12788">
        <v>22651</v>
      </c>
      <c r="B12788">
        <f t="shared" si="398"/>
        <v>66.620588235294122</v>
      </c>
      <c r="C12788">
        <f t="shared" si="399"/>
        <v>1.823608463032649</v>
      </c>
    </row>
    <row r="12789" spans="1:3" x14ac:dyDescent="0.3">
      <c r="A12789">
        <v>256372</v>
      </c>
      <c r="B12789">
        <f t="shared" si="398"/>
        <v>754.03529411764703</v>
      </c>
      <c r="C12789">
        <f t="shared" si="399"/>
        <v>2.8773916743602284</v>
      </c>
    </row>
    <row r="12790" spans="1:3" x14ac:dyDescent="0.3">
      <c r="A12790">
        <v>2950</v>
      </c>
      <c r="B12790">
        <f t="shared" si="398"/>
        <v>8.6764705882352935</v>
      </c>
      <c r="C12790">
        <f t="shared" si="399"/>
        <v>0.93834309893590784</v>
      </c>
    </row>
    <row r="12791" spans="1:3" x14ac:dyDescent="0.3">
      <c r="A12791">
        <v>366</v>
      </c>
      <c r="B12791">
        <f t="shared" si="398"/>
        <v>1.0764705882352941</v>
      </c>
      <c r="C12791">
        <f t="shared" si="399"/>
        <v>3.2002168352155524E-2</v>
      </c>
    </row>
    <row r="12792" spans="1:3" x14ac:dyDescent="0.3">
      <c r="A12792">
        <v>2675</v>
      </c>
      <c r="B12792">
        <f t="shared" si="398"/>
        <v>7.867647058823529</v>
      </c>
      <c r="C12792">
        <f t="shared" si="399"/>
        <v>0.89584486931499208</v>
      </c>
    </row>
    <row r="12793" spans="1:3" x14ac:dyDescent="0.3">
      <c r="A12793">
        <v>93</v>
      </c>
      <c r="B12793">
        <f t="shared" si="398"/>
        <v>0.27352941176470591</v>
      </c>
      <c r="C12793">
        <f t="shared" si="399"/>
        <v>-0.56299596848832001</v>
      </c>
    </row>
    <row r="12794" spans="1:3" x14ac:dyDescent="0.3">
      <c r="A12794">
        <v>680</v>
      </c>
      <c r="B12794">
        <f t="shared" si="398"/>
        <v>2</v>
      </c>
      <c r="C12794">
        <f t="shared" si="399"/>
        <v>0.3010299956639812</v>
      </c>
    </row>
    <row r="12795" spans="1:3" x14ac:dyDescent="0.3">
      <c r="A12795">
        <v>439</v>
      </c>
      <c r="B12795">
        <f t="shared" si="398"/>
        <v>1.2911764705882354</v>
      </c>
      <c r="C12795">
        <f t="shared" si="399"/>
        <v>0.11098560319986628</v>
      </c>
    </row>
    <row r="12796" spans="1:3" x14ac:dyDescent="0.3">
      <c r="A12796">
        <v>84</v>
      </c>
      <c r="B12796">
        <f t="shared" si="398"/>
        <v>0.24705882352941178</v>
      </c>
      <c r="C12796">
        <f t="shared" si="399"/>
        <v>-0.60719963098037344</v>
      </c>
    </row>
    <row r="12797" spans="1:3" x14ac:dyDescent="0.3">
      <c r="A12797">
        <v>136</v>
      </c>
      <c r="B12797">
        <f t="shared" si="398"/>
        <v>0.4</v>
      </c>
      <c r="C12797">
        <f t="shared" si="399"/>
        <v>-0.3979400086720376</v>
      </c>
    </row>
    <row r="12798" spans="1:3" x14ac:dyDescent="0.3">
      <c r="A12798">
        <v>837</v>
      </c>
      <c r="B12798">
        <f t="shared" si="398"/>
        <v>2.4617647058823531</v>
      </c>
      <c r="C12798">
        <f t="shared" si="399"/>
        <v>0.39124654095100492</v>
      </c>
    </row>
    <row r="12799" spans="1:3" x14ac:dyDescent="0.3">
      <c r="A12799">
        <v>8886</v>
      </c>
      <c r="B12799">
        <f t="shared" si="398"/>
        <v>26.13529411764706</v>
      </c>
      <c r="C12799">
        <f t="shared" si="399"/>
        <v>1.4172273918625971</v>
      </c>
    </row>
    <row r="12800" spans="1:3" x14ac:dyDescent="0.3">
      <c r="A12800">
        <v>564</v>
      </c>
      <c r="B12800">
        <f t="shared" si="398"/>
        <v>1.6588235294117648</v>
      </c>
      <c r="C12800">
        <f t="shared" si="399"/>
        <v>0.21980018694108719</v>
      </c>
    </row>
    <row r="12801" spans="1:3" x14ac:dyDescent="0.3">
      <c r="A12801">
        <v>139</v>
      </c>
      <c r="B12801">
        <f t="shared" si="398"/>
        <v>0.4088235294117647</v>
      </c>
      <c r="C12801">
        <f t="shared" si="399"/>
        <v>-0.38846411678816006</v>
      </c>
    </row>
    <row r="12802" spans="1:3" x14ac:dyDescent="0.3">
      <c r="A12802">
        <v>15</v>
      </c>
      <c r="B12802">
        <f t="shared" ref="B12802:B12865" si="400">A12802/340</f>
        <v>4.4117647058823532E-2</v>
      </c>
      <c r="C12802">
        <f t="shared" ref="C12802:C12865" si="401">LOG10(B12802)</f>
        <v>-1.3553876579865738</v>
      </c>
    </row>
    <row r="12803" spans="1:3" x14ac:dyDescent="0.3">
      <c r="A12803">
        <v>2647</v>
      </c>
      <c r="B12803">
        <f t="shared" si="400"/>
        <v>7.7852941176470587</v>
      </c>
      <c r="C12803">
        <f t="shared" si="401"/>
        <v>0.89127502425909311</v>
      </c>
    </row>
    <row r="12804" spans="1:3" x14ac:dyDescent="0.3">
      <c r="A12804">
        <v>11</v>
      </c>
      <c r="B12804">
        <f t="shared" si="400"/>
        <v>3.2352941176470591E-2</v>
      </c>
      <c r="C12804">
        <f t="shared" si="401"/>
        <v>-1.49008623188403</v>
      </c>
    </row>
    <row r="12805" spans="1:3" x14ac:dyDescent="0.3">
      <c r="A12805">
        <v>44</v>
      </c>
      <c r="B12805">
        <f t="shared" si="400"/>
        <v>0.12941176470588237</v>
      </c>
      <c r="C12805">
        <f t="shared" si="401"/>
        <v>-0.8880262405560676</v>
      </c>
    </row>
    <row r="12806" spans="1:3" x14ac:dyDescent="0.3">
      <c r="A12806">
        <v>63037</v>
      </c>
      <c r="B12806">
        <f t="shared" si="400"/>
        <v>185.40294117647059</v>
      </c>
      <c r="C12806">
        <f t="shared" si="401"/>
        <v>2.2681166193801059</v>
      </c>
    </row>
    <row r="12807" spans="1:3" x14ac:dyDescent="0.3">
      <c r="A12807">
        <v>19</v>
      </c>
      <c r="B12807">
        <f t="shared" si="400"/>
        <v>5.5882352941176473E-2</v>
      </c>
      <c r="C12807">
        <f t="shared" si="401"/>
        <v>-1.2527253160894261</v>
      </c>
    </row>
    <row r="12808" spans="1:3" x14ac:dyDescent="0.3">
      <c r="A12808">
        <v>665</v>
      </c>
      <c r="B12808">
        <f t="shared" si="400"/>
        <v>1.9558823529411764</v>
      </c>
      <c r="C12808">
        <f t="shared" si="401"/>
        <v>0.29134272826084945</v>
      </c>
    </row>
    <row r="12809" spans="1:3" x14ac:dyDescent="0.3">
      <c r="A12809">
        <v>597553</v>
      </c>
      <c r="B12809">
        <f t="shared" si="400"/>
        <v>1757.5088235294118</v>
      </c>
      <c r="C12809">
        <f t="shared" si="401"/>
        <v>3.2448975140619982</v>
      </c>
    </row>
    <row r="12810" spans="1:3" x14ac:dyDescent="0.3">
      <c r="A12810">
        <v>2119</v>
      </c>
      <c r="B12810">
        <f t="shared" si="400"/>
        <v>6.2323529411764707</v>
      </c>
      <c r="C12810">
        <f t="shared" si="401"/>
        <v>0.79465203966853948</v>
      </c>
    </row>
    <row r="12811" spans="1:3" x14ac:dyDescent="0.3">
      <c r="A12811">
        <v>2413</v>
      </c>
      <c r="B12811">
        <f t="shared" si="400"/>
        <v>7.0970588235294114</v>
      </c>
      <c r="C12811">
        <f t="shared" si="401"/>
        <v>0.85107840486653064</v>
      </c>
    </row>
    <row r="12812" spans="1:3" x14ac:dyDescent="0.3">
      <c r="A12812">
        <v>7158611</v>
      </c>
      <c r="B12812">
        <f t="shared" si="400"/>
        <v>21054.738235294117</v>
      </c>
      <c r="C12812">
        <f t="shared" si="401"/>
        <v>4.3233498463891973</v>
      </c>
    </row>
    <row r="12813" spans="1:3" x14ac:dyDescent="0.3">
      <c r="A12813">
        <v>9185220</v>
      </c>
      <c r="B12813">
        <f t="shared" si="400"/>
        <v>27015.352941176472</v>
      </c>
      <c r="C12813">
        <f t="shared" si="401"/>
        <v>4.4316106457380355</v>
      </c>
    </row>
    <row r="12814" spans="1:3" x14ac:dyDescent="0.3">
      <c r="A12814">
        <v>24844</v>
      </c>
      <c r="B12814">
        <f t="shared" si="400"/>
        <v>73.070588235294125</v>
      </c>
      <c r="C12814">
        <f t="shared" si="401"/>
        <v>1.8637426035312581</v>
      </c>
    </row>
    <row r="12815" spans="1:3" x14ac:dyDescent="0.3">
      <c r="A12815">
        <v>9</v>
      </c>
      <c r="B12815">
        <f t="shared" si="400"/>
        <v>2.6470588235294117E-2</v>
      </c>
      <c r="C12815">
        <f t="shared" si="401"/>
        <v>-1.5772364076029302</v>
      </c>
    </row>
    <row r="12816" spans="1:3" x14ac:dyDescent="0.3">
      <c r="A12816">
        <v>145</v>
      </c>
      <c r="B12816">
        <f t="shared" si="400"/>
        <v>0.4264705882352941</v>
      </c>
      <c r="C12816">
        <f t="shared" si="401"/>
        <v>-0.37011091480728026</v>
      </c>
    </row>
    <row r="12817" spans="1:3" x14ac:dyDescent="0.3">
      <c r="A12817">
        <v>21696</v>
      </c>
      <c r="B12817">
        <f t="shared" si="400"/>
        <v>63.811764705882354</v>
      </c>
      <c r="C12817">
        <f t="shared" si="401"/>
        <v>1.8049007551447143</v>
      </c>
    </row>
    <row r="12818" spans="1:3" x14ac:dyDescent="0.3">
      <c r="A12818">
        <v>11</v>
      </c>
      <c r="B12818">
        <f t="shared" si="400"/>
        <v>3.2352941176470591E-2</v>
      </c>
      <c r="C12818">
        <f t="shared" si="401"/>
        <v>-1.49008623188403</v>
      </c>
    </row>
    <row r="12819" spans="1:3" x14ac:dyDescent="0.3">
      <c r="A12819">
        <v>15</v>
      </c>
      <c r="B12819">
        <f t="shared" si="400"/>
        <v>4.4117647058823532E-2</v>
      </c>
      <c r="C12819">
        <f t="shared" si="401"/>
        <v>-1.3553876579865738</v>
      </c>
    </row>
    <row r="12820" spans="1:3" x14ac:dyDescent="0.3">
      <c r="A12820">
        <v>483</v>
      </c>
      <c r="B12820">
        <f t="shared" si="400"/>
        <v>1.4205882352941177</v>
      </c>
      <c r="C12820">
        <f t="shared" si="401"/>
        <v>0.15246821370925703</v>
      </c>
    </row>
    <row r="12821" spans="1:3" x14ac:dyDescent="0.3">
      <c r="A12821">
        <v>27</v>
      </c>
      <c r="B12821">
        <f t="shared" si="400"/>
        <v>7.9411764705882348E-2</v>
      </c>
      <c r="C12821">
        <f t="shared" si="401"/>
        <v>-1.1001151528832678</v>
      </c>
    </row>
    <row r="12822" spans="1:3" x14ac:dyDescent="0.3">
      <c r="A12822">
        <v>15907</v>
      </c>
      <c r="B12822">
        <f t="shared" si="400"/>
        <v>46.785294117647062</v>
      </c>
      <c r="C12822">
        <f t="shared" si="401"/>
        <v>1.6701093640312636</v>
      </c>
    </row>
    <row r="12823" spans="1:3" x14ac:dyDescent="0.3">
      <c r="A12823">
        <v>1069</v>
      </c>
      <c r="B12823">
        <f t="shared" si="400"/>
        <v>3.1441176470588235</v>
      </c>
      <c r="C12823">
        <f t="shared" si="401"/>
        <v>0.49749878816652288</v>
      </c>
    </row>
    <row r="12824" spans="1:3" x14ac:dyDescent="0.3">
      <c r="A12824">
        <v>28</v>
      </c>
      <c r="B12824">
        <f t="shared" si="400"/>
        <v>8.2352941176470587E-2</v>
      </c>
      <c r="C12824">
        <f t="shared" si="401"/>
        <v>-1.0843208857000359</v>
      </c>
    </row>
    <row r="12825" spans="1:3" x14ac:dyDescent="0.3">
      <c r="A12825">
        <v>27</v>
      </c>
      <c r="B12825">
        <f t="shared" si="400"/>
        <v>7.9411764705882348E-2</v>
      </c>
      <c r="C12825">
        <f t="shared" si="401"/>
        <v>-1.1001151528832678</v>
      </c>
    </row>
    <row r="12826" spans="1:3" x14ac:dyDescent="0.3">
      <c r="A12826">
        <v>4</v>
      </c>
      <c r="B12826">
        <f t="shared" si="400"/>
        <v>1.1764705882352941E-2</v>
      </c>
      <c r="C12826">
        <f t="shared" si="401"/>
        <v>-1.9294189257142926</v>
      </c>
    </row>
    <row r="12827" spans="1:3" x14ac:dyDescent="0.3">
      <c r="A12827">
        <v>79885</v>
      </c>
      <c r="B12827">
        <f t="shared" si="400"/>
        <v>234.95588235294119</v>
      </c>
      <c r="C12827">
        <f t="shared" si="401"/>
        <v>2.3709863224870547</v>
      </c>
    </row>
    <row r="12828" spans="1:3" x14ac:dyDescent="0.3">
      <c r="A12828">
        <v>174</v>
      </c>
      <c r="B12828">
        <f t="shared" si="400"/>
        <v>0.5117647058823529</v>
      </c>
      <c r="C12828">
        <f t="shared" si="401"/>
        <v>-0.29092966875965542</v>
      </c>
    </row>
    <row r="12829" spans="1:3" x14ac:dyDescent="0.3">
      <c r="A12829">
        <v>479</v>
      </c>
      <c r="B12829">
        <f t="shared" si="400"/>
        <v>1.4088235294117648</v>
      </c>
      <c r="C12829">
        <f t="shared" si="401"/>
        <v>0.14885659637230814</v>
      </c>
    </row>
    <row r="12830" spans="1:3" x14ac:dyDescent="0.3">
      <c r="A12830">
        <v>176166</v>
      </c>
      <c r="B12830">
        <f t="shared" si="400"/>
        <v>518.13529411764705</v>
      </c>
      <c r="C12830">
        <f t="shared" si="401"/>
        <v>2.7144431763799055</v>
      </c>
    </row>
    <row r="12831" spans="1:3" x14ac:dyDescent="0.3">
      <c r="A12831">
        <v>64520</v>
      </c>
      <c r="B12831">
        <f t="shared" si="400"/>
        <v>189.76470588235293</v>
      </c>
      <c r="C12831">
        <f t="shared" si="401"/>
        <v>2.2782154416746687</v>
      </c>
    </row>
    <row r="12832" spans="1:3" x14ac:dyDescent="0.3">
      <c r="A12832">
        <v>176484</v>
      </c>
      <c r="B12832">
        <f t="shared" si="400"/>
        <v>519.07058823529417</v>
      </c>
      <c r="C12832">
        <f t="shared" si="401"/>
        <v>2.7152264214255792</v>
      </c>
    </row>
    <row r="12833" spans="1:3" x14ac:dyDescent="0.3">
      <c r="A12833">
        <v>45</v>
      </c>
      <c r="B12833">
        <f t="shared" si="400"/>
        <v>0.13235294117647059</v>
      </c>
      <c r="C12833">
        <f t="shared" si="401"/>
        <v>-0.87826640326691141</v>
      </c>
    </row>
    <row r="12834" spans="1:3" x14ac:dyDescent="0.3">
      <c r="A12834">
        <v>3353</v>
      </c>
      <c r="B12834">
        <f t="shared" si="400"/>
        <v>9.8617647058823525</v>
      </c>
      <c r="C12834">
        <f t="shared" si="401"/>
        <v>0.99395463638656489</v>
      </c>
    </row>
    <row r="12835" spans="1:3" x14ac:dyDescent="0.3">
      <c r="A12835">
        <v>54</v>
      </c>
      <c r="B12835">
        <f t="shared" si="400"/>
        <v>0.1588235294117647</v>
      </c>
      <c r="C12835">
        <f t="shared" si="401"/>
        <v>-0.79908515721928663</v>
      </c>
    </row>
    <row r="12836" spans="1:3" x14ac:dyDescent="0.3">
      <c r="A12836">
        <v>19721</v>
      </c>
      <c r="B12836">
        <f t="shared" si="400"/>
        <v>58.002941176470586</v>
      </c>
      <c r="C12836">
        <f t="shared" si="401"/>
        <v>1.763450016051312</v>
      </c>
    </row>
    <row r="12837" spans="1:3" x14ac:dyDescent="0.3">
      <c r="A12837">
        <v>321</v>
      </c>
      <c r="B12837">
        <f t="shared" si="400"/>
        <v>0.94411764705882351</v>
      </c>
      <c r="C12837">
        <f t="shared" si="401"/>
        <v>-2.4973884637383058E-2</v>
      </c>
    </row>
    <row r="12838" spans="1:3" x14ac:dyDescent="0.3">
      <c r="A12838">
        <v>54</v>
      </c>
      <c r="B12838">
        <f t="shared" si="400"/>
        <v>0.1588235294117647</v>
      </c>
      <c r="C12838">
        <f t="shared" si="401"/>
        <v>-0.79908515721928663</v>
      </c>
    </row>
    <row r="12839" spans="1:3" x14ac:dyDescent="0.3">
      <c r="A12839">
        <v>919</v>
      </c>
      <c r="B12839">
        <f t="shared" si="400"/>
        <v>2.7029411764705884</v>
      </c>
      <c r="C12839">
        <f t="shared" si="401"/>
        <v>0.43183659434385618</v>
      </c>
    </row>
    <row r="12840" spans="1:3" x14ac:dyDescent="0.3">
      <c r="A12840">
        <v>161</v>
      </c>
      <c r="B12840">
        <f t="shared" si="400"/>
        <v>0.47352941176470587</v>
      </c>
      <c r="C12840">
        <f t="shared" si="401"/>
        <v>-0.32465304101040543</v>
      </c>
    </row>
    <row r="12841" spans="1:3" x14ac:dyDescent="0.3">
      <c r="A12841">
        <v>17</v>
      </c>
      <c r="B12841">
        <f t="shared" si="400"/>
        <v>0.05</v>
      </c>
      <c r="C12841">
        <f t="shared" si="401"/>
        <v>-1.3010299956639813</v>
      </c>
    </row>
    <row r="12842" spans="1:3" x14ac:dyDescent="0.3">
      <c r="A12842">
        <v>1429</v>
      </c>
      <c r="B12842">
        <f t="shared" si="400"/>
        <v>4.2029411764705884</v>
      </c>
      <c r="C12842">
        <f t="shared" si="401"/>
        <v>0.62355331174871509</v>
      </c>
    </row>
    <row r="12843" spans="1:3" x14ac:dyDescent="0.3">
      <c r="A12843">
        <v>22565</v>
      </c>
      <c r="B12843">
        <f t="shared" si="400"/>
        <v>66.367647058823536</v>
      </c>
      <c r="C12843">
        <f t="shared" si="401"/>
        <v>1.8219564208139096</v>
      </c>
    </row>
    <row r="12844" spans="1:3" x14ac:dyDescent="0.3">
      <c r="A12844">
        <v>5613777</v>
      </c>
      <c r="B12844">
        <f t="shared" si="400"/>
        <v>16511.108823529412</v>
      </c>
      <c r="C12844">
        <f t="shared" si="401"/>
        <v>4.2177762398145884</v>
      </c>
    </row>
    <row r="12845" spans="1:3" x14ac:dyDescent="0.3">
      <c r="A12845">
        <v>27</v>
      </c>
      <c r="B12845">
        <f t="shared" si="400"/>
        <v>7.9411764705882348E-2</v>
      </c>
      <c r="C12845">
        <f t="shared" si="401"/>
        <v>-1.1001151528832678</v>
      </c>
    </row>
    <row r="12846" spans="1:3" x14ac:dyDescent="0.3">
      <c r="A12846">
        <v>4</v>
      </c>
      <c r="B12846">
        <f t="shared" si="400"/>
        <v>1.1764705882352941E-2</v>
      </c>
      <c r="C12846">
        <f t="shared" si="401"/>
        <v>-1.9294189257142926</v>
      </c>
    </row>
    <row r="12847" spans="1:3" x14ac:dyDescent="0.3">
      <c r="A12847">
        <v>224</v>
      </c>
      <c r="B12847">
        <f t="shared" si="400"/>
        <v>0.6588235294117647</v>
      </c>
      <c r="C12847">
        <f t="shared" si="401"/>
        <v>-0.18123089870809234</v>
      </c>
    </row>
    <row r="12848" spans="1:3" x14ac:dyDescent="0.3">
      <c r="A12848">
        <v>13</v>
      </c>
      <c r="B12848">
        <f t="shared" si="400"/>
        <v>3.8235294117647062E-2</v>
      </c>
      <c r="C12848">
        <f t="shared" si="401"/>
        <v>-1.4175355647354184</v>
      </c>
    </row>
    <row r="12849" spans="1:3" x14ac:dyDescent="0.3">
      <c r="A12849">
        <v>7</v>
      </c>
      <c r="B12849">
        <f t="shared" si="400"/>
        <v>2.0588235294117647E-2</v>
      </c>
      <c r="C12849">
        <f t="shared" si="401"/>
        <v>-1.6863808770279982</v>
      </c>
    </row>
    <row r="12850" spans="1:3" x14ac:dyDescent="0.3">
      <c r="A12850">
        <v>30</v>
      </c>
      <c r="B12850">
        <f t="shared" si="400"/>
        <v>8.8235294117647065E-2</v>
      </c>
      <c r="C12850">
        <f t="shared" si="401"/>
        <v>-1.0543576623225928</v>
      </c>
    </row>
    <row r="12851" spans="1:3" x14ac:dyDescent="0.3">
      <c r="A12851">
        <v>83954</v>
      </c>
      <c r="B12851">
        <f t="shared" si="400"/>
        <v>246.92352941176472</v>
      </c>
      <c r="C12851">
        <f t="shared" si="401"/>
        <v>2.3925624759457245</v>
      </c>
    </row>
    <row r="12852" spans="1:3" x14ac:dyDescent="0.3">
      <c r="A12852">
        <v>15</v>
      </c>
      <c r="B12852">
        <f t="shared" si="400"/>
        <v>4.4117647058823532E-2</v>
      </c>
      <c r="C12852">
        <f t="shared" si="401"/>
        <v>-1.3553876579865738</v>
      </c>
    </row>
    <row r="12853" spans="1:3" x14ac:dyDescent="0.3">
      <c r="A12853">
        <v>5765731</v>
      </c>
      <c r="B12853">
        <f t="shared" si="400"/>
        <v>16958.032352941176</v>
      </c>
      <c r="C12853">
        <f t="shared" si="401"/>
        <v>4.2293754594870707</v>
      </c>
    </row>
    <row r="12854" spans="1:3" x14ac:dyDescent="0.3">
      <c r="A12854">
        <v>475143</v>
      </c>
      <c r="B12854">
        <f t="shared" si="400"/>
        <v>1397.4794117647059</v>
      </c>
      <c r="C12854">
        <f t="shared" si="401"/>
        <v>3.14534541840258</v>
      </c>
    </row>
    <row r="12855" spans="1:3" x14ac:dyDescent="0.3">
      <c r="A12855">
        <v>1062</v>
      </c>
      <c r="B12855">
        <f t="shared" si="400"/>
        <v>3.1235294117647059</v>
      </c>
      <c r="C12855">
        <f t="shared" si="401"/>
        <v>0.49464559970319516</v>
      </c>
    </row>
    <row r="12856" spans="1:3" x14ac:dyDescent="0.3">
      <c r="A12856">
        <v>29</v>
      </c>
      <c r="B12856">
        <f t="shared" si="400"/>
        <v>8.5294117647058826E-2</v>
      </c>
      <c r="C12856">
        <f t="shared" si="401"/>
        <v>-1.0690809191432991</v>
      </c>
    </row>
    <row r="12857" spans="1:3" x14ac:dyDescent="0.3">
      <c r="A12857">
        <v>14</v>
      </c>
      <c r="B12857">
        <f t="shared" si="400"/>
        <v>4.1176470588235294E-2</v>
      </c>
      <c r="C12857">
        <f t="shared" si="401"/>
        <v>-1.3853508813640172</v>
      </c>
    </row>
    <row r="12858" spans="1:3" x14ac:dyDescent="0.3">
      <c r="A12858">
        <v>17</v>
      </c>
      <c r="B12858">
        <f t="shared" si="400"/>
        <v>0.05</v>
      </c>
      <c r="C12858">
        <f t="shared" si="401"/>
        <v>-1.3010299956639813</v>
      </c>
    </row>
    <row r="12859" spans="1:3" x14ac:dyDescent="0.3">
      <c r="A12859">
        <v>39420</v>
      </c>
      <c r="B12859">
        <f t="shared" si="400"/>
        <v>115.94117647058823</v>
      </c>
      <c r="C12859">
        <f t="shared" si="401"/>
        <v>2.0642377029011691</v>
      </c>
    </row>
    <row r="12860" spans="1:3" x14ac:dyDescent="0.3">
      <c r="A12860">
        <v>200787125</v>
      </c>
      <c r="B12860">
        <f t="shared" si="400"/>
        <v>590550.3676470588</v>
      </c>
      <c r="C12860">
        <f t="shared" si="401"/>
        <v>5.7712569442159714</v>
      </c>
    </row>
    <row r="12861" spans="1:3" x14ac:dyDescent="0.3">
      <c r="A12861">
        <v>105594337</v>
      </c>
      <c r="B12861">
        <f t="shared" si="400"/>
        <v>310571.57941176469</v>
      </c>
      <c r="C12861">
        <f t="shared" si="401"/>
        <v>5.4921617106669149</v>
      </c>
    </row>
    <row r="12862" spans="1:3" x14ac:dyDescent="0.3">
      <c r="A12862">
        <v>65</v>
      </c>
      <c r="B12862">
        <f t="shared" si="400"/>
        <v>0.19117647058823528</v>
      </c>
      <c r="C12862">
        <f t="shared" si="401"/>
        <v>-0.71856556039939956</v>
      </c>
    </row>
    <row r="12863" spans="1:3" x14ac:dyDescent="0.3">
      <c r="A12863">
        <v>102</v>
      </c>
      <c r="B12863">
        <f t="shared" si="400"/>
        <v>0.3</v>
      </c>
      <c r="C12863">
        <f t="shared" si="401"/>
        <v>-0.52287874528033762</v>
      </c>
    </row>
    <row r="12864" spans="1:3" x14ac:dyDescent="0.3">
      <c r="A12864">
        <v>28143832</v>
      </c>
      <c r="B12864">
        <f t="shared" si="400"/>
        <v>82775.976470588241</v>
      </c>
      <c r="C12864">
        <f t="shared" si="401"/>
        <v>4.9179043126290214</v>
      </c>
    </row>
    <row r="12865" spans="1:3" x14ac:dyDescent="0.3">
      <c r="A12865">
        <v>3277</v>
      </c>
      <c r="B12865">
        <f t="shared" si="400"/>
        <v>9.6382352941176475</v>
      </c>
      <c r="C12865">
        <f t="shared" si="401"/>
        <v>0.98399752434012067</v>
      </c>
    </row>
    <row r="12866" spans="1:3" x14ac:dyDescent="0.3">
      <c r="A12866">
        <v>5547</v>
      </c>
      <c r="B12866">
        <f t="shared" ref="B12866:B12929" si="402">A12866/340</f>
        <v>16.314705882352943</v>
      </c>
      <c r="C12866">
        <f t="shared" ref="C12866:C12929" si="403">LOG10(B12866)</f>
        <v>1.2125792488365803</v>
      </c>
    </row>
    <row r="12867" spans="1:3" x14ac:dyDescent="0.3">
      <c r="A12867">
        <v>9621</v>
      </c>
      <c r="B12867">
        <f t="shared" si="402"/>
        <v>28.297058823529412</v>
      </c>
      <c r="C12867">
        <f t="shared" si="403"/>
        <v>1.4517412976058477</v>
      </c>
    </row>
    <row r="12868" spans="1:3" x14ac:dyDescent="0.3">
      <c r="A12868">
        <v>68</v>
      </c>
      <c r="B12868">
        <f t="shared" si="402"/>
        <v>0.2</v>
      </c>
      <c r="C12868">
        <f t="shared" si="403"/>
        <v>-0.69897000433601875</v>
      </c>
    </row>
    <row r="12869" spans="1:3" x14ac:dyDescent="0.3">
      <c r="A12869">
        <v>48038</v>
      </c>
      <c r="B12869">
        <f t="shared" si="402"/>
        <v>141.28823529411764</v>
      </c>
      <c r="C12869">
        <f t="shared" si="403"/>
        <v>2.1501060007759394</v>
      </c>
    </row>
    <row r="12870" spans="1:3" x14ac:dyDescent="0.3">
      <c r="A12870">
        <v>2863</v>
      </c>
      <c r="B12870">
        <f t="shared" si="402"/>
        <v>8.420588235294117</v>
      </c>
      <c r="C12870">
        <f t="shared" si="403"/>
        <v>0.92534243097934343</v>
      </c>
    </row>
    <row r="12871" spans="1:3" x14ac:dyDescent="0.3">
      <c r="A12871">
        <v>268</v>
      </c>
      <c r="B12871">
        <f t="shared" si="402"/>
        <v>0.78823529411764703</v>
      </c>
      <c r="C12871">
        <f t="shared" si="403"/>
        <v>-0.10334412301346631</v>
      </c>
    </row>
    <row r="12872" spans="1:3" x14ac:dyDescent="0.3">
      <c r="A12872">
        <v>13621</v>
      </c>
      <c r="B12872">
        <f t="shared" si="402"/>
        <v>40.061764705882354</v>
      </c>
      <c r="C12872">
        <f t="shared" si="403"/>
        <v>1.6027300758898284</v>
      </c>
    </row>
    <row r="12873" spans="1:3" x14ac:dyDescent="0.3">
      <c r="A12873">
        <v>6524</v>
      </c>
      <c r="B12873">
        <f t="shared" si="402"/>
        <v>19.188235294117646</v>
      </c>
      <c r="C12873">
        <f t="shared" si="403"/>
        <v>1.283035035325983</v>
      </c>
    </row>
    <row r="12874" spans="1:3" x14ac:dyDescent="0.3">
      <c r="A12874">
        <v>968</v>
      </c>
      <c r="B12874">
        <f t="shared" si="402"/>
        <v>2.8470588235294119</v>
      </c>
      <c r="C12874">
        <f t="shared" si="403"/>
        <v>0.45439644026613857</v>
      </c>
    </row>
    <row r="12875" spans="1:3" x14ac:dyDescent="0.3">
      <c r="A12875">
        <v>20</v>
      </c>
      <c r="B12875">
        <f t="shared" si="402"/>
        <v>5.8823529411764705E-2</v>
      </c>
      <c r="C12875">
        <f t="shared" si="403"/>
        <v>-1.2304489213782739</v>
      </c>
    </row>
    <row r="12876" spans="1:3" x14ac:dyDescent="0.3">
      <c r="A12876">
        <v>2164001</v>
      </c>
      <c r="B12876">
        <f t="shared" si="402"/>
        <v>6364.7088235294113</v>
      </c>
      <c r="C12876">
        <f t="shared" si="403"/>
        <v>3.803778540082841</v>
      </c>
    </row>
    <row r="12877" spans="1:3" x14ac:dyDescent="0.3">
      <c r="A12877">
        <v>16512</v>
      </c>
      <c r="B12877">
        <f t="shared" si="402"/>
        <v>48.564705882352939</v>
      </c>
      <c r="C12877">
        <f t="shared" si="403"/>
        <v>1.6863207629048622</v>
      </c>
    </row>
    <row r="12878" spans="1:3" x14ac:dyDescent="0.3">
      <c r="A12878">
        <v>1377191</v>
      </c>
      <c r="B12878">
        <f t="shared" si="402"/>
        <v>4050.5617647058825</v>
      </c>
      <c r="C12878">
        <f t="shared" si="403"/>
        <v>3.6075152588672985</v>
      </c>
    </row>
    <row r="12879" spans="1:3" x14ac:dyDescent="0.3">
      <c r="A12879">
        <v>14559</v>
      </c>
      <c r="B12879">
        <f t="shared" si="402"/>
        <v>42.820588235294117</v>
      </c>
      <c r="C12879">
        <f t="shared" si="403"/>
        <v>1.6316526289926929</v>
      </c>
    </row>
    <row r="12880" spans="1:3" x14ac:dyDescent="0.3">
      <c r="A12880">
        <v>404</v>
      </c>
      <c r="B12880">
        <f t="shared" si="402"/>
        <v>1.1882352941176471</v>
      </c>
      <c r="C12880">
        <f t="shared" si="403"/>
        <v>7.4902448068349836E-2</v>
      </c>
    </row>
    <row r="12881" spans="1:3" x14ac:dyDescent="0.3">
      <c r="A12881">
        <v>505</v>
      </c>
      <c r="B12881">
        <f t="shared" si="402"/>
        <v>1.4852941176470589</v>
      </c>
      <c r="C12881">
        <f t="shared" si="403"/>
        <v>0.17181246107640627</v>
      </c>
    </row>
    <row r="12882" spans="1:3" x14ac:dyDescent="0.3">
      <c r="A12882">
        <v>33</v>
      </c>
      <c r="B12882">
        <f t="shared" si="402"/>
        <v>9.7058823529411767E-2</v>
      </c>
      <c r="C12882">
        <f t="shared" si="403"/>
        <v>-1.0129649771643676</v>
      </c>
    </row>
    <row r="12883" spans="1:3" x14ac:dyDescent="0.3">
      <c r="A12883">
        <v>5</v>
      </c>
      <c r="B12883">
        <f t="shared" si="402"/>
        <v>1.4705882352941176E-2</v>
      </c>
      <c r="C12883">
        <f t="shared" si="403"/>
        <v>-1.8325089127062364</v>
      </c>
    </row>
    <row r="12884" spans="1:3" x14ac:dyDescent="0.3">
      <c r="A12884">
        <v>423</v>
      </c>
      <c r="B12884">
        <f t="shared" si="402"/>
        <v>1.2441176470588236</v>
      </c>
      <c r="C12884">
        <f t="shared" si="403"/>
        <v>9.4861450332787228E-2</v>
      </c>
    </row>
    <row r="12885" spans="1:3" x14ac:dyDescent="0.3">
      <c r="A12885">
        <v>1548</v>
      </c>
      <c r="B12885">
        <f t="shared" si="402"/>
        <v>4.552941176470588</v>
      </c>
      <c r="C12885">
        <f t="shared" si="403"/>
        <v>0.65829203930461866</v>
      </c>
    </row>
    <row r="12886" spans="1:3" x14ac:dyDescent="0.3">
      <c r="A12886">
        <v>12906</v>
      </c>
      <c r="B12886">
        <f t="shared" si="402"/>
        <v>37.958823529411767</v>
      </c>
      <c r="C12886">
        <f t="shared" si="403"/>
        <v>1.579312743728851</v>
      </c>
    </row>
    <row r="12887" spans="1:3" x14ac:dyDescent="0.3">
      <c r="A12887">
        <v>257</v>
      </c>
      <c r="B12887">
        <f t="shared" si="402"/>
        <v>0.75588235294117645</v>
      </c>
      <c r="C12887">
        <f t="shared" si="403"/>
        <v>-0.1215457937109606</v>
      </c>
    </row>
    <row r="12888" spans="1:3" x14ac:dyDescent="0.3">
      <c r="A12888">
        <v>133</v>
      </c>
      <c r="B12888">
        <f t="shared" si="402"/>
        <v>0.39117647058823529</v>
      </c>
      <c r="C12888">
        <f t="shared" si="403"/>
        <v>-0.40762727607516935</v>
      </c>
    </row>
    <row r="12889" spans="1:3" x14ac:dyDescent="0.3">
      <c r="A12889">
        <v>2061138</v>
      </c>
      <c r="B12889">
        <f t="shared" si="402"/>
        <v>6062.1705882352944</v>
      </c>
      <c r="C12889">
        <f t="shared" si="403"/>
        <v>3.7826281531610788</v>
      </c>
    </row>
    <row r="12890" spans="1:3" x14ac:dyDescent="0.3">
      <c r="A12890">
        <v>90440</v>
      </c>
      <c r="B12890">
        <f t="shared" si="402"/>
        <v>266</v>
      </c>
      <c r="C12890">
        <f t="shared" si="403"/>
        <v>2.424881636631067</v>
      </c>
    </row>
    <row r="12891" spans="1:3" x14ac:dyDescent="0.3">
      <c r="A12891">
        <v>76178</v>
      </c>
      <c r="B12891">
        <f t="shared" si="402"/>
        <v>224.0529411764706</v>
      </c>
      <c r="C12891">
        <f t="shared" si="403"/>
        <v>2.3503506493351032</v>
      </c>
    </row>
    <row r="12892" spans="1:3" x14ac:dyDescent="0.3">
      <c r="A12892">
        <v>93066</v>
      </c>
      <c r="B12892">
        <f t="shared" si="402"/>
        <v>273.72352941176473</v>
      </c>
      <c r="C12892">
        <f t="shared" si="403"/>
        <v>2.4373121311860726</v>
      </c>
    </row>
    <row r="12893" spans="1:3" x14ac:dyDescent="0.3">
      <c r="A12893">
        <v>32493505</v>
      </c>
      <c r="B12893">
        <f t="shared" si="402"/>
        <v>95569.132352941175</v>
      </c>
      <c r="C12893">
        <f t="shared" si="403"/>
        <v>4.9803176431810865</v>
      </c>
    </row>
    <row r="12894" spans="1:3" x14ac:dyDescent="0.3">
      <c r="A12894">
        <v>38</v>
      </c>
      <c r="B12894">
        <f t="shared" si="402"/>
        <v>0.11176470588235295</v>
      </c>
      <c r="C12894">
        <f t="shared" si="403"/>
        <v>-0.95169532042544491</v>
      </c>
    </row>
    <row r="12895" spans="1:3" x14ac:dyDescent="0.3">
      <c r="A12895">
        <v>513</v>
      </c>
      <c r="B12895">
        <f t="shared" si="402"/>
        <v>1.5088235294117647</v>
      </c>
      <c r="C12895">
        <f t="shared" si="403"/>
        <v>0.17863844806956114</v>
      </c>
    </row>
    <row r="12896" spans="1:3" x14ac:dyDescent="0.3">
      <c r="A12896">
        <v>7</v>
      </c>
      <c r="B12896">
        <f t="shared" si="402"/>
        <v>2.0588235294117647E-2</v>
      </c>
      <c r="C12896">
        <f t="shared" si="403"/>
        <v>-1.6863808770279982</v>
      </c>
    </row>
    <row r="12897" spans="1:3" x14ac:dyDescent="0.3">
      <c r="A12897">
        <v>1362027</v>
      </c>
      <c r="B12897">
        <f t="shared" si="402"/>
        <v>4005.9617647058822</v>
      </c>
      <c r="C12897">
        <f t="shared" si="403"/>
        <v>3.6027067998111533</v>
      </c>
    </row>
    <row r="12898" spans="1:3" x14ac:dyDescent="0.3">
      <c r="A12898">
        <v>151</v>
      </c>
      <c r="B12898">
        <f t="shared" si="402"/>
        <v>0.44411764705882351</v>
      </c>
      <c r="C12898">
        <f t="shared" si="403"/>
        <v>-0.35250196974908571</v>
      </c>
    </row>
    <row r="12899" spans="1:3" x14ac:dyDescent="0.3">
      <c r="A12899">
        <v>13299</v>
      </c>
      <c r="B12899">
        <f t="shared" si="402"/>
        <v>39.114705882352943</v>
      </c>
      <c r="C12899">
        <f t="shared" si="403"/>
        <v>1.5923400689767417</v>
      </c>
    </row>
    <row r="12900" spans="1:3" x14ac:dyDescent="0.3">
      <c r="A12900">
        <v>77696</v>
      </c>
      <c r="B12900">
        <f t="shared" si="402"/>
        <v>228.51764705882354</v>
      </c>
      <c r="C12900">
        <f t="shared" si="403"/>
        <v>2.3589197436808709</v>
      </c>
    </row>
    <row r="12901" spans="1:3" x14ac:dyDescent="0.3">
      <c r="A12901">
        <v>3734832</v>
      </c>
      <c r="B12901">
        <f t="shared" si="402"/>
        <v>10984.8</v>
      </c>
      <c r="C12901">
        <f t="shared" si="403"/>
        <v>4.0407921541389058</v>
      </c>
    </row>
    <row r="12902" spans="1:3" x14ac:dyDescent="0.3">
      <c r="A12902">
        <v>19</v>
      </c>
      <c r="B12902">
        <f t="shared" si="402"/>
        <v>5.5882352941176473E-2</v>
      </c>
      <c r="C12902">
        <f t="shared" si="403"/>
        <v>-1.2527253160894261</v>
      </c>
    </row>
    <row r="12903" spans="1:3" x14ac:dyDescent="0.3">
      <c r="A12903">
        <v>54066</v>
      </c>
      <c r="B12903">
        <f t="shared" si="402"/>
        <v>159.01764705882354</v>
      </c>
      <c r="C12903">
        <f t="shared" si="403"/>
        <v>2.2014453230311055</v>
      </c>
    </row>
    <row r="12904" spans="1:3" x14ac:dyDescent="0.3">
      <c r="A12904">
        <v>1338</v>
      </c>
      <c r="B12904">
        <f t="shared" si="402"/>
        <v>3.9352941176470586</v>
      </c>
      <c r="C12904">
        <f t="shared" si="403"/>
        <v>0.59497719638954916</v>
      </c>
    </row>
    <row r="12905" spans="1:3" x14ac:dyDescent="0.3">
      <c r="A12905">
        <v>841402</v>
      </c>
      <c r="B12905">
        <f t="shared" si="402"/>
        <v>2474.7117647058822</v>
      </c>
      <c r="C12905">
        <f t="shared" si="403"/>
        <v>3.3935246229514529</v>
      </c>
    </row>
    <row r="12906" spans="1:3" x14ac:dyDescent="0.3">
      <c r="A12906">
        <v>89</v>
      </c>
      <c r="B12906">
        <f t="shared" si="402"/>
        <v>0.26176470588235295</v>
      </c>
      <c r="C12906">
        <f t="shared" si="403"/>
        <v>-0.58208891039734234</v>
      </c>
    </row>
    <row r="12907" spans="1:3" x14ac:dyDescent="0.3">
      <c r="A12907">
        <v>4</v>
      </c>
      <c r="B12907">
        <f t="shared" si="402"/>
        <v>1.1764705882352941E-2</v>
      </c>
      <c r="C12907">
        <f t="shared" si="403"/>
        <v>-1.9294189257142926</v>
      </c>
    </row>
    <row r="12908" spans="1:3" x14ac:dyDescent="0.3">
      <c r="A12908">
        <v>143589</v>
      </c>
      <c r="B12908">
        <f t="shared" si="402"/>
        <v>422.32058823529411</v>
      </c>
      <c r="C12908">
        <f t="shared" si="403"/>
        <v>2.6256422539066273</v>
      </c>
    </row>
    <row r="12909" spans="1:3" x14ac:dyDescent="0.3">
      <c r="A12909">
        <v>1489972</v>
      </c>
      <c r="B12909">
        <f t="shared" si="402"/>
        <v>4382.2705882352939</v>
      </c>
      <c r="C12909">
        <f t="shared" si="403"/>
        <v>3.6416991900547488</v>
      </c>
    </row>
    <row r="12910" spans="1:3" x14ac:dyDescent="0.3">
      <c r="A12910">
        <v>954</v>
      </c>
      <c r="B12910">
        <f t="shared" si="402"/>
        <v>2.8058823529411763</v>
      </c>
      <c r="C12910">
        <f t="shared" si="403"/>
        <v>0.44806945766183998</v>
      </c>
    </row>
    <row r="12911" spans="1:3" x14ac:dyDescent="0.3">
      <c r="A12911">
        <v>32</v>
      </c>
      <c r="B12911">
        <f t="shared" si="402"/>
        <v>9.4117647058823528E-2</v>
      </c>
      <c r="C12911">
        <f t="shared" si="403"/>
        <v>-1.0263289387223491</v>
      </c>
    </row>
    <row r="12912" spans="1:3" x14ac:dyDescent="0.3">
      <c r="A12912">
        <v>223</v>
      </c>
      <c r="B12912">
        <f t="shared" si="402"/>
        <v>0.65588235294117647</v>
      </c>
      <c r="C12912">
        <f t="shared" si="403"/>
        <v>-0.18317405399409445</v>
      </c>
    </row>
    <row r="12913" spans="1:3" x14ac:dyDescent="0.3">
      <c r="A12913">
        <v>42</v>
      </c>
      <c r="B12913">
        <f t="shared" si="402"/>
        <v>0.12352941176470589</v>
      </c>
      <c r="C12913">
        <f t="shared" si="403"/>
        <v>-0.90822962664435469</v>
      </c>
    </row>
    <row r="12914" spans="1:3" x14ac:dyDescent="0.3">
      <c r="A12914">
        <v>44</v>
      </c>
      <c r="B12914">
        <f t="shared" si="402"/>
        <v>0.12941176470588237</v>
      </c>
      <c r="C12914">
        <f t="shared" si="403"/>
        <v>-0.8880262405560676</v>
      </c>
    </row>
    <row r="12915" spans="1:3" x14ac:dyDescent="0.3">
      <c r="A12915">
        <v>43458126</v>
      </c>
      <c r="B12915">
        <f t="shared" si="402"/>
        <v>127818.01764705882</v>
      </c>
      <c r="C12915">
        <f t="shared" si="403"/>
        <v>5.1065920777124614</v>
      </c>
    </row>
    <row r="12916" spans="1:3" x14ac:dyDescent="0.3">
      <c r="A12916">
        <v>87225</v>
      </c>
      <c r="B12916">
        <f t="shared" si="402"/>
        <v>256.54411764705884</v>
      </c>
      <c r="C12916">
        <f t="shared" si="403"/>
        <v>2.4091620610778932</v>
      </c>
    </row>
    <row r="12917" spans="1:3" x14ac:dyDescent="0.3">
      <c r="A12917">
        <v>17643</v>
      </c>
      <c r="B12917">
        <f t="shared" si="402"/>
        <v>51.891176470588235</v>
      </c>
      <c r="C12917">
        <f t="shared" si="403"/>
        <v>1.715093517079445</v>
      </c>
    </row>
    <row r="12918" spans="1:3" x14ac:dyDescent="0.3">
      <c r="A12918">
        <v>139</v>
      </c>
      <c r="B12918">
        <f t="shared" si="402"/>
        <v>0.4088235294117647</v>
      </c>
      <c r="C12918">
        <f t="shared" si="403"/>
        <v>-0.38846411678816006</v>
      </c>
    </row>
    <row r="12919" spans="1:3" x14ac:dyDescent="0.3">
      <c r="A12919">
        <v>69</v>
      </c>
      <c r="B12919">
        <f t="shared" si="402"/>
        <v>0.20294117647058824</v>
      </c>
      <c r="C12919">
        <f t="shared" si="403"/>
        <v>-0.69262982630499981</v>
      </c>
    </row>
    <row r="12920" spans="1:3" x14ac:dyDescent="0.3">
      <c r="A12920">
        <v>6</v>
      </c>
      <c r="B12920">
        <f t="shared" si="402"/>
        <v>1.7647058823529412E-2</v>
      </c>
      <c r="C12920">
        <f t="shared" si="403"/>
        <v>-1.7533276666586115</v>
      </c>
    </row>
    <row r="12921" spans="1:3" x14ac:dyDescent="0.3">
      <c r="A12921">
        <v>6</v>
      </c>
      <c r="B12921">
        <f t="shared" si="402"/>
        <v>1.7647058823529412E-2</v>
      </c>
      <c r="C12921">
        <f t="shared" si="403"/>
        <v>-1.7533276666586115</v>
      </c>
    </row>
    <row r="12922" spans="1:3" x14ac:dyDescent="0.3">
      <c r="A12922">
        <v>2633</v>
      </c>
      <c r="B12922">
        <f t="shared" si="402"/>
        <v>7.7441176470588236</v>
      </c>
      <c r="C12922">
        <f t="shared" si="403"/>
        <v>0.88897194206381303</v>
      </c>
    </row>
    <row r="12923" spans="1:3" x14ac:dyDescent="0.3">
      <c r="A12923">
        <v>82</v>
      </c>
      <c r="B12923">
        <f t="shared" si="402"/>
        <v>0.2411764705882353</v>
      </c>
      <c r="C12923">
        <f t="shared" si="403"/>
        <v>-0.61766506465853843</v>
      </c>
    </row>
    <row r="12924" spans="1:3" x14ac:dyDescent="0.3">
      <c r="A12924">
        <v>78963</v>
      </c>
      <c r="B12924">
        <f t="shared" si="402"/>
        <v>232.24411764705883</v>
      </c>
      <c r="C12924">
        <f t="shared" si="403"/>
        <v>2.365944722856097</v>
      </c>
    </row>
    <row r="12925" spans="1:3" x14ac:dyDescent="0.3">
      <c r="A12925">
        <v>4006466</v>
      </c>
      <c r="B12925">
        <f t="shared" si="402"/>
        <v>11783.723529411765</v>
      </c>
      <c r="C12925">
        <f t="shared" si="403"/>
        <v>4.0712825445050251</v>
      </c>
    </row>
    <row r="12926" spans="1:3" x14ac:dyDescent="0.3">
      <c r="A12926">
        <v>10</v>
      </c>
      <c r="B12926">
        <f t="shared" si="402"/>
        <v>2.9411764705882353E-2</v>
      </c>
      <c r="C12926">
        <f t="shared" si="403"/>
        <v>-1.5314789170422551</v>
      </c>
    </row>
    <row r="12927" spans="1:3" x14ac:dyDescent="0.3">
      <c r="A12927">
        <v>179185</v>
      </c>
      <c r="B12927">
        <f t="shared" si="402"/>
        <v>527.01470588235293</v>
      </c>
      <c r="C12927">
        <f t="shared" si="403"/>
        <v>2.7218227339875924</v>
      </c>
    </row>
    <row r="12928" spans="1:3" x14ac:dyDescent="0.3">
      <c r="A12928">
        <v>4095</v>
      </c>
      <c r="B12928">
        <f t="shared" si="402"/>
        <v>12.044117647058824</v>
      </c>
      <c r="C12928">
        <f t="shared" si="403"/>
        <v>1.0807749890541822</v>
      </c>
    </row>
    <row r="12929" spans="1:3" x14ac:dyDescent="0.3">
      <c r="A12929">
        <v>21</v>
      </c>
      <c r="B12929">
        <f t="shared" si="402"/>
        <v>6.1764705882352944E-2</v>
      </c>
      <c r="C12929">
        <f t="shared" si="403"/>
        <v>-1.2092596223083358</v>
      </c>
    </row>
    <row r="12930" spans="1:3" x14ac:dyDescent="0.3">
      <c r="A12930">
        <v>6950</v>
      </c>
      <c r="B12930">
        <f t="shared" ref="B12930:B12993" si="404">A12930/340</f>
        <v>20.441176470588236</v>
      </c>
      <c r="C12930">
        <f t="shared" ref="C12930:C12993" si="405">LOG10(B12930)</f>
        <v>1.3105058875478588</v>
      </c>
    </row>
    <row r="12931" spans="1:3" x14ac:dyDescent="0.3">
      <c r="A12931">
        <v>50639</v>
      </c>
      <c r="B12931">
        <f t="shared" si="404"/>
        <v>148.93823529411765</v>
      </c>
      <c r="C12931">
        <f t="shared" si="405"/>
        <v>2.1730062037670037</v>
      </c>
    </row>
    <row r="12932" spans="1:3" x14ac:dyDescent="0.3">
      <c r="A12932">
        <v>26</v>
      </c>
      <c r="B12932">
        <f t="shared" si="404"/>
        <v>7.6470588235294124E-2</v>
      </c>
      <c r="C12932">
        <f t="shared" si="405"/>
        <v>-1.1165055690714372</v>
      </c>
    </row>
    <row r="12933" spans="1:3" x14ac:dyDescent="0.3">
      <c r="A12933">
        <v>136842</v>
      </c>
      <c r="B12933">
        <f t="shared" si="404"/>
        <v>402.47647058823532</v>
      </c>
      <c r="C12933">
        <f t="shared" si="405"/>
        <v>2.6047404959029272</v>
      </c>
    </row>
    <row r="12934" spans="1:3" x14ac:dyDescent="0.3">
      <c r="A12934">
        <v>2345</v>
      </c>
      <c r="B12934">
        <f t="shared" si="404"/>
        <v>6.8970588235294121</v>
      </c>
      <c r="C12934">
        <f t="shared" si="405"/>
        <v>0.83866393000884698</v>
      </c>
    </row>
    <row r="12935" spans="1:3" x14ac:dyDescent="0.3">
      <c r="A12935">
        <v>16</v>
      </c>
      <c r="B12935">
        <f t="shared" si="404"/>
        <v>4.7058823529411764E-2</v>
      </c>
      <c r="C12935">
        <f t="shared" si="405"/>
        <v>-1.3273589343863303</v>
      </c>
    </row>
    <row r="12936" spans="1:3" x14ac:dyDescent="0.3">
      <c r="A12936">
        <v>79</v>
      </c>
      <c r="B12936">
        <f t="shared" si="404"/>
        <v>0.2323529411764706</v>
      </c>
      <c r="C12936">
        <f t="shared" si="405"/>
        <v>-0.63385182575181365</v>
      </c>
    </row>
    <row r="12937" spans="1:3" x14ac:dyDescent="0.3">
      <c r="A12937">
        <v>151</v>
      </c>
      <c r="B12937">
        <f t="shared" si="404"/>
        <v>0.44411764705882351</v>
      </c>
      <c r="C12937">
        <f t="shared" si="405"/>
        <v>-0.35250196974908571</v>
      </c>
    </row>
    <row r="12938" spans="1:3" x14ac:dyDescent="0.3">
      <c r="A12938">
        <v>29736</v>
      </c>
      <c r="B12938">
        <f t="shared" si="404"/>
        <v>87.45882352941176</v>
      </c>
      <c r="C12938">
        <f t="shared" si="405"/>
        <v>1.9418036310454143</v>
      </c>
    </row>
    <row r="12939" spans="1:3" x14ac:dyDescent="0.3">
      <c r="A12939">
        <v>4492</v>
      </c>
      <c r="B12939">
        <f t="shared" si="404"/>
        <v>13.211764705882352</v>
      </c>
      <c r="C12939">
        <f t="shared" si="405"/>
        <v>1.120960830547165</v>
      </c>
    </row>
    <row r="12940" spans="1:3" x14ac:dyDescent="0.3">
      <c r="A12940">
        <v>10</v>
      </c>
      <c r="B12940">
        <f t="shared" si="404"/>
        <v>2.9411764705882353E-2</v>
      </c>
      <c r="C12940">
        <f t="shared" si="405"/>
        <v>-1.5314789170422551</v>
      </c>
    </row>
    <row r="12941" spans="1:3" x14ac:dyDescent="0.3">
      <c r="A12941">
        <v>13593</v>
      </c>
      <c r="B12941">
        <f t="shared" si="404"/>
        <v>39.97941176470588</v>
      </c>
      <c r="C12941">
        <f t="shared" si="405"/>
        <v>1.601836399856593</v>
      </c>
    </row>
    <row r="12942" spans="1:3" x14ac:dyDescent="0.3">
      <c r="A12942">
        <v>47</v>
      </c>
      <c r="B12942">
        <f t="shared" si="404"/>
        <v>0.13823529411764707</v>
      </c>
      <c r="C12942">
        <f t="shared" si="405"/>
        <v>-0.85938105910653761</v>
      </c>
    </row>
    <row r="12943" spans="1:3" x14ac:dyDescent="0.3">
      <c r="A12943">
        <v>25</v>
      </c>
      <c r="B12943">
        <f t="shared" si="404"/>
        <v>7.3529411764705885E-2</v>
      </c>
      <c r="C12943">
        <f t="shared" si="405"/>
        <v>-1.1335389083702174</v>
      </c>
    </row>
    <row r="12944" spans="1:3" x14ac:dyDescent="0.3">
      <c r="A12944">
        <v>70382120</v>
      </c>
      <c r="B12944">
        <f t="shared" si="404"/>
        <v>207006.23529411765</v>
      </c>
      <c r="C12944">
        <f t="shared" si="405"/>
        <v>5.315983427162446</v>
      </c>
    </row>
    <row r="12945" spans="1:3" x14ac:dyDescent="0.3">
      <c r="A12945">
        <v>1006</v>
      </c>
      <c r="B12945">
        <f t="shared" si="404"/>
        <v>2.9588235294117649</v>
      </c>
      <c r="C12945">
        <f t="shared" si="405"/>
        <v>0.47111906367765349</v>
      </c>
    </row>
    <row r="12946" spans="1:3" x14ac:dyDescent="0.3">
      <c r="A12946">
        <v>242172595</v>
      </c>
      <c r="B12946">
        <f t="shared" si="404"/>
        <v>712272.3382352941</v>
      </c>
      <c r="C12946">
        <f t="shared" si="405"/>
        <v>5.8526460784382888</v>
      </c>
    </row>
    <row r="12947" spans="1:3" x14ac:dyDescent="0.3">
      <c r="A12947">
        <v>48</v>
      </c>
      <c r="B12947">
        <f t="shared" si="404"/>
        <v>0.14117647058823529</v>
      </c>
      <c r="C12947">
        <f t="shared" si="405"/>
        <v>-0.85023767966666797</v>
      </c>
    </row>
    <row r="12948" spans="1:3" x14ac:dyDescent="0.3">
      <c r="A12948">
        <v>2628546</v>
      </c>
      <c r="B12948">
        <f t="shared" si="404"/>
        <v>7731.017647058824</v>
      </c>
      <c r="C12948">
        <f t="shared" si="405"/>
        <v>3.8882366646056497</v>
      </c>
    </row>
    <row r="12949" spans="1:3" x14ac:dyDescent="0.3">
      <c r="A12949">
        <v>200</v>
      </c>
      <c r="B12949">
        <f t="shared" si="404"/>
        <v>0.58823529411764708</v>
      </c>
      <c r="C12949">
        <f t="shared" si="405"/>
        <v>-0.23044892137827391</v>
      </c>
    </row>
    <row r="12950" spans="1:3" x14ac:dyDescent="0.3">
      <c r="A12950">
        <v>115508</v>
      </c>
      <c r="B12950">
        <f t="shared" si="404"/>
        <v>339.7294117647059</v>
      </c>
      <c r="C12950">
        <f t="shared" si="405"/>
        <v>2.5311331471472651</v>
      </c>
    </row>
    <row r="12951" spans="1:3" x14ac:dyDescent="0.3">
      <c r="A12951">
        <v>12349</v>
      </c>
      <c r="B12951">
        <f t="shared" si="404"/>
        <v>36.320588235294117</v>
      </c>
      <c r="C12951">
        <f t="shared" si="405"/>
        <v>1.5601528735845529</v>
      </c>
    </row>
    <row r="12952" spans="1:3" x14ac:dyDescent="0.3">
      <c r="A12952">
        <v>46</v>
      </c>
      <c r="B12952">
        <f t="shared" si="404"/>
        <v>0.13529411764705881</v>
      </c>
      <c r="C12952">
        <f t="shared" si="405"/>
        <v>-0.86872108536068104</v>
      </c>
    </row>
    <row r="12953" spans="1:3" x14ac:dyDescent="0.3">
      <c r="A12953">
        <v>13356</v>
      </c>
      <c r="B12953">
        <f t="shared" si="404"/>
        <v>39.28235294117647</v>
      </c>
      <c r="C12953">
        <f t="shared" si="405"/>
        <v>1.594197493340078</v>
      </c>
    </row>
    <row r="12954" spans="1:3" x14ac:dyDescent="0.3">
      <c r="A12954">
        <v>72</v>
      </c>
      <c r="B12954">
        <f t="shared" si="404"/>
        <v>0.21176470588235294</v>
      </c>
      <c r="C12954">
        <f t="shared" si="405"/>
        <v>-0.67414642061098662</v>
      </c>
    </row>
    <row r="12955" spans="1:3" x14ac:dyDescent="0.3">
      <c r="A12955">
        <v>34</v>
      </c>
      <c r="B12955">
        <f t="shared" si="404"/>
        <v>0.1</v>
      </c>
      <c r="C12955">
        <f t="shared" si="405"/>
        <v>-1</v>
      </c>
    </row>
    <row r="12956" spans="1:3" x14ac:dyDescent="0.3">
      <c r="A12956">
        <v>454</v>
      </c>
      <c r="B12956">
        <f t="shared" si="404"/>
        <v>1.3352941176470587</v>
      </c>
      <c r="C12956">
        <f t="shared" si="405"/>
        <v>0.12557693581484877</v>
      </c>
    </row>
    <row r="12957" spans="1:3" x14ac:dyDescent="0.3">
      <c r="A12957">
        <v>5063</v>
      </c>
      <c r="B12957">
        <f t="shared" si="404"/>
        <v>14.891176470588235</v>
      </c>
      <c r="C12957">
        <f t="shared" si="405"/>
        <v>1.1729290103445857</v>
      </c>
    </row>
    <row r="12958" spans="1:3" x14ac:dyDescent="0.3">
      <c r="A12958">
        <v>50</v>
      </c>
      <c r="B12958">
        <f t="shared" si="404"/>
        <v>0.14705882352941177</v>
      </c>
      <c r="C12958">
        <f t="shared" si="405"/>
        <v>-0.83250891270623628</v>
      </c>
    </row>
    <row r="12959" spans="1:3" x14ac:dyDescent="0.3">
      <c r="A12959">
        <v>478746</v>
      </c>
      <c r="B12959">
        <f t="shared" si="404"/>
        <v>1408.0764705882352</v>
      </c>
      <c r="C12959">
        <f t="shared" si="405"/>
        <v>3.1486262413491817</v>
      </c>
    </row>
    <row r="12960" spans="1:3" x14ac:dyDescent="0.3">
      <c r="A12960">
        <v>1408483</v>
      </c>
      <c r="B12960">
        <f t="shared" si="404"/>
        <v>4142.5970588235296</v>
      </c>
      <c r="C12960">
        <f t="shared" si="405"/>
        <v>3.6172726924969685</v>
      </c>
    </row>
    <row r="12961" spans="1:3" x14ac:dyDescent="0.3">
      <c r="A12961">
        <v>1450</v>
      </c>
      <c r="B12961">
        <f t="shared" si="404"/>
        <v>4.2647058823529411</v>
      </c>
      <c r="C12961">
        <f t="shared" si="405"/>
        <v>0.6298890851927198</v>
      </c>
    </row>
    <row r="12962" spans="1:3" x14ac:dyDescent="0.3">
      <c r="A12962">
        <v>20</v>
      </c>
      <c r="B12962">
        <f t="shared" si="404"/>
        <v>5.8823529411764705E-2</v>
      </c>
      <c r="C12962">
        <f t="shared" si="405"/>
        <v>-1.2304489213782739</v>
      </c>
    </row>
    <row r="12963" spans="1:3" x14ac:dyDescent="0.3">
      <c r="A12963">
        <v>78472</v>
      </c>
      <c r="B12963">
        <f t="shared" si="404"/>
        <v>230.8</v>
      </c>
      <c r="C12963">
        <f t="shared" si="405"/>
        <v>2.3632358044836939</v>
      </c>
    </row>
    <row r="12964" spans="1:3" x14ac:dyDescent="0.3">
      <c r="A12964">
        <v>118729</v>
      </c>
      <c r="B12964">
        <f t="shared" si="404"/>
        <v>349.20294117647057</v>
      </c>
      <c r="C12964">
        <f t="shared" si="405"/>
        <v>2.5430778929124904</v>
      </c>
    </row>
    <row r="12965" spans="1:3" x14ac:dyDescent="0.3">
      <c r="A12965">
        <v>32</v>
      </c>
      <c r="B12965">
        <f t="shared" si="404"/>
        <v>9.4117647058823528E-2</v>
      </c>
      <c r="C12965">
        <f t="shared" si="405"/>
        <v>-1.0263289387223491</v>
      </c>
    </row>
    <row r="12966" spans="1:3" x14ac:dyDescent="0.3">
      <c r="A12966">
        <v>373</v>
      </c>
      <c r="B12966">
        <f t="shared" si="404"/>
        <v>1.0970588235294119</v>
      </c>
      <c r="C12966">
        <f t="shared" si="405"/>
        <v>4.022991476643252E-2</v>
      </c>
    </row>
    <row r="12967" spans="1:3" x14ac:dyDescent="0.3">
      <c r="A12967">
        <v>81</v>
      </c>
      <c r="B12967">
        <f t="shared" si="404"/>
        <v>0.23823529411764705</v>
      </c>
      <c r="C12967">
        <f t="shared" si="405"/>
        <v>-0.6229938981636054</v>
      </c>
    </row>
    <row r="12968" spans="1:3" x14ac:dyDescent="0.3">
      <c r="A12968">
        <v>1114</v>
      </c>
      <c r="B12968">
        <f t="shared" si="404"/>
        <v>3.276470588235294</v>
      </c>
      <c r="C12968">
        <f t="shared" si="405"/>
        <v>0.51540627379545501</v>
      </c>
    </row>
    <row r="12969" spans="1:3" x14ac:dyDescent="0.3">
      <c r="A12969">
        <v>37</v>
      </c>
      <c r="B12969">
        <f t="shared" si="404"/>
        <v>0.10882352941176471</v>
      </c>
      <c r="C12969">
        <f t="shared" si="405"/>
        <v>-0.96327719297526015</v>
      </c>
    </row>
    <row r="12970" spans="1:3" x14ac:dyDescent="0.3">
      <c r="A12970">
        <v>387</v>
      </c>
      <c r="B12970">
        <f t="shared" si="404"/>
        <v>1.138235294117647</v>
      </c>
      <c r="C12970">
        <f t="shared" si="405"/>
        <v>5.6232047976656256E-2</v>
      </c>
    </row>
    <row r="12971" spans="1:3" x14ac:dyDescent="0.3">
      <c r="A12971">
        <v>45</v>
      </c>
      <c r="B12971">
        <f t="shared" si="404"/>
        <v>0.13235294117647059</v>
      </c>
      <c r="C12971">
        <f t="shared" si="405"/>
        <v>-0.87826640326691141</v>
      </c>
    </row>
    <row r="12972" spans="1:3" x14ac:dyDescent="0.3">
      <c r="A12972">
        <v>19</v>
      </c>
      <c r="B12972">
        <f t="shared" si="404"/>
        <v>5.5882352941176473E-2</v>
      </c>
      <c r="C12972">
        <f t="shared" si="405"/>
        <v>-1.2527253160894261</v>
      </c>
    </row>
    <row r="12973" spans="1:3" x14ac:dyDescent="0.3">
      <c r="A12973">
        <v>2376</v>
      </c>
      <c r="B12973">
        <f t="shared" si="404"/>
        <v>6.9882352941176471</v>
      </c>
      <c r="C12973">
        <f t="shared" si="405"/>
        <v>0.84436751926690079</v>
      </c>
    </row>
    <row r="12974" spans="1:3" x14ac:dyDescent="0.3">
      <c r="A12974">
        <v>3339</v>
      </c>
      <c r="B12974">
        <f t="shared" si="404"/>
        <v>9.8205882352941174</v>
      </c>
      <c r="C12974">
        <f t="shared" si="405"/>
        <v>0.99213750201211559</v>
      </c>
    </row>
    <row r="12975" spans="1:3" x14ac:dyDescent="0.3">
      <c r="A12975">
        <v>127</v>
      </c>
      <c r="B12975">
        <f t="shared" si="404"/>
        <v>0.37352941176470589</v>
      </c>
      <c r="C12975">
        <f t="shared" si="405"/>
        <v>-0.42767519608629823</v>
      </c>
    </row>
    <row r="12976" spans="1:3" x14ac:dyDescent="0.3">
      <c r="A12976">
        <v>20</v>
      </c>
      <c r="B12976">
        <f t="shared" si="404"/>
        <v>5.8823529411764705E-2</v>
      </c>
      <c r="C12976">
        <f t="shared" si="405"/>
        <v>-1.2304489213782739</v>
      </c>
    </row>
    <row r="12977" spans="1:3" x14ac:dyDescent="0.3">
      <c r="A12977">
        <v>847</v>
      </c>
      <c r="B12977">
        <f t="shared" si="404"/>
        <v>2.4911764705882353</v>
      </c>
      <c r="C12977">
        <f t="shared" si="405"/>
        <v>0.39640449328845179</v>
      </c>
    </row>
    <row r="12978" spans="1:3" x14ac:dyDescent="0.3">
      <c r="A12978">
        <v>85</v>
      </c>
      <c r="B12978">
        <f t="shared" si="404"/>
        <v>0.25</v>
      </c>
      <c r="C12978">
        <f t="shared" si="405"/>
        <v>-0.6020599913279624</v>
      </c>
    </row>
    <row r="12979" spans="1:3" x14ac:dyDescent="0.3">
      <c r="A12979">
        <v>28771</v>
      </c>
      <c r="B12979">
        <f t="shared" si="404"/>
        <v>84.620588235294122</v>
      </c>
      <c r="C12979">
        <f t="shared" si="405"/>
        <v>1.92747603997961</v>
      </c>
    </row>
    <row r="12980" spans="1:3" x14ac:dyDescent="0.3">
      <c r="A12980">
        <v>1016</v>
      </c>
      <c r="B12980">
        <f t="shared" si="404"/>
        <v>2.9882352941176471</v>
      </c>
      <c r="C12980">
        <f t="shared" si="405"/>
        <v>0.47541479090564531</v>
      </c>
    </row>
    <row r="12981" spans="1:3" x14ac:dyDescent="0.3">
      <c r="A12981">
        <v>102</v>
      </c>
      <c r="B12981">
        <f t="shared" si="404"/>
        <v>0.3</v>
      </c>
      <c r="C12981">
        <f t="shared" si="405"/>
        <v>-0.52287874528033762</v>
      </c>
    </row>
    <row r="12982" spans="1:3" x14ac:dyDescent="0.3">
      <c r="A12982">
        <v>3825</v>
      </c>
      <c r="B12982">
        <f t="shared" si="404"/>
        <v>11.25</v>
      </c>
      <c r="C12982">
        <f t="shared" si="405"/>
        <v>1.0511525224473812</v>
      </c>
    </row>
    <row r="12983" spans="1:3" x14ac:dyDescent="0.3">
      <c r="A12983">
        <v>626</v>
      </c>
      <c r="B12983">
        <f t="shared" si="404"/>
        <v>1.8411764705882352</v>
      </c>
      <c r="C12983">
        <f t="shared" si="405"/>
        <v>0.26509541616817456</v>
      </c>
    </row>
    <row r="12984" spans="1:3" x14ac:dyDescent="0.3">
      <c r="A12984">
        <v>362757</v>
      </c>
      <c r="B12984">
        <f t="shared" si="404"/>
        <v>1066.9323529411765</v>
      </c>
      <c r="C12984">
        <f t="shared" si="405"/>
        <v>3.0281368845831396</v>
      </c>
    </row>
    <row r="12985" spans="1:3" x14ac:dyDescent="0.3">
      <c r="A12985">
        <v>43</v>
      </c>
      <c r="B12985">
        <f t="shared" si="404"/>
        <v>0.12647058823529411</v>
      </c>
      <c r="C12985">
        <f t="shared" si="405"/>
        <v>-0.89801046146266861</v>
      </c>
    </row>
    <row r="12986" spans="1:3" x14ac:dyDescent="0.3">
      <c r="A12986">
        <v>265</v>
      </c>
      <c r="B12986">
        <f t="shared" si="404"/>
        <v>0.77941176470588236</v>
      </c>
      <c r="C12986">
        <f t="shared" si="405"/>
        <v>-0.10823304310544726</v>
      </c>
    </row>
    <row r="12987" spans="1:3" x14ac:dyDescent="0.3">
      <c r="A12987">
        <v>163</v>
      </c>
      <c r="B12987">
        <f t="shared" si="404"/>
        <v>0.47941176470588237</v>
      </c>
      <c r="C12987">
        <f t="shared" si="405"/>
        <v>-0.3192913126382973</v>
      </c>
    </row>
    <row r="12988" spans="1:3" x14ac:dyDescent="0.3">
      <c r="A12988">
        <v>760709567</v>
      </c>
      <c r="B12988">
        <f t="shared" si="404"/>
        <v>2237381.0794117646</v>
      </c>
      <c r="C12988">
        <f t="shared" si="405"/>
        <v>6.3497399611151977</v>
      </c>
    </row>
    <row r="12989" spans="1:3" x14ac:dyDescent="0.3">
      <c r="A12989">
        <v>17505</v>
      </c>
      <c r="B12989">
        <f t="shared" si="404"/>
        <v>51.485294117647058</v>
      </c>
      <c r="C12989">
        <f t="shared" si="405"/>
        <v>1.7116831980587963</v>
      </c>
    </row>
    <row r="12990" spans="1:3" x14ac:dyDescent="0.3">
      <c r="A12990">
        <v>286572</v>
      </c>
      <c r="B12990">
        <f t="shared" si="404"/>
        <v>842.85882352941178</v>
      </c>
      <c r="C12990">
        <f t="shared" si="405"/>
        <v>2.9257548376180149</v>
      </c>
    </row>
    <row r="12991" spans="1:3" x14ac:dyDescent="0.3">
      <c r="A12991">
        <v>35</v>
      </c>
      <c r="B12991">
        <f t="shared" si="404"/>
        <v>0.10294117647058823</v>
      </c>
      <c r="C12991">
        <f t="shared" si="405"/>
        <v>-0.98741087269197947</v>
      </c>
    </row>
    <row r="12992" spans="1:3" x14ac:dyDescent="0.3">
      <c r="A12992">
        <v>64139</v>
      </c>
      <c r="B12992">
        <f t="shared" si="404"/>
        <v>188.64411764705883</v>
      </c>
      <c r="C12992">
        <f t="shared" si="405"/>
        <v>2.275643267457752</v>
      </c>
    </row>
    <row r="12993" spans="1:3" x14ac:dyDescent="0.3">
      <c r="A12993">
        <v>13</v>
      </c>
      <c r="B12993">
        <f t="shared" si="404"/>
        <v>3.8235294117647062E-2</v>
      </c>
      <c r="C12993">
        <f t="shared" si="405"/>
        <v>-1.4175355647354184</v>
      </c>
    </row>
    <row r="12994" spans="1:3" x14ac:dyDescent="0.3">
      <c r="A12994">
        <v>5483147</v>
      </c>
      <c r="B12994">
        <f t="shared" ref="B12994:B13057" si="406">A12994/340</f>
        <v>16126.902941176471</v>
      </c>
      <c r="C12994">
        <f t="shared" ref="C12994:C13057" si="407">LOG10(B12994)</f>
        <v>4.2075509721811963</v>
      </c>
    </row>
    <row r="12995" spans="1:3" x14ac:dyDescent="0.3">
      <c r="A12995">
        <v>244</v>
      </c>
      <c r="B12995">
        <f t="shared" si="406"/>
        <v>0.71764705882352942</v>
      </c>
      <c r="C12995">
        <f t="shared" si="407"/>
        <v>-0.14408909070352569</v>
      </c>
    </row>
    <row r="12996" spans="1:3" x14ac:dyDescent="0.3">
      <c r="A12996">
        <v>2969</v>
      </c>
      <c r="B12996">
        <f t="shared" si="406"/>
        <v>8.7323529411764707</v>
      </c>
      <c r="C12996">
        <f t="shared" si="407"/>
        <v>0.94113128055378947</v>
      </c>
    </row>
    <row r="12997" spans="1:3" x14ac:dyDescent="0.3">
      <c r="A12997">
        <v>2148</v>
      </c>
      <c r="B12997">
        <f t="shared" si="406"/>
        <v>6.3176470588235292</v>
      </c>
      <c r="C12997">
        <f t="shared" si="407"/>
        <v>0.80055535998526284</v>
      </c>
    </row>
    <row r="12998" spans="1:3" x14ac:dyDescent="0.3">
      <c r="A12998">
        <v>848</v>
      </c>
      <c r="B12998">
        <f t="shared" si="406"/>
        <v>2.4941176470588236</v>
      </c>
      <c r="C12998">
        <f t="shared" si="407"/>
        <v>0.3969169352144587</v>
      </c>
    </row>
    <row r="12999" spans="1:3" x14ac:dyDescent="0.3">
      <c r="A12999">
        <v>15</v>
      </c>
      <c r="B12999">
        <f t="shared" si="406"/>
        <v>4.4117647058823532E-2</v>
      </c>
      <c r="C12999">
        <f t="shared" si="407"/>
        <v>-1.3553876579865738</v>
      </c>
    </row>
    <row r="13000" spans="1:3" x14ac:dyDescent="0.3">
      <c r="A13000">
        <v>502</v>
      </c>
      <c r="B13000">
        <f t="shared" si="406"/>
        <v>1.4764705882352942</v>
      </c>
      <c r="C13000">
        <f t="shared" si="407"/>
        <v>0.16922480010276422</v>
      </c>
    </row>
    <row r="13001" spans="1:3" x14ac:dyDescent="0.3">
      <c r="A13001">
        <v>34</v>
      </c>
      <c r="B13001">
        <f t="shared" si="406"/>
        <v>0.1</v>
      </c>
      <c r="C13001">
        <f t="shared" si="407"/>
        <v>-1</v>
      </c>
    </row>
    <row r="13002" spans="1:3" x14ac:dyDescent="0.3">
      <c r="A13002">
        <v>8</v>
      </c>
      <c r="B13002">
        <f t="shared" si="406"/>
        <v>2.3529411764705882E-2</v>
      </c>
      <c r="C13002">
        <f t="shared" si="407"/>
        <v>-1.6283889300503116</v>
      </c>
    </row>
    <row r="13003" spans="1:3" x14ac:dyDescent="0.3">
      <c r="A13003">
        <v>54</v>
      </c>
      <c r="B13003">
        <f t="shared" si="406"/>
        <v>0.1588235294117647</v>
      </c>
      <c r="C13003">
        <f t="shared" si="407"/>
        <v>-0.79908515721928663</v>
      </c>
    </row>
    <row r="13004" spans="1:3" x14ac:dyDescent="0.3">
      <c r="A13004">
        <v>1237</v>
      </c>
      <c r="B13004">
        <f t="shared" si="406"/>
        <v>3.638235294117647</v>
      </c>
      <c r="C13004">
        <f t="shared" si="407"/>
        <v>0.56089078258686553</v>
      </c>
    </row>
    <row r="13005" spans="1:3" x14ac:dyDescent="0.3">
      <c r="A13005">
        <v>1072</v>
      </c>
      <c r="B13005">
        <f t="shared" si="406"/>
        <v>3.1529411764705881</v>
      </c>
      <c r="C13005">
        <f t="shared" si="407"/>
        <v>0.4987158683144961</v>
      </c>
    </row>
    <row r="13006" spans="1:3" x14ac:dyDescent="0.3">
      <c r="A13006">
        <v>1318</v>
      </c>
      <c r="B13006">
        <f t="shared" si="406"/>
        <v>3.8764705882352941</v>
      </c>
      <c r="C13006">
        <f t="shared" si="407"/>
        <v>0.58843649321573588</v>
      </c>
    </row>
    <row r="13007" spans="1:3" x14ac:dyDescent="0.3">
      <c r="A13007">
        <v>5247</v>
      </c>
      <c r="B13007">
        <f t="shared" si="406"/>
        <v>15.43235294117647</v>
      </c>
      <c r="C13007">
        <f t="shared" si="407"/>
        <v>1.1884321471560839</v>
      </c>
    </row>
    <row r="13008" spans="1:3" x14ac:dyDescent="0.3">
      <c r="A13008">
        <v>138</v>
      </c>
      <c r="B13008">
        <f t="shared" si="406"/>
        <v>0.40588235294117647</v>
      </c>
      <c r="C13008">
        <f t="shared" si="407"/>
        <v>-0.39159983064101861</v>
      </c>
    </row>
    <row r="13009" spans="1:3" x14ac:dyDescent="0.3">
      <c r="A13009">
        <v>5</v>
      </c>
      <c r="B13009">
        <f t="shared" si="406"/>
        <v>1.4705882352941176E-2</v>
      </c>
      <c r="C13009">
        <f t="shared" si="407"/>
        <v>-1.8325089127062364</v>
      </c>
    </row>
    <row r="13010" spans="1:3" x14ac:dyDescent="0.3">
      <c r="A13010">
        <v>149</v>
      </c>
      <c r="B13010">
        <f t="shared" si="406"/>
        <v>0.43823529411764706</v>
      </c>
      <c r="C13010">
        <f t="shared" si="407"/>
        <v>-0.35829264862998111</v>
      </c>
    </row>
    <row r="13011" spans="1:3" x14ac:dyDescent="0.3">
      <c r="A13011">
        <v>12</v>
      </c>
      <c r="B13011">
        <f t="shared" si="406"/>
        <v>3.5294117647058823E-2</v>
      </c>
      <c r="C13011">
        <f t="shared" si="407"/>
        <v>-1.4522976709946303</v>
      </c>
    </row>
    <row r="13012" spans="1:3" x14ac:dyDescent="0.3">
      <c r="A13012">
        <v>560</v>
      </c>
      <c r="B13012">
        <f t="shared" si="406"/>
        <v>1.6470588235294117</v>
      </c>
      <c r="C13012">
        <f t="shared" si="407"/>
        <v>0.21670910996394527</v>
      </c>
    </row>
    <row r="13013" spans="1:3" x14ac:dyDescent="0.3">
      <c r="A13013">
        <v>15</v>
      </c>
      <c r="B13013">
        <f t="shared" si="406"/>
        <v>4.4117647058823532E-2</v>
      </c>
      <c r="C13013">
        <f t="shared" si="407"/>
        <v>-1.3553876579865738</v>
      </c>
    </row>
    <row r="13014" spans="1:3" x14ac:dyDescent="0.3">
      <c r="A13014">
        <v>1784</v>
      </c>
      <c r="B13014">
        <f t="shared" si="406"/>
        <v>5.2470588235294118</v>
      </c>
      <c r="C13014">
        <f t="shared" si="407"/>
        <v>0.71991593299784917</v>
      </c>
    </row>
    <row r="13015" spans="1:3" x14ac:dyDescent="0.3">
      <c r="A13015">
        <v>33800</v>
      </c>
      <c r="B13015">
        <f t="shared" si="406"/>
        <v>99.411764705882348</v>
      </c>
      <c r="C13015">
        <f t="shared" si="407"/>
        <v>1.9974377832353996</v>
      </c>
    </row>
    <row r="13016" spans="1:3" x14ac:dyDescent="0.3">
      <c r="A13016">
        <v>89</v>
      </c>
      <c r="B13016">
        <f t="shared" si="406"/>
        <v>0.26176470588235295</v>
      </c>
      <c r="C13016">
        <f t="shared" si="407"/>
        <v>-0.58208891039734234</v>
      </c>
    </row>
    <row r="13017" spans="1:3" x14ac:dyDescent="0.3">
      <c r="A13017">
        <v>4</v>
      </c>
      <c r="B13017">
        <f t="shared" si="406"/>
        <v>1.1764705882352941E-2</v>
      </c>
      <c r="C13017">
        <f t="shared" si="407"/>
        <v>-1.9294189257142926</v>
      </c>
    </row>
    <row r="13018" spans="1:3" x14ac:dyDescent="0.3">
      <c r="A13018">
        <v>1272626</v>
      </c>
      <c r="B13018">
        <f t="shared" si="406"/>
        <v>3743.0176470588235</v>
      </c>
      <c r="C13018">
        <f t="shared" si="407"/>
        <v>3.5732218746704469</v>
      </c>
    </row>
    <row r="13019" spans="1:3" x14ac:dyDescent="0.3">
      <c r="A13019">
        <v>7080725</v>
      </c>
      <c r="B13019">
        <f t="shared" si="406"/>
        <v>20825.661764705881</v>
      </c>
      <c r="C13019">
        <f t="shared" si="407"/>
        <v>4.31859881061634</v>
      </c>
    </row>
    <row r="13020" spans="1:3" x14ac:dyDescent="0.3">
      <c r="A13020">
        <v>189356</v>
      </c>
      <c r="B13020">
        <f t="shared" si="406"/>
        <v>556.92941176470583</v>
      </c>
      <c r="C13020">
        <f t="shared" si="407"/>
        <v>2.7458001538384473</v>
      </c>
    </row>
    <row r="13021" spans="1:3" x14ac:dyDescent="0.3">
      <c r="A13021">
        <v>459</v>
      </c>
      <c r="B13021">
        <f t="shared" si="406"/>
        <v>1.35</v>
      </c>
      <c r="C13021">
        <f t="shared" si="407"/>
        <v>0.13033376849500614</v>
      </c>
    </row>
    <row r="13022" spans="1:3" x14ac:dyDescent="0.3">
      <c r="A13022">
        <v>480</v>
      </c>
      <c r="B13022">
        <f t="shared" si="406"/>
        <v>1.411764705882353</v>
      </c>
      <c r="C13022">
        <f t="shared" si="407"/>
        <v>0.14976232033333212</v>
      </c>
    </row>
    <row r="13023" spans="1:3" x14ac:dyDescent="0.3">
      <c r="A13023">
        <v>16</v>
      </c>
      <c r="B13023">
        <f t="shared" si="406"/>
        <v>4.7058823529411764E-2</v>
      </c>
      <c r="C13023">
        <f t="shared" si="407"/>
        <v>-1.3273589343863303</v>
      </c>
    </row>
    <row r="13024" spans="1:3" x14ac:dyDescent="0.3">
      <c r="A13024">
        <v>52</v>
      </c>
      <c r="B13024">
        <f t="shared" si="406"/>
        <v>0.15294117647058825</v>
      </c>
      <c r="C13024">
        <f t="shared" si="407"/>
        <v>-0.81547557340745591</v>
      </c>
    </row>
    <row r="13025" spans="1:3" x14ac:dyDescent="0.3">
      <c r="A13025">
        <v>6981</v>
      </c>
      <c r="B13025">
        <f t="shared" si="406"/>
        <v>20.53235294117647</v>
      </c>
      <c r="C13025">
        <f t="shared" si="407"/>
        <v>1.3124387209641373</v>
      </c>
    </row>
    <row r="13026" spans="1:3" x14ac:dyDescent="0.3">
      <c r="A13026">
        <v>13</v>
      </c>
      <c r="B13026">
        <f t="shared" si="406"/>
        <v>3.8235294117647062E-2</v>
      </c>
      <c r="C13026">
        <f t="shared" si="407"/>
        <v>-1.4175355647354184</v>
      </c>
    </row>
    <row r="13027" spans="1:3" x14ac:dyDescent="0.3">
      <c r="A13027">
        <v>408</v>
      </c>
      <c r="B13027">
        <f t="shared" si="406"/>
        <v>1.2</v>
      </c>
      <c r="C13027">
        <f t="shared" si="407"/>
        <v>7.9181246047624818E-2</v>
      </c>
    </row>
    <row r="13028" spans="1:3" x14ac:dyDescent="0.3">
      <c r="A13028">
        <v>39</v>
      </c>
      <c r="B13028">
        <f t="shared" si="406"/>
        <v>0.11470588235294117</v>
      </c>
      <c r="C13028">
        <f t="shared" si="407"/>
        <v>-0.94041431001575593</v>
      </c>
    </row>
    <row r="13029" spans="1:3" x14ac:dyDescent="0.3">
      <c r="A13029">
        <v>403</v>
      </c>
      <c r="B13029">
        <f t="shared" si="406"/>
        <v>1.1852941176470588</v>
      </c>
      <c r="C13029">
        <f t="shared" si="407"/>
        <v>7.3826129098854332E-2</v>
      </c>
    </row>
    <row r="13030" spans="1:3" x14ac:dyDescent="0.3">
      <c r="A13030">
        <v>170</v>
      </c>
      <c r="B13030">
        <f t="shared" si="406"/>
        <v>0.5</v>
      </c>
      <c r="C13030">
        <f t="shared" si="407"/>
        <v>-0.3010299956639812</v>
      </c>
    </row>
    <row r="13031" spans="1:3" x14ac:dyDescent="0.3">
      <c r="A13031">
        <v>44</v>
      </c>
      <c r="B13031">
        <f t="shared" si="406"/>
        <v>0.12941176470588237</v>
      </c>
      <c r="C13031">
        <f t="shared" si="407"/>
        <v>-0.8880262405560676</v>
      </c>
    </row>
    <row r="13032" spans="1:3" x14ac:dyDescent="0.3">
      <c r="A13032">
        <v>6607626</v>
      </c>
      <c r="B13032">
        <f t="shared" si="406"/>
        <v>19434.194117647057</v>
      </c>
      <c r="C13032">
        <f t="shared" si="407"/>
        <v>4.2885665363480205</v>
      </c>
    </row>
    <row r="13033" spans="1:3" x14ac:dyDescent="0.3">
      <c r="A13033">
        <v>31510450</v>
      </c>
      <c r="B13033">
        <f t="shared" si="406"/>
        <v>92677.794117647063</v>
      </c>
      <c r="C13033">
        <f t="shared" si="407"/>
        <v>4.9669756883253768</v>
      </c>
    </row>
    <row r="13034" spans="1:3" x14ac:dyDescent="0.3">
      <c r="A13034">
        <v>120</v>
      </c>
      <c r="B13034">
        <f t="shared" si="406"/>
        <v>0.35294117647058826</v>
      </c>
      <c r="C13034">
        <f t="shared" si="407"/>
        <v>-0.45229767099463025</v>
      </c>
    </row>
    <row r="13035" spans="1:3" x14ac:dyDescent="0.3">
      <c r="A13035">
        <v>5</v>
      </c>
      <c r="B13035">
        <f t="shared" si="406"/>
        <v>1.4705882352941176E-2</v>
      </c>
      <c r="C13035">
        <f t="shared" si="407"/>
        <v>-1.8325089127062364</v>
      </c>
    </row>
    <row r="13036" spans="1:3" x14ac:dyDescent="0.3">
      <c r="A13036">
        <v>230</v>
      </c>
      <c r="B13036">
        <f t="shared" si="406"/>
        <v>0.67647058823529416</v>
      </c>
      <c r="C13036">
        <f t="shared" si="407"/>
        <v>-0.16975108102466221</v>
      </c>
    </row>
    <row r="13037" spans="1:3" x14ac:dyDescent="0.3">
      <c r="A13037">
        <v>254</v>
      </c>
      <c r="B13037">
        <f t="shared" si="406"/>
        <v>0.74705882352941178</v>
      </c>
      <c r="C13037">
        <f t="shared" si="407"/>
        <v>-0.12664520042231706</v>
      </c>
    </row>
    <row r="13038" spans="1:3" x14ac:dyDescent="0.3">
      <c r="A13038">
        <v>252</v>
      </c>
      <c r="B13038">
        <f t="shared" si="406"/>
        <v>0.74117647058823533</v>
      </c>
      <c r="C13038">
        <f t="shared" si="407"/>
        <v>-0.130078376260711</v>
      </c>
    </row>
    <row r="13039" spans="1:3" x14ac:dyDescent="0.3">
      <c r="A13039">
        <v>130674</v>
      </c>
      <c r="B13039">
        <f t="shared" si="406"/>
        <v>384.33529411764704</v>
      </c>
      <c r="C13039">
        <f t="shared" si="407"/>
        <v>2.5847102682445131</v>
      </c>
    </row>
    <row r="13040" spans="1:3" x14ac:dyDescent="0.3">
      <c r="A13040" s="39">
        <v>9306000000</v>
      </c>
      <c r="B13040">
        <f t="shared" si="406"/>
        <v>27370588.235294119</v>
      </c>
      <c r="C13040">
        <f t="shared" si="407"/>
        <v>7.4372841311549935</v>
      </c>
    </row>
    <row r="13041" spans="1:3" x14ac:dyDescent="0.3">
      <c r="A13041">
        <v>57</v>
      </c>
      <c r="B13041">
        <f t="shared" si="406"/>
        <v>0.1676470588235294</v>
      </c>
      <c r="C13041">
        <f t="shared" si="407"/>
        <v>-0.77560406136976379</v>
      </c>
    </row>
    <row r="13042" spans="1:3" x14ac:dyDescent="0.3">
      <c r="A13042">
        <v>9559649</v>
      </c>
      <c r="B13042">
        <f t="shared" si="406"/>
        <v>28116.614705882352</v>
      </c>
      <c r="C13042">
        <f t="shared" si="407"/>
        <v>4.448963029610244</v>
      </c>
    </row>
    <row r="13043" spans="1:3" x14ac:dyDescent="0.3">
      <c r="A13043">
        <v>406</v>
      </c>
      <c r="B13043">
        <f t="shared" si="406"/>
        <v>1.1941176470588235</v>
      </c>
      <c r="C13043">
        <f t="shared" si="407"/>
        <v>7.7047116534938981E-2</v>
      </c>
    </row>
    <row r="13044" spans="1:3" x14ac:dyDescent="0.3">
      <c r="A13044">
        <v>87</v>
      </c>
      <c r="B13044">
        <f t="shared" si="406"/>
        <v>0.25588235294117645</v>
      </c>
      <c r="C13044">
        <f t="shared" si="407"/>
        <v>-0.59195966442363668</v>
      </c>
    </row>
    <row r="13045" spans="1:3" x14ac:dyDescent="0.3">
      <c r="A13045">
        <v>17</v>
      </c>
      <c r="B13045">
        <f t="shared" si="406"/>
        <v>0.05</v>
      </c>
      <c r="C13045">
        <f t="shared" si="407"/>
        <v>-1.3010299956639813</v>
      </c>
    </row>
    <row r="13046" spans="1:3" x14ac:dyDescent="0.3">
      <c r="A13046">
        <v>1815</v>
      </c>
      <c r="B13046">
        <f t="shared" si="406"/>
        <v>5.3382352941176467</v>
      </c>
      <c r="C13046">
        <f t="shared" si="407"/>
        <v>0.72739771232987616</v>
      </c>
    </row>
    <row r="13047" spans="1:3" x14ac:dyDescent="0.3">
      <c r="A13047">
        <v>2270</v>
      </c>
      <c r="B13047">
        <f t="shared" si="406"/>
        <v>6.6764705882352944</v>
      </c>
      <c r="C13047">
        <f t="shared" si="407"/>
        <v>0.8245469401508676</v>
      </c>
    </row>
    <row r="13048" spans="1:3" x14ac:dyDescent="0.3">
      <c r="A13048">
        <v>123271</v>
      </c>
      <c r="B13048">
        <f t="shared" si="406"/>
        <v>362.56176470588235</v>
      </c>
      <c r="C13048">
        <f t="shared" si="407"/>
        <v>2.559382002040766</v>
      </c>
    </row>
    <row r="13049" spans="1:3" x14ac:dyDescent="0.3">
      <c r="A13049">
        <v>178912</v>
      </c>
      <c r="B13049">
        <f t="shared" si="406"/>
        <v>526.21176470588239</v>
      </c>
      <c r="C13049">
        <f t="shared" si="407"/>
        <v>2.7211605535363237</v>
      </c>
    </row>
    <row r="13050" spans="1:3" x14ac:dyDescent="0.3">
      <c r="A13050">
        <v>7</v>
      </c>
      <c r="B13050">
        <f t="shared" si="406"/>
        <v>2.0588235294117647E-2</v>
      </c>
      <c r="C13050">
        <f t="shared" si="407"/>
        <v>-1.6863808770279982</v>
      </c>
    </row>
    <row r="13051" spans="1:3" x14ac:dyDescent="0.3">
      <c r="A13051">
        <v>90</v>
      </c>
      <c r="B13051">
        <f t="shared" si="406"/>
        <v>0.26470588235294118</v>
      </c>
      <c r="C13051">
        <f t="shared" si="407"/>
        <v>-0.57723640760293027</v>
      </c>
    </row>
    <row r="13052" spans="1:3" x14ac:dyDescent="0.3">
      <c r="A13052">
        <v>7123</v>
      </c>
      <c r="B13052">
        <f t="shared" si="406"/>
        <v>20.95</v>
      </c>
      <c r="C13052">
        <f t="shared" si="407"/>
        <v>1.3211840273023141</v>
      </c>
    </row>
    <row r="13053" spans="1:3" x14ac:dyDescent="0.3">
      <c r="A13053">
        <v>171</v>
      </c>
      <c r="B13053">
        <f t="shared" si="406"/>
        <v>0.50294117647058822</v>
      </c>
      <c r="C13053">
        <f t="shared" si="407"/>
        <v>-0.2984828066501013</v>
      </c>
    </row>
    <row r="13054" spans="1:3" x14ac:dyDescent="0.3">
      <c r="A13054">
        <v>171</v>
      </c>
      <c r="B13054">
        <f t="shared" si="406"/>
        <v>0.50294117647058822</v>
      </c>
      <c r="C13054">
        <f t="shared" si="407"/>
        <v>-0.2984828066501013</v>
      </c>
    </row>
    <row r="13055" spans="1:3" x14ac:dyDescent="0.3">
      <c r="A13055">
        <v>1464823</v>
      </c>
      <c r="B13055">
        <f t="shared" si="406"/>
        <v>4308.302941176471</v>
      </c>
      <c r="C13055">
        <f t="shared" si="407"/>
        <v>3.6343062334039407</v>
      </c>
    </row>
    <row r="13056" spans="1:3" x14ac:dyDescent="0.3">
      <c r="A13056">
        <v>51</v>
      </c>
      <c r="B13056">
        <f t="shared" si="406"/>
        <v>0.15</v>
      </c>
      <c r="C13056">
        <f t="shared" si="407"/>
        <v>-0.82390874094431876</v>
      </c>
    </row>
    <row r="13057" spans="1:3" x14ac:dyDescent="0.3">
      <c r="A13057">
        <v>201</v>
      </c>
      <c r="B13057">
        <f t="shared" si="406"/>
        <v>0.5911764705882353</v>
      </c>
      <c r="C13057">
        <f t="shared" si="407"/>
        <v>-0.22828285962176625</v>
      </c>
    </row>
    <row r="13058" spans="1:3" x14ac:dyDescent="0.3">
      <c r="A13058">
        <v>932</v>
      </c>
      <c r="B13058">
        <f t="shared" ref="B13058:B13121" si="408">A13058/340</f>
        <v>2.7411764705882353</v>
      </c>
      <c r="C13058">
        <f t="shared" ref="C13058:C13121" si="409">LOG10(B13058)</f>
        <v>0.43793699531172625</v>
      </c>
    </row>
    <row r="13059" spans="1:3" x14ac:dyDescent="0.3">
      <c r="A13059">
        <v>15</v>
      </c>
      <c r="B13059">
        <f t="shared" si="408"/>
        <v>4.4117647058823532E-2</v>
      </c>
      <c r="C13059">
        <f t="shared" si="409"/>
        <v>-1.3553876579865738</v>
      </c>
    </row>
    <row r="13060" spans="1:3" x14ac:dyDescent="0.3">
      <c r="A13060">
        <v>146</v>
      </c>
      <c r="B13060">
        <f t="shared" si="408"/>
        <v>0.42941176470588233</v>
      </c>
      <c r="C13060">
        <f t="shared" si="409"/>
        <v>-0.36712606125781805</v>
      </c>
    </row>
    <row r="13061" spans="1:3" x14ac:dyDescent="0.3">
      <c r="A13061">
        <v>69633</v>
      </c>
      <c r="B13061">
        <f t="shared" si="408"/>
        <v>204.8029411764706</v>
      </c>
      <c r="C13061">
        <f t="shared" si="409"/>
        <v>2.3113361892546695</v>
      </c>
    </row>
    <row r="13062" spans="1:3" x14ac:dyDescent="0.3">
      <c r="A13062">
        <v>5021</v>
      </c>
      <c r="B13062">
        <f t="shared" si="408"/>
        <v>14.767647058823529</v>
      </c>
      <c r="C13062">
        <f t="shared" si="409"/>
        <v>1.1693113043320917</v>
      </c>
    </row>
    <row r="13063" spans="1:3" x14ac:dyDescent="0.3">
      <c r="A13063">
        <v>1899136</v>
      </c>
      <c r="B13063">
        <f t="shared" si="408"/>
        <v>5585.6941176470591</v>
      </c>
      <c r="C13063">
        <f t="shared" si="409"/>
        <v>3.7470771492927906</v>
      </c>
    </row>
    <row r="13064" spans="1:3" x14ac:dyDescent="0.3">
      <c r="A13064">
        <v>1132</v>
      </c>
      <c r="B13064">
        <f t="shared" si="408"/>
        <v>3.3294117647058825</v>
      </c>
      <c r="C13064">
        <f t="shared" si="409"/>
        <v>0.52236750980999758</v>
      </c>
    </row>
    <row r="13065" spans="1:3" x14ac:dyDescent="0.3">
      <c r="A13065">
        <v>589973</v>
      </c>
      <c r="B13065">
        <f t="shared" si="408"/>
        <v>1735.214705882353</v>
      </c>
      <c r="C13065">
        <f t="shared" si="409"/>
        <v>3.2393532196518802</v>
      </c>
    </row>
    <row r="13066" spans="1:3" x14ac:dyDescent="0.3">
      <c r="A13066">
        <v>8</v>
      </c>
      <c r="B13066">
        <f t="shared" si="408"/>
        <v>2.3529411764705882E-2</v>
      </c>
      <c r="C13066">
        <f t="shared" si="409"/>
        <v>-1.6283889300503116</v>
      </c>
    </row>
    <row r="13067" spans="1:3" x14ac:dyDescent="0.3">
      <c r="A13067">
        <v>1952</v>
      </c>
      <c r="B13067">
        <f t="shared" si="408"/>
        <v>5.7411764705882353</v>
      </c>
      <c r="C13067">
        <f t="shared" si="409"/>
        <v>0.75900089628841794</v>
      </c>
    </row>
    <row r="13068" spans="1:3" x14ac:dyDescent="0.3">
      <c r="A13068">
        <v>7409</v>
      </c>
      <c r="B13068">
        <f t="shared" si="408"/>
        <v>21.791176470588237</v>
      </c>
      <c r="C13068">
        <f t="shared" si="409"/>
        <v>1.3382806777401552</v>
      </c>
    </row>
    <row r="13069" spans="1:3" x14ac:dyDescent="0.3">
      <c r="A13069">
        <v>107</v>
      </c>
      <c r="B13069">
        <f t="shared" si="408"/>
        <v>0.31470588235294117</v>
      </c>
      <c r="C13069">
        <f t="shared" si="409"/>
        <v>-0.50209513935704553</v>
      </c>
    </row>
    <row r="13070" spans="1:3" x14ac:dyDescent="0.3">
      <c r="A13070">
        <v>562110</v>
      </c>
      <c r="B13070">
        <f t="shared" si="408"/>
        <v>1653.2647058823529</v>
      </c>
      <c r="C13070">
        <f t="shared" si="409"/>
        <v>3.2183423944669931</v>
      </c>
    </row>
    <row r="13071" spans="1:3" x14ac:dyDescent="0.3">
      <c r="A13071">
        <v>8658</v>
      </c>
      <c r="B13071">
        <f t="shared" si="408"/>
        <v>25.464705882352941</v>
      </c>
      <c r="C13071">
        <f t="shared" si="409"/>
        <v>1.4059386644348828</v>
      </c>
    </row>
    <row r="13072" spans="1:3" x14ac:dyDescent="0.3">
      <c r="A13072">
        <v>43364</v>
      </c>
      <c r="B13072">
        <f t="shared" si="408"/>
        <v>127.54117647058824</v>
      </c>
      <c r="C13072">
        <f t="shared" si="409"/>
        <v>2.1056504187068117</v>
      </c>
    </row>
    <row r="13073" spans="1:3" x14ac:dyDescent="0.3">
      <c r="A13073">
        <v>7358</v>
      </c>
      <c r="B13073">
        <f t="shared" si="408"/>
        <v>21.641176470588235</v>
      </c>
      <c r="C13073">
        <f t="shared" si="409"/>
        <v>1.335280866452853</v>
      </c>
    </row>
    <row r="13074" spans="1:3" x14ac:dyDescent="0.3">
      <c r="A13074">
        <v>43</v>
      </c>
      <c r="B13074">
        <f t="shared" si="408"/>
        <v>0.12647058823529411</v>
      </c>
      <c r="C13074">
        <f t="shared" si="409"/>
        <v>-0.89801046146266861</v>
      </c>
    </row>
    <row r="13075" spans="1:3" x14ac:dyDescent="0.3">
      <c r="A13075">
        <v>472</v>
      </c>
      <c r="B13075">
        <f t="shared" si="408"/>
        <v>1.388235294117647</v>
      </c>
      <c r="C13075">
        <f t="shared" si="409"/>
        <v>0.14246308159183263</v>
      </c>
    </row>
    <row r="13076" spans="1:3" x14ac:dyDescent="0.3">
      <c r="A13076">
        <v>29</v>
      </c>
      <c r="B13076">
        <f t="shared" si="408"/>
        <v>8.5294117647058826E-2</v>
      </c>
      <c r="C13076">
        <f t="shared" si="409"/>
        <v>-1.0690809191432991</v>
      </c>
    </row>
    <row r="13077" spans="1:3" x14ac:dyDescent="0.3">
      <c r="A13077">
        <v>47</v>
      </c>
      <c r="B13077">
        <f t="shared" si="408"/>
        <v>0.13823529411764707</v>
      </c>
      <c r="C13077">
        <f t="shared" si="409"/>
        <v>-0.85938105910653761</v>
      </c>
    </row>
    <row r="13078" spans="1:3" x14ac:dyDescent="0.3">
      <c r="A13078">
        <v>93</v>
      </c>
      <c r="B13078">
        <f t="shared" si="408"/>
        <v>0.27352941176470591</v>
      </c>
      <c r="C13078">
        <f t="shared" si="409"/>
        <v>-0.56299596848832001</v>
      </c>
    </row>
    <row r="13079" spans="1:3" x14ac:dyDescent="0.3">
      <c r="A13079">
        <v>748</v>
      </c>
      <c r="B13079">
        <f t="shared" si="408"/>
        <v>2.2000000000000002</v>
      </c>
      <c r="C13079">
        <f t="shared" si="409"/>
        <v>0.34242268082220628</v>
      </c>
    </row>
    <row r="13080" spans="1:3" x14ac:dyDescent="0.3">
      <c r="A13080">
        <v>286</v>
      </c>
      <c r="B13080">
        <f t="shared" si="408"/>
        <v>0.8411764705882353</v>
      </c>
      <c r="C13080">
        <f t="shared" si="409"/>
        <v>-7.5112883913212108E-2</v>
      </c>
    </row>
    <row r="13081" spans="1:3" x14ac:dyDescent="0.3">
      <c r="A13081">
        <v>87</v>
      </c>
      <c r="B13081">
        <f t="shared" si="408"/>
        <v>0.25588235294117645</v>
      </c>
      <c r="C13081">
        <f t="shared" si="409"/>
        <v>-0.59195966442363668</v>
      </c>
    </row>
    <row r="13082" spans="1:3" x14ac:dyDescent="0.3">
      <c r="A13082">
        <v>519</v>
      </c>
      <c r="B13082">
        <f t="shared" si="408"/>
        <v>1.526470588235294</v>
      </c>
      <c r="C13082">
        <f t="shared" si="409"/>
        <v>0.1836884408062027</v>
      </c>
    </row>
    <row r="13083" spans="1:3" x14ac:dyDescent="0.3">
      <c r="A13083">
        <v>37140</v>
      </c>
      <c r="B13083">
        <f t="shared" si="408"/>
        <v>109.23529411764706</v>
      </c>
      <c r="C13083">
        <f t="shared" si="409"/>
        <v>2.0383629823615066</v>
      </c>
    </row>
    <row r="13084" spans="1:3" x14ac:dyDescent="0.3">
      <c r="A13084">
        <v>73</v>
      </c>
      <c r="B13084">
        <f t="shared" si="408"/>
        <v>0.21470588235294116</v>
      </c>
      <c r="C13084">
        <f t="shared" si="409"/>
        <v>-0.66815605692179925</v>
      </c>
    </row>
    <row r="13085" spans="1:3" x14ac:dyDescent="0.3">
      <c r="A13085">
        <v>2511</v>
      </c>
      <c r="B13085">
        <f t="shared" si="408"/>
        <v>7.3852941176470592</v>
      </c>
      <c r="C13085">
        <f t="shared" si="409"/>
        <v>0.86836779567066735</v>
      </c>
    </row>
    <row r="13086" spans="1:3" x14ac:dyDescent="0.3">
      <c r="A13086">
        <v>425</v>
      </c>
      <c r="B13086">
        <f t="shared" si="408"/>
        <v>1.25</v>
      </c>
      <c r="C13086">
        <f t="shared" si="409"/>
        <v>9.691001300805642E-2</v>
      </c>
    </row>
    <row r="13087" spans="1:3" x14ac:dyDescent="0.3">
      <c r="A13087">
        <v>12</v>
      </c>
      <c r="B13087">
        <f t="shared" si="408"/>
        <v>3.5294117647058823E-2</v>
      </c>
      <c r="C13087">
        <f t="shared" si="409"/>
        <v>-1.4522976709946303</v>
      </c>
    </row>
    <row r="13088" spans="1:3" x14ac:dyDescent="0.3">
      <c r="A13088">
        <v>178</v>
      </c>
      <c r="B13088">
        <f t="shared" si="408"/>
        <v>0.52352941176470591</v>
      </c>
      <c r="C13088">
        <f t="shared" si="409"/>
        <v>-0.28105891473336114</v>
      </c>
    </row>
    <row r="13089" spans="1:3" x14ac:dyDescent="0.3">
      <c r="A13089">
        <v>41</v>
      </c>
      <c r="B13089">
        <f t="shared" si="408"/>
        <v>0.12058823529411765</v>
      </c>
      <c r="C13089">
        <f t="shared" si="409"/>
        <v>-0.91869506032251957</v>
      </c>
    </row>
    <row r="13090" spans="1:3" x14ac:dyDescent="0.3">
      <c r="A13090">
        <v>393808</v>
      </c>
      <c r="B13090">
        <f t="shared" si="408"/>
        <v>1158.2588235294118</v>
      </c>
      <c r="C13090">
        <f t="shared" si="409"/>
        <v>3.063805617310797</v>
      </c>
    </row>
    <row r="13091" spans="1:3" x14ac:dyDescent="0.3">
      <c r="A13091">
        <v>55568</v>
      </c>
      <c r="B13091">
        <f t="shared" si="408"/>
        <v>163.43529411764706</v>
      </c>
      <c r="C13091">
        <f t="shared" si="409"/>
        <v>2.213345848924432</v>
      </c>
    </row>
    <row r="13092" spans="1:3" x14ac:dyDescent="0.3">
      <c r="A13092">
        <v>1868</v>
      </c>
      <c r="B13092">
        <f t="shared" si="408"/>
        <v>5.4941176470588236</v>
      </c>
      <c r="C13092">
        <f t="shared" si="409"/>
        <v>0.73989795485181942</v>
      </c>
    </row>
    <row r="13093" spans="1:3" x14ac:dyDescent="0.3">
      <c r="A13093">
        <v>71</v>
      </c>
      <c r="B13093">
        <f t="shared" si="408"/>
        <v>0.20882352941176471</v>
      </c>
      <c r="C13093">
        <f t="shared" si="409"/>
        <v>-0.68022056832317979</v>
      </c>
    </row>
    <row r="13094" spans="1:3" x14ac:dyDescent="0.3">
      <c r="A13094">
        <v>257</v>
      </c>
      <c r="B13094">
        <f t="shared" si="408"/>
        <v>0.75588235294117645</v>
      </c>
      <c r="C13094">
        <f t="shared" si="409"/>
        <v>-0.1215457937109606</v>
      </c>
    </row>
    <row r="13095" spans="1:3" x14ac:dyDescent="0.3">
      <c r="A13095">
        <v>4501835</v>
      </c>
      <c r="B13095">
        <f t="shared" si="408"/>
        <v>13240.691176470587</v>
      </c>
      <c r="C13095">
        <f t="shared" si="409"/>
        <v>4.1219106562738004</v>
      </c>
    </row>
    <row r="13096" spans="1:3" x14ac:dyDescent="0.3">
      <c r="A13096">
        <v>6</v>
      </c>
      <c r="B13096">
        <f t="shared" si="408"/>
        <v>1.7647058823529412E-2</v>
      </c>
      <c r="C13096">
        <f t="shared" si="409"/>
        <v>-1.7533276666586115</v>
      </c>
    </row>
    <row r="13097" spans="1:3" x14ac:dyDescent="0.3">
      <c r="A13097">
        <v>13</v>
      </c>
      <c r="B13097">
        <f t="shared" si="408"/>
        <v>3.8235294117647062E-2</v>
      </c>
      <c r="C13097">
        <f t="shared" si="409"/>
        <v>-1.4175355647354184</v>
      </c>
    </row>
    <row r="13098" spans="1:3" x14ac:dyDescent="0.3">
      <c r="A13098">
        <v>7543</v>
      </c>
      <c r="B13098">
        <f t="shared" si="408"/>
        <v>22.185294117647057</v>
      </c>
      <c r="C13098">
        <f t="shared" si="409"/>
        <v>1.3460651906736889</v>
      </c>
    </row>
    <row r="13099" spans="1:3" x14ac:dyDescent="0.3">
      <c r="A13099">
        <v>76</v>
      </c>
      <c r="B13099">
        <f t="shared" si="408"/>
        <v>0.22352941176470589</v>
      </c>
      <c r="C13099">
        <f t="shared" si="409"/>
        <v>-0.65066532476146377</v>
      </c>
    </row>
    <row r="13100" spans="1:3" x14ac:dyDescent="0.3">
      <c r="A13100">
        <v>91</v>
      </c>
      <c r="B13100">
        <f t="shared" si="408"/>
        <v>0.2676470588235294</v>
      </c>
      <c r="C13100">
        <f t="shared" si="409"/>
        <v>-0.57243752472116149</v>
      </c>
    </row>
    <row r="13101" spans="1:3" x14ac:dyDescent="0.3">
      <c r="A13101">
        <v>94</v>
      </c>
      <c r="B13101">
        <f t="shared" si="408"/>
        <v>0.27647058823529413</v>
      </c>
      <c r="C13101">
        <f t="shared" si="409"/>
        <v>-0.55835106344255647</v>
      </c>
    </row>
    <row r="13102" spans="1:3" x14ac:dyDescent="0.3">
      <c r="A13102">
        <v>8811</v>
      </c>
      <c r="B13102">
        <f t="shared" si="408"/>
        <v>25.914705882352941</v>
      </c>
      <c r="C13102">
        <f t="shared" si="409"/>
        <v>1.4135462842002076</v>
      </c>
    </row>
    <row r="13103" spans="1:3" x14ac:dyDescent="0.3">
      <c r="A13103">
        <v>171</v>
      </c>
      <c r="B13103">
        <f t="shared" si="408"/>
        <v>0.50294117647058822</v>
      </c>
      <c r="C13103">
        <f t="shared" si="409"/>
        <v>-0.2984828066501013</v>
      </c>
    </row>
    <row r="13104" spans="1:3" x14ac:dyDescent="0.3">
      <c r="A13104">
        <v>9</v>
      </c>
      <c r="B13104">
        <f t="shared" si="408"/>
        <v>2.6470588235294117E-2</v>
      </c>
      <c r="C13104">
        <f t="shared" si="409"/>
        <v>-1.5772364076029302</v>
      </c>
    </row>
    <row r="13105" spans="1:3" x14ac:dyDescent="0.3">
      <c r="A13105">
        <v>9336</v>
      </c>
      <c r="B13105">
        <f t="shared" si="408"/>
        <v>27.458823529411763</v>
      </c>
      <c r="C13105">
        <f t="shared" si="409"/>
        <v>1.4386819259950585</v>
      </c>
    </row>
    <row r="13106" spans="1:3" x14ac:dyDescent="0.3">
      <c r="A13106">
        <v>41585999</v>
      </c>
      <c r="B13106">
        <f t="shared" si="408"/>
        <v>122311.76176470588</v>
      </c>
      <c r="C13106">
        <f t="shared" si="409"/>
        <v>5.0874682217451968</v>
      </c>
    </row>
    <row r="13107" spans="1:3" x14ac:dyDescent="0.3">
      <c r="A13107">
        <v>58</v>
      </c>
      <c r="B13107">
        <f t="shared" si="408"/>
        <v>0.17058823529411765</v>
      </c>
      <c r="C13107">
        <f t="shared" si="409"/>
        <v>-0.7680509234793178</v>
      </c>
    </row>
    <row r="13108" spans="1:3" x14ac:dyDescent="0.3">
      <c r="A13108">
        <v>849</v>
      </c>
      <c r="B13108">
        <f t="shared" si="408"/>
        <v>2.4970588235294118</v>
      </c>
      <c r="C13108">
        <f t="shared" si="409"/>
        <v>0.39742877320169756</v>
      </c>
    </row>
    <row r="13109" spans="1:3" x14ac:dyDescent="0.3">
      <c r="A13109">
        <v>9</v>
      </c>
      <c r="B13109">
        <f t="shared" si="408"/>
        <v>2.6470588235294117E-2</v>
      </c>
      <c r="C13109">
        <f t="shared" si="409"/>
        <v>-1.5772364076029302</v>
      </c>
    </row>
    <row r="13110" spans="1:3" x14ac:dyDescent="0.3">
      <c r="A13110">
        <v>8</v>
      </c>
      <c r="B13110">
        <f t="shared" si="408"/>
        <v>2.3529411764705882E-2</v>
      </c>
      <c r="C13110">
        <f t="shared" si="409"/>
        <v>-1.6283889300503116</v>
      </c>
    </row>
    <row r="13111" spans="1:3" x14ac:dyDescent="0.3">
      <c r="A13111">
        <v>68474</v>
      </c>
      <c r="B13111">
        <f t="shared" si="408"/>
        <v>201.39411764705883</v>
      </c>
      <c r="C13111">
        <f t="shared" si="409"/>
        <v>2.3040467814572652</v>
      </c>
    </row>
    <row r="13112" spans="1:3" x14ac:dyDescent="0.3">
      <c r="A13112">
        <v>379726</v>
      </c>
      <c r="B13112">
        <f t="shared" si="408"/>
        <v>1116.8411764705882</v>
      </c>
      <c r="C13112">
        <f t="shared" si="409"/>
        <v>3.0479914174426788</v>
      </c>
    </row>
    <row r="13113" spans="1:3" x14ac:dyDescent="0.3">
      <c r="A13113">
        <v>12</v>
      </c>
      <c r="B13113">
        <f t="shared" si="408"/>
        <v>3.5294117647058823E-2</v>
      </c>
      <c r="C13113">
        <f t="shared" si="409"/>
        <v>-1.4522976709946303</v>
      </c>
    </row>
    <row r="13114" spans="1:3" x14ac:dyDescent="0.3">
      <c r="A13114">
        <v>248</v>
      </c>
      <c r="B13114">
        <f t="shared" si="408"/>
        <v>0.72941176470588232</v>
      </c>
      <c r="C13114">
        <f t="shared" si="409"/>
        <v>-0.13702723621603888</v>
      </c>
    </row>
    <row r="13115" spans="1:3" x14ac:dyDescent="0.3">
      <c r="A13115">
        <v>847</v>
      </c>
      <c r="B13115">
        <f t="shared" si="408"/>
        <v>2.4911764705882353</v>
      </c>
      <c r="C13115">
        <f t="shared" si="409"/>
        <v>0.39640449328845179</v>
      </c>
    </row>
    <row r="13116" spans="1:3" x14ac:dyDescent="0.3">
      <c r="A13116">
        <v>18</v>
      </c>
      <c r="B13116">
        <f t="shared" si="408"/>
        <v>5.2941176470588235E-2</v>
      </c>
      <c r="C13116">
        <f t="shared" si="409"/>
        <v>-1.2762064119389491</v>
      </c>
    </row>
    <row r="13117" spans="1:3" x14ac:dyDescent="0.3">
      <c r="A13117">
        <v>3</v>
      </c>
      <c r="B13117">
        <f t="shared" si="408"/>
        <v>8.8235294117647058E-3</v>
      </c>
      <c r="C13117">
        <f t="shared" si="409"/>
        <v>-2.0543576623225928</v>
      </c>
    </row>
    <row r="13118" spans="1:3" x14ac:dyDescent="0.3">
      <c r="A13118">
        <v>235693</v>
      </c>
      <c r="B13118">
        <f t="shared" si="408"/>
        <v>693.21470588235297</v>
      </c>
      <c r="C13118">
        <f t="shared" si="409"/>
        <v>2.840867767278771</v>
      </c>
    </row>
    <row r="13119" spans="1:3" x14ac:dyDescent="0.3">
      <c r="A13119">
        <v>30</v>
      </c>
      <c r="B13119">
        <f t="shared" si="408"/>
        <v>8.8235294117647065E-2</v>
      </c>
      <c r="C13119">
        <f t="shared" si="409"/>
        <v>-1.0543576623225928</v>
      </c>
    </row>
    <row r="13120" spans="1:3" x14ac:dyDescent="0.3">
      <c r="A13120">
        <v>12100</v>
      </c>
      <c r="B13120">
        <f t="shared" si="408"/>
        <v>35.588235294117645</v>
      </c>
      <c r="C13120">
        <f t="shared" si="409"/>
        <v>1.5513064532741949</v>
      </c>
    </row>
    <row r="13121" spans="1:3" x14ac:dyDescent="0.3">
      <c r="A13121">
        <v>45</v>
      </c>
      <c r="B13121">
        <f t="shared" si="408"/>
        <v>0.13235294117647059</v>
      </c>
      <c r="C13121">
        <f t="shared" si="409"/>
        <v>-0.87826640326691141</v>
      </c>
    </row>
    <row r="13122" spans="1:3" x14ac:dyDescent="0.3">
      <c r="A13122">
        <v>2</v>
      </c>
      <c r="B13122">
        <f t="shared" ref="B13122:B13185" si="410">A13122/340</f>
        <v>5.8823529411764705E-3</v>
      </c>
      <c r="C13122">
        <f t="shared" ref="C13122:C13185" si="411">LOG10(B13122)</f>
        <v>-2.2304489213782741</v>
      </c>
    </row>
    <row r="13123" spans="1:3" x14ac:dyDescent="0.3">
      <c r="A13123">
        <v>64474</v>
      </c>
      <c r="B13123">
        <f t="shared" si="410"/>
        <v>189.62941176470588</v>
      </c>
      <c r="C13123">
        <f t="shared" si="411"/>
        <v>2.2779056978569039</v>
      </c>
    </row>
    <row r="13124" spans="1:3" x14ac:dyDescent="0.3">
      <c r="A13124">
        <v>150</v>
      </c>
      <c r="B13124">
        <f t="shared" si="410"/>
        <v>0.44117647058823528</v>
      </c>
      <c r="C13124">
        <f t="shared" si="411"/>
        <v>-0.3553876579865739</v>
      </c>
    </row>
    <row r="13125" spans="1:3" x14ac:dyDescent="0.3">
      <c r="A13125">
        <v>15</v>
      </c>
      <c r="B13125">
        <f t="shared" si="410"/>
        <v>4.4117647058823532E-2</v>
      </c>
      <c r="C13125">
        <f t="shared" si="411"/>
        <v>-1.3553876579865738</v>
      </c>
    </row>
    <row r="13126" spans="1:3" x14ac:dyDescent="0.3">
      <c r="A13126">
        <v>709020</v>
      </c>
      <c r="B13126">
        <f t="shared" si="410"/>
        <v>2085.3529411764707</v>
      </c>
      <c r="C13126">
        <f t="shared" si="411"/>
        <v>3.3191795688701928</v>
      </c>
    </row>
    <row r="13127" spans="1:3" x14ac:dyDescent="0.3">
      <c r="A13127">
        <v>2516</v>
      </c>
      <c r="B13127">
        <f t="shared" si="410"/>
        <v>7.4</v>
      </c>
      <c r="C13127">
        <f t="shared" si="411"/>
        <v>0.86923171973097624</v>
      </c>
    </row>
    <row r="13128" spans="1:3" x14ac:dyDescent="0.3">
      <c r="A13128">
        <v>1232</v>
      </c>
      <c r="B13128">
        <f t="shared" si="410"/>
        <v>3.6235294117647059</v>
      </c>
      <c r="C13128">
        <f t="shared" si="411"/>
        <v>0.55913179078615149</v>
      </c>
    </row>
    <row r="13129" spans="1:3" x14ac:dyDescent="0.3">
      <c r="A13129">
        <v>25</v>
      </c>
      <c r="B13129">
        <f t="shared" si="410"/>
        <v>7.3529411764705885E-2</v>
      </c>
      <c r="C13129">
        <f t="shared" si="411"/>
        <v>-1.1335389083702174</v>
      </c>
    </row>
    <row r="13130" spans="1:3" x14ac:dyDescent="0.3">
      <c r="A13130">
        <v>40065</v>
      </c>
      <c r="B13130">
        <f t="shared" si="410"/>
        <v>117.83823529411765</v>
      </c>
      <c r="C13130">
        <f t="shared" si="411"/>
        <v>2.0712862300347989</v>
      </c>
    </row>
    <row r="13131" spans="1:3" x14ac:dyDescent="0.3">
      <c r="A13131">
        <v>8017</v>
      </c>
      <c r="B13131">
        <f t="shared" si="410"/>
        <v>23.579411764705881</v>
      </c>
      <c r="C13131">
        <f t="shared" si="411"/>
        <v>1.3725329665551331</v>
      </c>
    </row>
    <row r="13132" spans="1:3" x14ac:dyDescent="0.3">
      <c r="A13132">
        <v>11547</v>
      </c>
      <c r="B13132">
        <f t="shared" si="410"/>
        <v>33.961764705882352</v>
      </c>
      <c r="C13132">
        <f t="shared" si="411"/>
        <v>1.5309902487719982</v>
      </c>
    </row>
    <row r="13133" spans="1:3" x14ac:dyDescent="0.3">
      <c r="A13133">
        <v>75202</v>
      </c>
      <c r="B13133">
        <f t="shared" si="410"/>
        <v>221.18235294117648</v>
      </c>
      <c r="C13133">
        <f t="shared" si="411"/>
        <v>2.3447504737809512</v>
      </c>
    </row>
    <row r="13134" spans="1:3" x14ac:dyDescent="0.3">
      <c r="A13134">
        <v>227</v>
      </c>
      <c r="B13134">
        <f t="shared" si="410"/>
        <v>0.66764705882352937</v>
      </c>
      <c r="C13134">
        <f t="shared" si="411"/>
        <v>-0.17545305984913243</v>
      </c>
    </row>
    <row r="13135" spans="1:3" x14ac:dyDescent="0.3">
      <c r="A13135">
        <v>240</v>
      </c>
      <c r="B13135">
        <f t="shared" si="410"/>
        <v>0.70588235294117652</v>
      </c>
      <c r="C13135">
        <f t="shared" si="411"/>
        <v>-0.15126767533064908</v>
      </c>
    </row>
    <row r="13136" spans="1:3" x14ac:dyDescent="0.3">
      <c r="A13136">
        <v>4067</v>
      </c>
      <c r="B13136">
        <f t="shared" si="410"/>
        <v>11.961764705882352</v>
      </c>
      <c r="C13136">
        <f t="shared" si="411"/>
        <v>1.0777952553623324</v>
      </c>
    </row>
    <row r="13137" spans="1:3" x14ac:dyDescent="0.3">
      <c r="A13137">
        <v>160</v>
      </c>
      <c r="B13137">
        <f t="shared" si="410"/>
        <v>0.47058823529411764</v>
      </c>
      <c r="C13137">
        <f t="shared" si="411"/>
        <v>-0.32735893438633035</v>
      </c>
    </row>
    <row r="13138" spans="1:3" x14ac:dyDescent="0.3">
      <c r="A13138">
        <v>2195</v>
      </c>
      <c r="B13138">
        <f t="shared" si="410"/>
        <v>6.4558823529411766</v>
      </c>
      <c r="C13138">
        <f t="shared" si="411"/>
        <v>0.80995560753588502</v>
      </c>
    </row>
    <row r="13139" spans="1:3" x14ac:dyDescent="0.3">
      <c r="A13139">
        <v>936</v>
      </c>
      <c r="B13139">
        <f t="shared" si="410"/>
        <v>2.7529411764705882</v>
      </c>
      <c r="C13139">
        <f t="shared" si="411"/>
        <v>0.4397969316958501</v>
      </c>
    </row>
    <row r="13140" spans="1:3" x14ac:dyDescent="0.3">
      <c r="A13140">
        <v>146556</v>
      </c>
      <c r="B13140">
        <f t="shared" si="410"/>
        <v>431.04705882352943</v>
      </c>
      <c r="C13140">
        <f t="shared" si="411"/>
        <v>2.6345246861044318</v>
      </c>
    </row>
    <row r="13141" spans="1:3" x14ac:dyDescent="0.3">
      <c r="A13141">
        <v>4251313</v>
      </c>
      <c r="B13141">
        <f t="shared" si="410"/>
        <v>12503.861764705882</v>
      </c>
      <c r="C13141">
        <f t="shared" si="411"/>
        <v>4.0970441637349557</v>
      </c>
    </row>
    <row r="13142" spans="1:3" x14ac:dyDescent="0.3">
      <c r="A13142">
        <v>125673</v>
      </c>
      <c r="B13142">
        <f t="shared" si="410"/>
        <v>369.62647058823529</v>
      </c>
      <c r="C13142">
        <f t="shared" si="411"/>
        <v>2.5677630654126595</v>
      </c>
    </row>
    <row r="13143" spans="1:3" x14ac:dyDescent="0.3">
      <c r="A13143">
        <v>196</v>
      </c>
      <c r="B13143">
        <f t="shared" si="410"/>
        <v>0.57647058823529407</v>
      </c>
      <c r="C13143">
        <f t="shared" si="411"/>
        <v>-0.23922284568577912</v>
      </c>
    </row>
    <row r="13144" spans="1:3" x14ac:dyDescent="0.3">
      <c r="A13144">
        <v>3469</v>
      </c>
      <c r="B13144">
        <f t="shared" si="410"/>
        <v>10.202941176470588</v>
      </c>
      <c r="C13144">
        <f t="shared" si="411"/>
        <v>1.0087253827998046</v>
      </c>
    </row>
    <row r="13145" spans="1:3" x14ac:dyDescent="0.3">
      <c r="A13145">
        <v>3659655</v>
      </c>
      <c r="B13145">
        <f t="shared" si="410"/>
        <v>10763.691176470587</v>
      </c>
      <c r="C13145">
        <f t="shared" si="411"/>
        <v>4.0319612288279929</v>
      </c>
    </row>
    <row r="13146" spans="1:3" x14ac:dyDescent="0.3">
      <c r="A13146">
        <v>4853</v>
      </c>
      <c r="B13146">
        <f t="shared" si="410"/>
        <v>14.273529411764706</v>
      </c>
      <c r="C13146">
        <f t="shared" si="411"/>
        <v>1.1545313742730303</v>
      </c>
    </row>
    <row r="13147" spans="1:3" x14ac:dyDescent="0.3">
      <c r="A13147">
        <v>60045</v>
      </c>
      <c r="B13147">
        <f t="shared" si="410"/>
        <v>176.60294117647058</v>
      </c>
      <c r="C13147">
        <f t="shared" si="411"/>
        <v>2.2469979321185312</v>
      </c>
    </row>
    <row r="13148" spans="1:3" x14ac:dyDescent="0.3">
      <c r="A13148">
        <v>3963</v>
      </c>
      <c r="B13148">
        <f t="shared" si="410"/>
        <v>11.655882352941177</v>
      </c>
      <c r="C13148">
        <f t="shared" si="411"/>
        <v>1.0665451552919345</v>
      </c>
    </row>
    <row r="13149" spans="1:3" x14ac:dyDescent="0.3">
      <c r="A13149">
        <v>483275</v>
      </c>
      <c r="B13149">
        <f t="shared" si="410"/>
        <v>1421.3970588235295</v>
      </c>
      <c r="C13149">
        <f t="shared" si="411"/>
        <v>3.1527154124585737</v>
      </c>
    </row>
    <row r="13150" spans="1:3" x14ac:dyDescent="0.3">
      <c r="A13150">
        <v>147</v>
      </c>
      <c r="B13150">
        <f t="shared" si="410"/>
        <v>0.43235294117647061</v>
      </c>
      <c r="C13150">
        <f t="shared" si="411"/>
        <v>-0.36416158229407902</v>
      </c>
    </row>
    <row r="13151" spans="1:3" x14ac:dyDescent="0.3">
      <c r="A13151">
        <v>73738</v>
      </c>
      <c r="B13151">
        <f t="shared" si="410"/>
        <v>216.87647058823529</v>
      </c>
      <c r="C13151">
        <f t="shared" si="411"/>
        <v>2.3362124369934638</v>
      </c>
    </row>
    <row r="13152" spans="1:3" x14ac:dyDescent="0.3">
      <c r="A13152">
        <v>13</v>
      </c>
      <c r="B13152">
        <f t="shared" si="410"/>
        <v>3.8235294117647062E-2</v>
      </c>
      <c r="C13152">
        <f t="shared" si="411"/>
        <v>-1.4175355647354184</v>
      </c>
    </row>
    <row r="13153" spans="1:3" x14ac:dyDescent="0.3">
      <c r="A13153">
        <v>6</v>
      </c>
      <c r="B13153">
        <f t="shared" si="410"/>
        <v>1.7647058823529412E-2</v>
      </c>
      <c r="C13153">
        <f t="shared" si="411"/>
        <v>-1.7533276666586115</v>
      </c>
    </row>
    <row r="13154" spans="1:3" x14ac:dyDescent="0.3">
      <c r="A13154">
        <v>11</v>
      </c>
      <c r="B13154">
        <f t="shared" si="410"/>
        <v>3.2352941176470591E-2</v>
      </c>
      <c r="C13154">
        <f t="shared" si="411"/>
        <v>-1.49008623188403</v>
      </c>
    </row>
    <row r="13155" spans="1:3" x14ac:dyDescent="0.3">
      <c r="A13155">
        <v>23240</v>
      </c>
      <c r="B13155">
        <f t="shared" si="410"/>
        <v>68.352941176470594</v>
      </c>
      <c r="C13155">
        <f t="shared" si="411"/>
        <v>1.834757206676038</v>
      </c>
    </row>
    <row r="13156" spans="1:3" x14ac:dyDescent="0.3">
      <c r="A13156">
        <v>163580</v>
      </c>
      <c r="B13156">
        <f t="shared" si="410"/>
        <v>481.11764705882354</v>
      </c>
      <c r="C13156">
        <f t="shared" si="411"/>
        <v>2.6822512868125865</v>
      </c>
    </row>
    <row r="13157" spans="1:3" x14ac:dyDescent="0.3">
      <c r="A13157">
        <v>27</v>
      </c>
      <c r="B13157">
        <f t="shared" si="410"/>
        <v>7.9411764705882348E-2</v>
      </c>
      <c r="C13157">
        <f t="shared" si="411"/>
        <v>-1.1001151528832678</v>
      </c>
    </row>
    <row r="13158" spans="1:3" x14ac:dyDescent="0.3">
      <c r="A13158">
        <v>4695</v>
      </c>
      <c r="B13158">
        <f t="shared" si="410"/>
        <v>13.808823529411764</v>
      </c>
      <c r="C13158">
        <f t="shared" si="411"/>
        <v>1.1401566795598745</v>
      </c>
    </row>
    <row r="13159" spans="1:3" x14ac:dyDescent="0.3">
      <c r="A13159">
        <v>10172</v>
      </c>
      <c r="B13159">
        <f t="shared" si="410"/>
        <v>29.91764705882353</v>
      </c>
      <c r="C13159">
        <f t="shared" si="411"/>
        <v>1.4759274344614162</v>
      </c>
    </row>
    <row r="13160" spans="1:3" x14ac:dyDescent="0.3">
      <c r="A13160">
        <v>5806</v>
      </c>
      <c r="B13160">
        <f t="shared" si="410"/>
        <v>17.076470588235296</v>
      </c>
      <c r="C13160">
        <f t="shared" si="411"/>
        <v>1.2323981144533998</v>
      </c>
    </row>
    <row r="13161" spans="1:3" x14ac:dyDescent="0.3">
      <c r="A13161">
        <v>76</v>
      </c>
      <c r="B13161">
        <f t="shared" si="410"/>
        <v>0.22352941176470589</v>
      </c>
      <c r="C13161">
        <f t="shared" si="411"/>
        <v>-0.65066532476146377</v>
      </c>
    </row>
    <row r="13162" spans="1:3" x14ac:dyDescent="0.3">
      <c r="A13162">
        <v>63</v>
      </c>
      <c r="B13162">
        <f t="shared" si="410"/>
        <v>0.18529411764705883</v>
      </c>
      <c r="C13162">
        <f t="shared" si="411"/>
        <v>-0.73213836758867346</v>
      </c>
    </row>
    <row r="13163" spans="1:3" x14ac:dyDescent="0.3">
      <c r="A13163">
        <v>65</v>
      </c>
      <c r="B13163">
        <f t="shared" si="410"/>
        <v>0.19117647058823528</v>
      </c>
      <c r="C13163">
        <f t="shared" si="411"/>
        <v>-0.71856556039939956</v>
      </c>
    </row>
    <row r="13164" spans="1:3" x14ac:dyDescent="0.3">
      <c r="A13164">
        <v>23</v>
      </c>
      <c r="B13164">
        <f t="shared" si="410"/>
        <v>6.7647058823529407E-2</v>
      </c>
      <c r="C13164">
        <f t="shared" si="411"/>
        <v>-1.1697510810246623</v>
      </c>
    </row>
    <row r="13165" spans="1:3" x14ac:dyDescent="0.3">
      <c r="A13165">
        <v>9667</v>
      </c>
      <c r="B13165">
        <f t="shared" si="410"/>
        <v>28.432352941176472</v>
      </c>
      <c r="C13165">
        <f t="shared" si="411"/>
        <v>1.4538128015506331</v>
      </c>
    </row>
    <row r="13166" spans="1:3" x14ac:dyDescent="0.3">
      <c r="A13166">
        <v>29</v>
      </c>
      <c r="B13166">
        <f t="shared" si="410"/>
        <v>8.5294117647058826E-2</v>
      </c>
      <c r="C13166">
        <f t="shared" si="411"/>
        <v>-1.0690809191432991</v>
      </c>
    </row>
    <row r="13167" spans="1:3" x14ac:dyDescent="0.3">
      <c r="A13167">
        <v>42</v>
      </c>
      <c r="B13167">
        <f t="shared" si="410"/>
        <v>0.12352941176470589</v>
      </c>
      <c r="C13167">
        <f t="shared" si="411"/>
        <v>-0.90822962664435469</v>
      </c>
    </row>
    <row r="13168" spans="1:3" x14ac:dyDescent="0.3">
      <c r="A13168">
        <v>922</v>
      </c>
      <c r="B13168">
        <f t="shared" si="410"/>
        <v>2.7117647058823531</v>
      </c>
      <c r="C13168">
        <f t="shared" si="411"/>
        <v>0.43325200401137426</v>
      </c>
    </row>
    <row r="13169" spans="1:3" x14ac:dyDescent="0.3">
      <c r="A13169">
        <v>99</v>
      </c>
      <c r="B13169">
        <f t="shared" si="410"/>
        <v>0.29117647058823531</v>
      </c>
      <c r="C13169">
        <f t="shared" si="411"/>
        <v>-0.53584372244470513</v>
      </c>
    </row>
    <row r="13170" spans="1:3" x14ac:dyDescent="0.3">
      <c r="A13170">
        <v>6853</v>
      </c>
      <c r="B13170">
        <f t="shared" si="410"/>
        <v>20.155882352941177</v>
      </c>
      <c r="C13170">
        <f t="shared" si="411"/>
        <v>1.3044018147751395</v>
      </c>
    </row>
    <row r="13171" spans="1:3" x14ac:dyDescent="0.3">
      <c r="A13171">
        <v>28496</v>
      </c>
      <c r="B13171">
        <f t="shared" si="410"/>
        <v>83.811764705882354</v>
      </c>
      <c r="C13171">
        <f t="shared" si="411"/>
        <v>1.9233049850769133</v>
      </c>
    </row>
    <row r="13172" spans="1:3" x14ac:dyDescent="0.3">
      <c r="A13172">
        <v>760861079</v>
      </c>
      <c r="B13172">
        <f t="shared" si="410"/>
        <v>2237826.7029411765</v>
      </c>
      <c r="C13172">
        <f t="shared" si="411"/>
        <v>6.3498264517765843</v>
      </c>
    </row>
    <row r="13173" spans="1:3" x14ac:dyDescent="0.3">
      <c r="A13173">
        <v>4275</v>
      </c>
      <c r="B13173">
        <f t="shared" si="410"/>
        <v>12.573529411764707</v>
      </c>
      <c r="C13173">
        <f t="shared" si="411"/>
        <v>1.0994572020219364</v>
      </c>
    </row>
    <row r="13174" spans="1:3" x14ac:dyDescent="0.3">
      <c r="A13174">
        <v>284</v>
      </c>
      <c r="B13174">
        <f t="shared" si="410"/>
        <v>0.83529411764705885</v>
      </c>
      <c r="C13174">
        <f t="shared" si="411"/>
        <v>-7.8160576995217432E-2</v>
      </c>
    </row>
    <row r="13175" spans="1:3" x14ac:dyDescent="0.3">
      <c r="A13175">
        <v>29</v>
      </c>
      <c r="B13175">
        <f t="shared" si="410"/>
        <v>8.5294117647058826E-2</v>
      </c>
      <c r="C13175">
        <f t="shared" si="411"/>
        <v>-1.0690809191432991</v>
      </c>
    </row>
    <row r="13176" spans="1:3" x14ac:dyDescent="0.3">
      <c r="A13176">
        <v>5719268</v>
      </c>
      <c r="B13176">
        <f t="shared" si="410"/>
        <v>16821.376470588235</v>
      </c>
      <c r="C13176">
        <f t="shared" si="411"/>
        <v>4.225861530648694</v>
      </c>
    </row>
    <row r="13177" spans="1:3" x14ac:dyDescent="0.3">
      <c r="A13177">
        <v>56000</v>
      </c>
      <c r="B13177">
        <f t="shared" si="410"/>
        <v>164.70588235294119</v>
      </c>
      <c r="C13177">
        <f t="shared" si="411"/>
        <v>2.2167091099639453</v>
      </c>
    </row>
    <row r="13178" spans="1:3" x14ac:dyDescent="0.3">
      <c r="A13178">
        <v>267</v>
      </c>
      <c r="B13178">
        <f t="shared" si="410"/>
        <v>0.78529411764705881</v>
      </c>
      <c r="C13178">
        <f t="shared" si="411"/>
        <v>-0.10496765567767991</v>
      </c>
    </row>
    <row r="13179" spans="1:3" x14ac:dyDescent="0.3">
      <c r="A13179">
        <v>2</v>
      </c>
      <c r="B13179">
        <f t="shared" si="410"/>
        <v>5.8823529411764705E-3</v>
      </c>
      <c r="C13179">
        <f t="shared" si="411"/>
        <v>-2.2304489213782741</v>
      </c>
    </row>
    <row r="13180" spans="1:3" x14ac:dyDescent="0.3">
      <c r="A13180">
        <v>335</v>
      </c>
      <c r="B13180">
        <f t="shared" si="410"/>
        <v>0.98529411764705888</v>
      </c>
      <c r="C13180">
        <f t="shared" si="411"/>
        <v>-6.4341100054098616E-3</v>
      </c>
    </row>
    <row r="13181" spans="1:3" x14ac:dyDescent="0.3">
      <c r="A13181">
        <v>33279</v>
      </c>
      <c r="B13181">
        <f t="shared" si="410"/>
        <v>97.879411764705878</v>
      </c>
      <c r="C13181">
        <f t="shared" si="411"/>
        <v>1.9906913506663684</v>
      </c>
    </row>
    <row r="13182" spans="1:3" x14ac:dyDescent="0.3">
      <c r="A13182">
        <v>7369</v>
      </c>
      <c r="B13182">
        <f t="shared" si="410"/>
        <v>21.673529411764704</v>
      </c>
      <c r="C13182">
        <f t="shared" si="411"/>
        <v>1.335929639480536</v>
      </c>
    </row>
    <row r="13183" spans="1:3" x14ac:dyDescent="0.3">
      <c r="A13183">
        <v>150</v>
      </c>
      <c r="B13183">
        <f t="shared" si="410"/>
        <v>0.44117647058823528</v>
      </c>
      <c r="C13183">
        <f t="shared" si="411"/>
        <v>-0.3553876579865739</v>
      </c>
    </row>
    <row r="13184" spans="1:3" x14ac:dyDescent="0.3">
      <c r="A13184" s="39">
        <v>1377000000</v>
      </c>
      <c r="B13184">
        <f t="shared" si="410"/>
        <v>4050000</v>
      </c>
      <c r="C13184">
        <f t="shared" si="411"/>
        <v>6.6074550232146683</v>
      </c>
    </row>
    <row r="13185" spans="1:3" x14ac:dyDescent="0.3">
      <c r="A13185">
        <v>22</v>
      </c>
      <c r="B13185">
        <f t="shared" si="410"/>
        <v>6.4705882352941183E-2</v>
      </c>
      <c r="C13185">
        <f t="shared" si="411"/>
        <v>-1.1890562362200487</v>
      </c>
    </row>
    <row r="13186" spans="1:3" x14ac:dyDescent="0.3">
      <c r="A13186">
        <v>90</v>
      </c>
      <c r="B13186">
        <f t="shared" ref="B13186:B13249" si="412">A13186/340</f>
        <v>0.26470588235294118</v>
      </c>
      <c r="C13186">
        <f t="shared" ref="C13186:C13249" si="413">LOG10(B13186)</f>
        <v>-0.57723640760293027</v>
      </c>
    </row>
    <row r="13187" spans="1:3" x14ac:dyDescent="0.3">
      <c r="A13187">
        <v>522248</v>
      </c>
      <c r="B13187">
        <f t="shared" si="412"/>
        <v>1536.0235294117647</v>
      </c>
      <c r="C13187">
        <f t="shared" si="413"/>
        <v>3.1863978684399101</v>
      </c>
    </row>
    <row r="13188" spans="1:3" x14ac:dyDescent="0.3">
      <c r="A13188">
        <v>401427</v>
      </c>
      <c r="B13188">
        <f t="shared" si="412"/>
        <v>1180.6676470588236</v>
      </c>
      <c r="C13188">
        <f t="shared" si="413"/>
        <v>3.0721276627600798</v>
      </c>
    </row>
    <row r="13189" spans="1:3" x14ac:dyDescent="0.3">
      <c r="A13189">
        <v>724</v>
      </c>
      <c r="B13189">
        <f t="shared" si="412"/>
        <v>2.1294117647058823</v>
      </c>
      <c r="C13189">
        <f t="shared" si="413"/>
        <v>0.32825964915489175</v>
      </c>
    </row>
    <row r="13190" spans="1:3" x14ac:dyDescent="0.3">
      <c r="A13190">
        <v>694</v>
      </c>
      <c r="B13190">
        <f t="shared" si="412"/>
        <v>2.0411764705882351</v>
      </c>
      <c r="C13190">
        <f t="shared" si="413"/>
        <v>0.30988055341259974</v>
      </c>
    </row>
    <row r="13191" spans="1:3" x14ac:dyDescent="0.3">
      <c r="A13191">
        <v>306</v>
      </c>
      <c r="B13191">
        <f t="shared" si="412"/>
        <v>0.9</v>
      </c>
      <c r="C13191">
        <f t="shared" si="413"/>
        <v>-4.5757490560675115E-2</v>
      </c>
    </row>
    <row r="13192" spans="1:3" x14ac:dyDescent="0.3">
      <c r="A13192">
        <v>6977</v>
      </c>
      <c r="B13192">
        <f t="shared" si="412"/>
        <v>20.520588235294117</v>
      </c>
      <c r="C13192">
        <f t="shared" si="413"/>
        <v>1.3121898059368886</v>
      </c>
    </row>
    <row r="13193" spans="1:3" x14ac:dyDescent="0.3">
      <c r="A13193">
        <v>211</v>
      </c>
      <c r="B13193">
        <f t="shared" si="412"/>
        <v>0.62058823529411766</v>
      </c>
      <c r="C13193">
        <f t="shared" si="413"/>
        <v>-0.20719646174456244</v>
      </c>
    </row>
    <row r="13194" spans="1:3" x14ac:dyDescent="0.3">
      <c r="A13194">
        <v>478</v>
      </c>
      <c r="B13194">
        <f t="shared" si="412"/>
        <v>1.4058823529411764</v>
      </c>
      <c r="C13194">
        <f t="shared" si="413"/>
        <v>0.14794897956986372</v>
      </c>
    </row>
    <row r="13195" spans="1:3" x14ac:dyDescent="0.3">
      <c r="A13195">
        <v>32</v>
      </c>
      <c r="B13195">
        <f t="shared" si="412"/>
        <v>9.4117647058823528E-2</v>
      </c>
      <c r="C13195">
        <f t="shared" si="413"/>
        <v>-1.0263289387223491</v>
      </c>
    </row>
    <row r="13196" spans="1:3" x14ac:dyDescent="0.3">
      <c r="A13196">
        <v>3</v>
      </c>
      <c r="B13196">
        <f t="shared" si="412"/>
        <v>8.8235294117647058E-3</v>
      </c>
      <c r="C13196">
        <f t="shared" si="413"/>
        <v>-2.0543576623225928</v>
      </c>
    </row>
    <row r="13197" spans="1:3" x14ac:dyDescent="0.3">
      <c r="A13197">
        <v>18</v>
      </c>
      <c r="B13197">
        <f t="shared" si="412"/>
        <v>5.2941176470588235E-2</v>
      </c>
      <c r="C13197">
        <f t="shared" si="413"/>
        <v>-1.2762064119389491</v>
      </c>
    </row>
    <row r="13198" spans="1:3" x14ac:dyDescent="0.3">
      <c r="A13198">
        <v>11</v>
      </c>
      <c r="B13198">
        <f t="shared" si="412"/>
        <v>3.2352941176470591E-2</v>
      </c>
      <c r="C13198">
        <f t="shared" si="413"/>
        <v>-1.49008623188403</v>
      </c>
    </row>
    <row r="13199" spans="1:3" x14ac:dyDescent="0.3">
      <c r="A13199">
        <v>663</v>
      </c>
      <c r="B13199">
        <f t="shared" si="412"/>
        <v>1.95</v>
      </c>
      <c r="C13199">
        <f t="shared" si="413"/>
        <v>0.29003461136251801</v>
      </c>
    </row>
    <row r="13200" spans="1:3" x14ac:dyDescent="0.3">
      <c r="A13200">
        <v>93</v>
      </c>
      <c r="B13200">
        <f t="shared" si="412"/>
        <v>0.27352941176470591</v>
      </c>
      <c r="C13200">
        <f t="shared" si="413"/>
        <v>-0.56299596848832001</v>
      </c>
    </row>
    <row r="13201" spans="1:3" x14ac:dyDescent="0.3">
      <c r="A13201">
        <v>565489</v>
      </c>
      <c r="B13201">
        <f t="shared" si="412"/>
        <v>1663.2029411764706</v>
      </c>
      <c r="C13201">
        <f t="shared" si="413"/>
        <v>3.2209452443221993</v>
      </c>
    </row>
    <row r="13202" spans="1:3" x14ac:dyDescent="0.3">
      <c r="A13202">
        <v>34121</v>
      </c>
      <c r="B13202">
        <f t="shared" si="412"/>
        <v>100.35588235294118</v>
      </c>
      <c r="C13202">
        <f t="shared" si="413"/>
        <v>2.001542833709907</v>
      </c>
    </row>
    <row r="13203" spans="1:3" x14ac:dyDescent="0.3">
      <c r="A13203">
        <v>134</v>
      </c>
      <c r="B13203">
        <f t="shared" si="412"/>
        <v>0.39411764705882352</v>
      </c>
      <c r="C13203">
        <f t="shared" si="413"/>
        <v>-0.40437411867744749</v>
      </c>
    </row>
    <row r="13204" spans="1:3" x14ac:dyDescent="0.3">
      <c r="A13204">
        <v>14</v>
      </c>
      <c r="B13204">
        <f t="shared" si="412"/>
        <v>4.1176470588235294E-2</v>
      </c>
      <c r="C13204">
        <f t="shared" si="413"/>
        <v>-1.3853508813640172</v>
      </c>
    </row>
    <row r="13205" spans="1:3" x14ac:dyDescent="0.3">
      <c r="A13205">
        <v>16</v>
      </c>
      <c r="B13205">
        <f t="shared" si="412"/>
        <v>4.7058823529411764E-2</v>
      </c>
      <c r="C13205">
        <f t="shared" si="413"/>
        <v>-1.3273589343863303</v>
      </c>
    </row>
    <row r="13206" spans="1:3" x14ac:dyDescent="0.3">
      <c r="A13206">
        <v>2699</v>
      </c>
      <c r="B13206">
        <f t="shared" si="412"/>
        <v>7.9382352941176473</v>
      </c>
      <c r="C13206">
        <f t="shared" si="413"/>
        <v>0.89972396751426154</v>
      </c>
    </row>
    <row r="13207" spans="1:3" x14ac:dyDescent="0.3">
      <c r="A13207">
        <v>1123</v>
      </c>
      <c r="B13207">
        <f t="shared" si="412"/>
        <v>3.302941176470588</v>
      </c>
      <c r="C13207">
        <f t="shared" si="413"/>
        <v>0.5189008392192026</v>
      </c>
    </row>
    <row r="13208" spans="1:3" x14ac:dyDescent="0.3">
      <c r="A13208">
        <v>968447608</v>
      </c>
      <c r="B13208">
        <f t="shared" si="412"/>
        <v>2848375.317647059</v>
      </c>
      <c r="C13208">
        <f t="shared" si="413"/>
        <v>6.4545972137723409</v>
      </c>
    </row>
    <row r="13209" spans="1:3" x14ac:dyDescent="0.3">
      <c r="A13209">
        <v>6201</v>
      </c>
      <c r="B13209">
        <f t="shared" si="412"/>
        <v>18.238235294117647</v>
      </c>
      <c r="C13209">
        <f t="shared" si="413"/>
        <v>1.2609828143046955</v>
      </c>
    </row>
    <row r="13210" spans="1:3" x14ac:dyDescent="0.3">
      <c r="A13210">
        <v>139705308</v>
      </c>
      <c r="B13210">
        <f t="shared" si="412"/>
        <v>410897.96470588236</v>
      </c>
      <c r="C13210">
        <f t="shared" si="413"/>
        <v>5.6137339900834986</v>
      </c>
    </row>
    <row r="13211" spans="1:3" x14ac:dyDescent="0.3">
      <c r="A13211">
        <v>14314</v>
      </c>
      <c r="B13211">
        <f t="shared" si="412"/>
        <v>42.1</v>
      </c>
      <c r="C13211">
        <f t="shared" si="413"/>
        <v>1.6242820958356683</v>
      </c>
    </row>
    <row r="13212" spans="1:3" x14ac:dyDescent="0.3">
      <c r="A13212">
        <v>4187</v>
      </c>
      <c r="B13212">
        <f t="shared" si="412"/>
        <v>12.314705882352941</v>
      </c>
      <c r="C13212">
        <f t="shared" si="413"/>
        <v>1.0904240438489754</v>
      </c>
    </row>
    <row r="13213" spans="1:3" x14ac:dyDescent="0.3">
      <c r="A13213">
        <v>56076</v>
      </c>
      <c r="B13213">
        <f t="shared" si="412"/>
        <v>164.92941176470589</v>
      </c>
      <c r="C13213">
        <f t="shared" si="413"/>
        <v>2.2172981100296831</v>
      </c>
    </row>
    <row r="13214" spans="1:3" x14ac:dyDescent="0.3">
      <c r="A13214">
        <v>44</v>
      </c>
      <c r="B13214">
        <f t="shared" si="412"/>
        <v>0.12941176470588237</v>
      </c>
      <c r="C13214">
        <f t="shared" si="413"/>
        <v>-0.8880262405560676</v>
      </c>
    </row>
    <row r="13215" spans="1:3" x14ac:dyDescent="0.3">
      <c r="A13215">
        <v>6478</v>
      </c>
      <c r="B13215">
        <f t="shared" si="412"/>
        <v>19.05294117647059</v>
      </c>
      <c r="C13215">
        <f t="shared" si="413"/>
        <v>1.2799620266319029</v>
      </c>
    </row>
    <row r="13216" spans="1:3" x14ac:dyDescent="0.3">
      <c r="A13216">
        <v>3</v>
      </c>
      <c r="B13216">
        <f t="shared" si="412"/>
        <v>8.8235294117647058E-3</v>
      </c>
      <c r="C13216">
        <f t="shared" si="413"/>
        <v>-2.0543576623225928</v>
      </c>
    </row>
    <row r="13217" spans="1:3" x14ac:dyDescent="0.3">
      <c r="A13217">
        <v>6</v>
      </c>
      <c r="B13217">
        <f t="shared" si="412"/>
        <v>1.7647058823529412E-2</v>
      </c>
      <c r="C13217">
        <f t="shared" si="413"/>
        <v>-1.7533276666586115</v>
      </c>
    </row>
    <row r="13218" spans="1:3" x14ac:dyDescent="0.3">
      <c r="A13218">
        <v>27356</v>
      </c>
      <c r="B13218">
        <f t="shared" si="412"/>
        <v>80.45882352941176</v>
      </c>
      <c r="C13218">
        <f t="shared" si="413"/>
        <v>1.9055736780187371</v>
      </c>
    </row>
    <row r="13219" spans="1:3" x14ac:dyDescent="0.3">
      <c r="A13219">
        <v>119</v>
      </c>
      <c r="B13219">
        <f t="shared" si="412"/>
        <v>0.35</v>
      </c>
      <c r="C13219">
        <f t="shared" si="413"/>
        <v>-0.45593195564972439</v>
      </c>
    </row>
    <row r="13220" spans="1:3" x14ac:dyDescent="0.3">
      <c r="A13220">
        <v>5865</v>
      </c>
      <c r="B13220">
        <f t="shared" si="412"/>
        <v>17.25</v>
      </c>
      <c r="C13220">
        <f t="shared" si="413"/>
        <v>1.2367890994092929</v>
      </c>
    </row>
    <row r="13221" spans="1:3" x14ac:dyDescent="0.3">
      <c r="A13221">
        <v>33</v>
      </c>
      <c r="B13221">
        <f t="shared" si="412"/>
        <v>9.7058823529411767E-2</v>
      </c>
      <c r="C13221">
        <f t="shared" si="413"/>
        <v>-1.0129649771643676</v>
      </c>
    </row>
    <row r="13222" spans="1:3" x14ac:dyDescent="0.3">
      <c r="A13222">
        <v>32</v>
      </c>
      <c r="B13222">
        <f t="shared" si="412"/>
        <v>9.4117647058823528E-2</v>
      </c>
      <c r="C13222">
        <f t="shared" si="413"/>
        <v>-1.0263289387223491</v>
      </c>
    </row>
    <row r="13223" spans="1:3" x14ac:dyDescent="0.3">
      <c r="A13223">
        <v>208854186</v>
      </c>
      <c r="B13223">
        <f t="shared" si="412"/>
        <v>614277.01764705882</v>
      </c>
      <c r="C13223">
        <f t="shared" si="413"/>
        <v>5.7883642670763988</v>
      </c>
    </row>
    <row r="13224" spans="1:3" x14ac:dyDescent="0.3">
      <c r="A13224">
        <v>1825127</v>
      </c>
      <c r="B13224">
        <f t="shared" si="412"/>
        <v>5368.0205882352939</v>
      </c>
      <c r="C13224">
        <f t="shared" si="413"/>
        <v>3.7298141728352712</v>
      </c>
    </row>
    <row r="13225" spans="1:3" x14ac:dyDescent="0.3">
      <c r="A13225">
        <v>401</v>
      </c>
      <c r="B13225">
        <f t="shared" si="412"/>
        <v>1.1794117647058824</v>
      </c>
      <c r="C13225">
        <f t="shared" si="413"/>
        <v>7.1665455577927195E-2</v>
      </c>
    </row>
    <row r="13226" spans="1:3" x14ac:dyDescent="0.3">
      <c r="A13226">
        <v>7</v>
      </c>
      <c r="B13226">
        <f t="shared" si="412"/>
        <v>2.0588235294117647E-2</v>
      </c>
      <c r="C13226">
        <f t="shared" si="413"/>
        <v>-1.6863808770279982</v>
      </c>
    </row>
    <row r="13227" spans="1:3" x14ac:dyDescent="0.3">
      <c r="A13227">
        <v>399</v>
      </c>
      <c r="B13227">
        <f t="shared" si="412"/>
        <v>1.1735294117647059</v>
      </c>
      <c r="C13227">
        <f t="shared" si="413"/>
        <v>6.9493978644493123E-2</v>
      </c>
    </row>
    <row r="13228" spans="1:3" x14ac:dyDescent="0.3">
      <c r="A13228">
        <v>296</v>
      </c>
      <c r="B13228">
        <f t="shared" si="412"/>
        <v>0.87058823529411766</v>
      </c>
      <c r="C13228">
        <f t="shared" si="413"/>
        <v>-6.0187205983316533E-2</v>
      </c>
    </row>
    <row r="13229" spans="1:3" x14ac:dyDescent="0.3">
      <c r="A13229">
        <v>5529</v>
      </c>
      <c r="B13229">
        <f t="shared" si="412"/>
        <v>16.261764705882353</v>
      </c>
      <c r="C13229">
        <f t="shared" si="413"/>
        <v>1.2111676728964811</v>
      </c>
    </row>
    <row r="13230" spans="1:3" x14ac:dyDescent="0.3">
      <c r="A13230">
        <v>667</v>
      </c>
      <c r="B13230">
        <f t="shared" si="412"/>
        <v>1.9617647058823529</v>
      </c>
      <c r="C13230">
        <f t="shared" si="413"/>
        <v>0.29264691687429384</v>
      </c>
    </row>
    <row r="13231" spans="1:3" x14ac:dyDescent="0.3">
      <c r="A13231">
        <v>299</v>
      </c>
      <c r="B13231">
        <f t="shared" si="412"/>
        <v>0.87941176470588234</v>
      </c>
      <c r="C13231">
        <f t="shared" si="413"/>
        <v>-5.5807728717825481E-2</v>
      </c>
    </row>
    <row r="13232" spans="1:3" x14ac:dyDescent="0.3">
      <c r="A13232">
        <v>29</v>
      </c>
      <c r="B13232">
        <f t="shared" si="412"/>
        <v>8.5294117647058826E-2</v>
      </c>
      <c r="C13232">
        <f t="shared" si="413"/>
        <v>-1.0690809191432991</v>
      </c>
    </row>
    <row r="13233" spans="1:3" x14ac:dyDescent="0.3">
      <c r="A13233">
        <v>244121</v>
      </c>
      <c r="B13233">
        <f t="shared" si="412"/>
        <v>718.00294117647059</v>
      </c>
      <c r="C13233">
        <f t="shared" si="413"/>
        <v>2.856126223259146</v>
      </c>
    </row>
    <row r="13234" spans="1:3" x14ac:dyDescent="0.3">
      <c r="A13234">
        <v>60</v>
      </c>
      <c r="B13234">
        <f t="shared" si="412"/>
        <v>0.17647058823529413</v>
      </c>
      <c r="C13234">
        <f t="shared" si="413"/>
        <v>-0.75332766665861151</v>
      </c>
    </row>
    <row r="13235" spans="1:3" x14ac:dyDescent="0.3">
      <c r="A13235">
        <v>141237</v>
      </c>
      <c r="B13235">
        <f t="shared" si="412"/>
        <v>415.40294117647056</v>
      </c>
      <c r="C13235">
        <f t="shared" si="413"/>
        <v>2.6184695671441682</v>
      </c>
    </row>
    <row r="13236" spans="1:3" x14ac:dyDescent="0.3">
      <c r="A13236">
        <v>753981</v>
      </c>
      <c r="B13236">
        <f t="shared" si="412"/>
        <v>2217.5911764705884</v>
      </c>
      <c r="C13236">
        <f t="shared" si="413"/>
        <v>3.3458814849294769</v>
      </c>
    </row>
    <row r="13237" spans="1:3" x14ac:dyDescent="0.3">
      <c r="A13237">
        <v>18</v>
      </c>
      <c r="B13237">
        <f t="shared" si="412"/>
        <v>5.2941176470588235E-2</v>
      </c>
      <c r="C13237">
        <f t="shared" si="413"/>
        <v>-1.2762064119389491</v>
      </c>
    </row>
    <row r="13238" spans="1:3" x14ac:dyDescent="0.3">
      <c r="A13238">
        <v>51</v>
      </c>
      <c r="B13238">
        <f t="shared" si="412"/>
        <v>0.15</v>
      </c>
      <c r="C13238">
        <f t="shared" si="413"/>
        <v>-0.82390874094431876</v>
      </c>
    </row>
    <row r="13239" spans="1:3" x14ac:dyDescent="0.3">
      <c r="A13239">
        <v>38</v>
      </c>
      <c r="B13239">
        <f t="shared" si="412"/>
        <v>0.11176470588235295</v>
      </c>
      <c r="C13239">
        <f t="shared" si="413"/>
        <v>-0.95169532042544491</v>
      </c>
    </row>
    <row r="13240" spans="1:3" x14ac:dyDescent="0.3">
      <c r="A13240">
        <v>18</v>
      </c>
      <c r="B13240">
        <f t="shared" si="412"/>
        <v>5.2941176470588235E-2</v>
      </c>
      <c r="C13240">
        <f t="shared" si="413"/>
        <v>-1.2762064119389491</v>
      </c>
    </row>
    <row r="13241" spans="1:3" x14ac:dyDescent="0.3">
      <c r="A13241">
        <v>23</v>
      </c>
      <c r="B13241">
        <f t="shared" si="412"/>
        <v>6.7647058823529407E-2</v>
      </c>
      <c r="C13241">
        <f t="shared" si="413"/>
        <v>-1.1697510810246623</v>
      </c>
    </row>
    <row r="13242" spans="1:3" x14ac:dyDescent="0.3">
      <c r="A13242">
        <v>2011686</v>
      </c>
      <c r="B13242">
        <f t="shared" si="412"/>
        <v>5916.7235294117645</v>
      </c>
      <c r="C13242">
        <f t="shared" si="413"/>
        <v>3.7720812764840286</v>
      </c>
    </row>
    <row r="13243" spans="1:3" x14ac:dyDescent="0.3">
      <c r="A13243">
        <v>23</v>
      </c>
      <c r="B13243">
        <f t="shared" si="412"/>
        <v>6.7647058823529407E-2</v>
      </c>
      <c r="C13243">
        <f t="shared" si="413"/>
        <v>-1.1697510810246623</v>
      </c>
    </row>
    <row r="13244" spans="1:3" x14ac:dyDescent="0.3">
      <c r="A13244">
        <v>1336</v>
      </c>
      <c r="B13244">
        <f t="shared" si="412"/>
        <v>3.9294117647058822</v>
      </c>
      <c r="C13244">
        <f t="shared" si="413"/>
        <v>0.59432754109727171</v>
      </c>
    </row>
    <row r="13245" spans="1:3" x14ac:dyDescent="0.3">
      <c r="A13245">
        <v>8121</v>
      </c>
      <c r="B13245">
        <f t="shared" si="412"/>
        <v>23.88529411764706</v>
      </c>
      <c r="C13245">
        <f t="shared" si="413"/>
        <v>1.3781305934479138</v>
      </c>
    </row>
    <row r="13246" spans="1:3" x14ac:dyDescent="0.3">
      <c r="A13246">
        <v>7</v>
      </c>
      <c r="B13246">
        <f t="shared" si="412"/>
        <v>2.0588235294117647E-2</v>
      </c>
      <c r="C13246">
        <f t="shared" si="413"/>
        <v>-1.6863808770279982</v>
      </c>
    </row>
    <row r="13247" spans="1:3" x14ac:dyDescent="0.3">
      <c r="A13247">
        <v>551004</v>
      </c>
      <c r="B13247">
        <f t="shared" si="412"/>
        <v>1620.6</v>
      </c>
      <c r="C13247">
        <f t="shared" si="413"/>
        <v>3.2096758345710943</v>
      </c>
    </row>
    <row r="13248" spans="1:3" x14ac:dyDescent="0.3">
      <c r="A13248">
        <v>5912</v>
      </c>
      <c r="B13248">
        <f t="shared" si="412"/>
        <v>17.388235294117646</v>
      </c>
      <c r="C13248">
        <f t="shared" si="413"/>
        <v>1.2402555083445141</v>
      </c>
    </row>
    <row r="13249" spans="1:3" x14ac:dyDescent="0.3">
      <c r="A13249">
        <v>24966</v>
      </c>
      <c r="B13249">
        <f t="shared" si="412"/>
        <v>73.429411764705875</v>
      </c>
      <c r="C13249">
        <f t="shared" si="413"/>
        <v>1.8658700491343359</v>
      </c>
    </row>
    <row r="13250" spans="1:3" x14ac:dyDescent="0.3">
      <c r="A13250">
        <v>959</v>
      </c>
      <c r="B13250">
        <f t="shared" ref="B13250:B13313" si="414">A13250/340</f>
        <v>2.8205882352941178</v>
      </c>
      <c r="C13250">
        <f t="shared" ref="C13250:C13313" si="415">LOG10(B13250)</f>
        <v>0.45033969012840852</v>
      </c>
    </row>
    <row r="13251" spans="1:3" x14ac:dyDescent="0.3">
      <c r="A13251">
        <v>11491723</v>
      </c>
      <c r="B13251">
        <f t="shared" si="414"/>
        <v>33799.185294117648</v>
      </c>
      <c r="C13251">
        <f t="shared" si="415"/>
        <v>4.5289062320370226</v>
      </c>
    </row>
    <row r="13252" spans="1:3" x14ac:dyDescent="0.3">
      <c r="A13252">
        <v>1546936</v>
      </c>
      <c r="B13252">
        <f t="shared" si="414"/>
        <v>4549.8117647058825</v>
      </c>
      <c r="C13252">
        <f t="shared" si="415"/>
        <v>3.6579934293514889</v>
      </c>
    </row>
    <row r="13253" spans="1:3" x14ac:dyDescent="0.3">
      <c r="A13253">
        <v>1035</v>
      </c>
      <c r="B13253">
        <f t="shared" si="414"/>
        <v>3.0441176470588234</v>
      </c>
      <c r="C13253">
        <f t="shared" si="415"/>
        <v>0.48346143275068143</v>
      </c>
    </row>
    <row r="13254" spans="1:3" x14ac:dyDescent="0.3">
      <c r="A13254" s="39">
        <v>1108000000</v>
      </c>
      <c r="B13254">
        <f t="shared" si="414"/>
        <v>3258823.5294117648</v>
      </c>
      <c r="C13254">
        <f t="shared" si="415"/>
        <v>6.5130608433501562</v>
      </c>
    </row>
    <row r="13255" spans="1:3" x14ac:dyDescent="0.3">
      <c r="A13255">
        <v>42</v>
      </c>
      <c r="B13255">
        <f t="shared" si="414"/>
        <v>0.12352941176470589</v>
      </c>
      <c r="C13255">
        <f t="shared" si="415"/>
        <v>-0.90822962664435469</v>
      </c>
    </row>
    <row r="13256" spans="1:3" x14ac:dyDescent="0.3">
      <c r="A13256">
        <v>8814</v>
      </c>
      <c r="B13256">
        <f t="shared" si="414"/>
        <v>25.923529411764704</v>
      </c>
      <c r="C13256">
        <f t="shared" si="415"/>
        <v>1.4136941291316449</v>
      </c>
    </row>
    <row r="13257" spans="1:3" x14ac:dyDescent="0.3">
      <c r="A13257">
        <v>66</v>
      </c>
      <c r="B13257">
        <f t="shared" si="414"/>
        <v>0.19411764705882353</v>
      </c>
      <c r="C13257">
        <f t="shared" si="415"/>
        <v>-0.71193498150038648</v>
      </c>
    </row>
    <row r="13258" spans="1:3" x14ac:dyDescent="0.3">
      <c r="A13258">
        <v>111150</v>
      </c>
      <c r="B13258">
        <f t="shared" si="414"/>
        <v>326.91176470588238</v>
      </c>
      <c r="C13258">
        <f t="shared" si="415"/>
        <v>2.5144305499927544</v>
      </c>
    </row>
    <row r="13259" spans="1:3" x14ac:dyDescent="0.3">
      <c r="A13259">
        <v>7464</v>
      </c>
      <c r="B13259">
        <f t="shared" si="414"/>
        <v>21.952941176470588</v>
      </c>
      <c r="C13259">
        <f t="shared" si="415"/>
        <v>1.3414927136961885</v>
      </c>
    </row>
    <row r="13260" spans="1:3" x14ac:dyDescent="0.3">
      <c r="A13260">
        <v>102742</v>
      </c>
      <c r="B13260">
        <f t="shared" si="414"/>
        <v>302.18235294117648</v>
      </c>
      <c r="C13260">
        <f t="shared" si="415"/>
        <v>2.4802690985071463</v>
      </c>
    </row>
    <row r="13261" spans="1:3" x14ac:dyDescent="0.3">
      <c r="A13261">
        <v>1332</v>
      </c>
      <c r="B13261">
        <f t="shared" si="414"/>
        <v>3.9176470588235293</v>
      </c>
      <c r="C13261">
        <f t="shared" si="415"/>
        <v>0.59302530779202711</v>
      </c>
    </row>
    <row r="13262" spans="1:3" x14ac:dyDescent="0.3">
      <c r="A13262">
        <v>55</v>
      </c>
      <c r="B13262">
        <f t="shared" si="414"/>
        <v>0.16176470588235295</v>
      </c>
      <c r="C13262">
        <f t="shared" si="415"/>
        <v>-0.79111622754801125</v>
      </c>
    </row>
    <row r="13263" spans="1:3" x14ac:dyDescent="0.3">
      <c r="A13263">
        <v>10</v>
      </c>
      <c r="B13263">
        <f t="shared" si="414"/>
        <v>2.9411764705882353E-2</v>
      </c>
      <c r="C13263">
        <f t="shared" si="415"/>
        <v>-1.5314789170422551</v>
      </c>
    </row>
    <row r="13264" spans="1:3" x14ac:dyDescent="0.3">
      <c r="A13264">
        <v>196</v>
      </c>
      <c r="B13264">
        <f t="shared" si="414"/>
        <v>0.57647058823529407</v>
      </c>
      <c r="C13264">
        <f t="shared" si="415"/>
        <v>-0.23922284568577912</v>
      </c>
    </row>
    <row r="13265" spans="1:3" x14ac:dyDescent="0.3">
      <c r="A13265">
        <v>4169</v>
      </c>
      <c r="B13265">
        <f t="shared" si="414"/>
        <v>12.261764705882353</v>
      </c>
      <c r="C13265">
        <f t="shared" si="415"/>
        <v>1.0885529780840422</v>
      </c>
    </row>
    <row r="13266" spans="1:3" x14ac:dyDescent="0.3">
      <c r="A13266">
        <v>200138</v>
      </c>
      <c r="B13266">
        <f t="shared" si="414"/>
        <v>588.64117647058822</v>
      </c>
      <c r="C13266">
        <f t="shared" si="415"/>
        <v>2.76985063847797</v>
      </c>
    </row>
    <row r="13267" spans="1:3" x14ac:dyDescent="0.3">
      <c r="A13267">
        <v>8</v>
      </c>
      <c r="B13267">
        <f t="shared" si="414"/>
        <v>2.3529411764705882E-2</v>
      </c>
      <c r="C13267">
        <f t="shared" si="415"/>
        <v>-1.6283889300503116</v>
      </c>
    </row>
    <row r="13268" spans="1:3" x14ac:dyDescent="0.3">
      <c r="A13268">
        <v>90572</v>
      </c>
      <c r="B13268">
        <f t="shared" si="414"/>
        <v>266.38823529411764</v>
      </c>
      <c r="C13268">
        <f t="shared" si="415"/>
        <v>2.425515040844854</v>
      </c>
    </row>
    <row r="13269" spans="1:3" x14ac:dyDescent="0.3">
      <c r="A13269">
        <v>1896</v>
      </c>
      <c r="B13269">
        <f t="shared" si="414"/>
        <v>5.5764705882352938</v>
      </c>
      <c r="C13269">
        <f t="shared" si="415"/>
        <v>0.74635941595979227</v>
      </c>
    </row>
    <row r="13270" spans="1:3" x14ac:dyDescent="0.3">
      <c r="A13270">
        <v>17</v>
      </c>
      <c r="B13270">
        <f t="shared" si="414"/>
        <v>0.05</v>
      </c>
      <c r="C13270">
        <f t="shared" si="415"/>
        <v>-1.3010299956639813</v>
      </c>
    </row>
    <row r="13271" spans="1:3" x14ac:dyDescent="0.3">
      <c r="A13271">
        <v>2218199</v>
      </c>
      <c r="B13271">
        <f t="shared" si="414"/>
        <v>6524.1147058823526</v>
      </c>
      <c r="C13271">
        <f t="shared" si="415"/>
        <v>3.81452158812756</v>
      </c>
    </row>
    <row r="13272" spans="1:3" x14ac:dyDescent="0.3">
      <c r="A13272">
        <v>745743</v>
      </c>
      <c r="B13272">
        <f t="shared" si="414"/>
        <v>2193.3617647058823</v>
      </c>
      <c r="C13272">
        <f t="shared" si="415"/>
        <v>3.3411102684572946</v>
      </c>
    </row>
    <row r="13273" spans="1:3" x14ac:dyDescent="0.3">
      <c r="A13273">
        <v>121</v>
      </c>
      <c r="B13273">
        <f t="shared" si="414"/>
        <v>0.35588235294117648</v>
      </c>
      <c r="C13273">
        <f t="shared" si="415"/>
        <v>-0.44869354672580503</v>
      </c>
    </row>
    <row r="13274" spans="1:3" x14ac:dyDescent="0.3">
      <c r="A13274">
        <v>5</v>
      </c>
      <c r="B13274">
        <f t="shared" si="414"/>
        <v>1.4705882352941176E-2</v>
      </c>
      <c r="C13274">
        <f t="shared" si="415"/>
        <v>-1.8325089127062364</v>
      </c>
    </row>
    <row r="13275" spans="1:3" x14ac:dyDescent="0.3">
      <c r="A13275">
        <v>504</v>
      </c>
      <c r="B13275">
        <f t="shared" si="414"/>
        <v>1.4823529411764707</v>
      </c>
      <c r="C13275">
        <f t="shared" si="415"/>
        <v>0.17095161940327019</v>
      </c>
    </row>
    <row r="13276" spans="1:3" x14ac:dyDescent="0.3">
      <c r="A13276">
        <v>2650</v>
      </c>
      <c r="B13276">
        <f t="shared" si="414"/>
        <v>7.7941176470588234</v>
      </c>
      <c r="C13276">
        <f t="shared" si="415"/>
        <v>0.89176695689455276</v>
      </c>
    </row>
    <row r="13277" spans="1:3" x14ac:dyDescent="0.3">
      <c r="A13277">
        <v>110</v>
      </c>
      <c r="B13277">
        <f t="shared" si="414"/>
        <v>0.3235294117647059</v>
      </c>
      <c r="C13277">
        <f t="shared" si="415"/>
        <v>-0.49008623188403005</v>
      </c>
    </row>
    <row r="13278" spans="1:3" x14ac:dyDescent="0.3">
      <c r="A13278">
        <v>1579</v>
      </c>
      <c r="B13278">
        <f t="shared" si="414"/>
        <v>4.6441176470588239</v>
      </c>
      <c r="C13278">
        <f t="shared" si="415"/>
        <v>0.66690321296603916</v>
      </c>
    </row>
    <row r="13279" spans="1:3" x14ac:dyDescent="0.3">
      <c r="A13279">
        <v>4776</v>
      </c>
      <c r="B13279">
        <f t="shared" si="414"/>
        <v>14.047058823529412</v>
      </c>
      <c r="C13279">
        <f t="shared" si="415"/>
        <v>1.1475854010790576</v>
      </c>
    </row>
    <row r="13280" spans="1:3" x14ac:dyDescent="0.3">
      <c r="A13280">
        <v>8</v>
      </c>
      <c r="B13280">
        <f t="shared" si="414"/>
        <v>2.3529411764705882E-2</v>
      </c>
      <c r="C13280">
        <f t="shared" si="415"/>
        <v>-1.6283889300503116</v>
      </c>
    </row>
    <row r="13281" spans="1:3" x14ac:dyDescent="0.3">
      <c r="A13281">
        <v>98</v>
      </c>
      <c r="B13281">
        <f t="shared" si="414"/>
        <v>0.28823529411764703</v>
      </c>
      <c r="C13281">
        <f t="shared" si="415"/>
        <v>-0.54025284134976026</v>
      </c>
    </row>
    <row r="13282" spans="1:3" x14ac:dyDescent="0.3">
      <c r="A13282">
        <v>32771</v>
      </c>
      <c r="B13282">
        <f t="shared" si="414"/>
        <v>96.385294117647064</v>
      </c>
      <c r="C13282">
        <f t="shared" si="415"/>
        <v>1.984010776944809</v>
      </c>
    </row>
    <row r="13283" spans="1:3" x14ac:dyDescent="0.3">
      <c r="A13283">
        <v>150</v>
      </c>
      <c r="B13283">
        <f t="shared" si="414"/>
        <v>0.44117647058823528</v>
      </c>
      <c r="C13283">
        <f t="shared" si="415"/>
        <v>-0.3553876579865739</v>
      </c>
    </row>
    <row r="13284" spans="1:3" x14ac:dyDescent="0.3">
      <c r="A13284">
        <v>1850</v>
      </c>
      <c r="B13284">
        <f t="shared" si="414"/>
        <v>5.4411764705882355</v>
      </c>
      <c r="C13284">
        <f t="shared" si="415"/>
        <v>0.7356928113607587</v>
      </c>
    </row>
    <row r="13285" spans="1:3" x14ac:dyDescent="0.3">
      <c r="A13285">
        <v>2698</v>
      </c>
      <c r="B13285">
        <f t="shared" si="414"/>
        <v>7.9352941176470591</v>
      </c>
      <c r="C13285">
        <f t="shared" si="415"/>
        <v>0.89956302829363033</v>
      </c>
    </row>
    <row r="13286" spans="1:3" x14ac:dyDescent="0.3">
      <c r="A13286">
        <v>214</v>
      </c>
      <c r="B13286">
        <f t="shared" si="414"/>
        <v>0.62941176470588234</v>
      </c>
      <c r="C13286">
        <f t="shared" si="415"/>
        <v>-0.2010651436930643</v>
      </c>
    </row>
    <row r="13287" spans="1:3" x14ac:dyDescent="0.3">
      <c r="A13287">
        <v>142</v>
      </c>
      <c r="B13287">
        <f t="shared" si="414"/>
        <v>0.41764705882352943</v>
      </c>
      <c r="C13287">
        <f t="shared" si="415"/>
        <v>-0.37919057265919864</v>
      </c>
    </row>
    <row r="13288" spans="1:3" x14ac:dyDescent="0.3">
      <c r="A13288">
        <v>408609</v>
      </c>
      <c r="B13288">
        <f t="shared" si="414"/>
        <v>1201.7911764705882</v>
      </c>
      <c r="C13288">
        <f t="shared" si="415"/>
        <v>3.0798290111065745</v>
      </c>
    </row>
    <row r="13289" spans="1:3" x14ac:dyDescent="0.3">
      <c r="A13289">
        <v>39</v>
      </c>
      <c r="B13289">
        <f t="shared" si="414"/>
        <v>0.11470588235294117</v>
      </c>
      <c r="C13289">
        <f t="shared" si="415"/>
        <v>-0.94041431001575593</v>
      </c>
    </row>
    <row r="13290" spans="1:3" x14ac:dyDescent="0.3">
      <c r="A13290">
        <v>1452</v>
      </c>
      <c r="B13290">
        <f t="shared" si="414"/>
        <v>4.2705882352941176</v>
      </c>
      <c r="C13290">
        <f t="shared" si="415"/>
        <v>0.63048769932181981</v>
      </c>
    </row>
    <row r="13291" spans="1:3" x14ac:dyDescent="0.3">
      <c r="A13291">
        <v>61048</v>
      </c>
      <c r="B13291">
        <f t="shared" si="414"/>
        <v>179.5529411764706</v>
      </c>
      <c r="C13291">
        <f t="shared" si="415"/>
        <v>2.2541925235041398</v>
      </c>
    </row>
    <row r="13292" spans="1:3" x14ac:dyDescent="0.3">
      <c r="A13292">
        <v>1236342</v>
      </c>
      <c r="B13292">
        <f t="shared" si="414"/>
        <v>3636.3</v>
      </c>
      <c r="C13292">
        <f t="shared" si="415"/>
        <v>3.560659705949802</v>
      </c>
    </row>
    <row r="13293" spans="1:3" x14ac:dyDescent="0.3">
      <c r="A13293">
        <v>1058</v>
      </c>
      <c r="B13293">
        <f t="shared" si="414"/>
        <v>3.111764705882353</v>
      </c>
      <c r="C13293">
        <f t="shared" si="415"/>
        <v>0.49300675065691185</v>
      </c>
    </row>
    <row r="13294" spans="1:3" x14ac:dyDescent="0.3">
      <c r="A13294">
        <v>896472</v>
      </c>
      <c r="B13294">
        <f t="shared" si="414"/>
        <v>2636.6823529411763</v>
      </c>
      <c r="C13294">
        <f t="shared" si="415"/>
        <v>3.4210578125108322</v>
      </c>
    </row>
    <row r="13295" spans="1:3" x14ac:dyDescent="0.3">
      <c r="A13295" s="39">
        <v>1103000000</v>
      </c>
      <c r="B13295">
        <f t="shared" si="414"/>
        <v>3244117.6470588236</v>
      </c>
      <c r="C13295">
        <f t="shared" si="415"/>
        <v>6.5110965953979356</v>
      </c>
    </row>
    <row r="13296" spans="1:3" x14ac:dyDescent="0.3">
      <c r="A13296">
        <v>3155</v>
      </c>
      <c r="B13296">
        <f t="shared" si="414"/>
        <v>9.2794117647058822</v>
      </c>
      <c r="C13296">
        <f t="shared" si="415"/>
        <v>0.96752044653789804</v>
      </c>
    </row>
    <row r="13297" spans="1:3" x14ac:dyDescent="0.3">
      <c r="A13297">
        <v>101</v>
      </c>
      <c r="B13297">
        <f t="shared" si="414"/>
        <v>0.29705882352941176</v>
      </c>
      <c r="C13297">
        <f t="shared" si="415"/>
        <v>-0.5271575432596125</v>
      </c>
    </row>
    <row r="13298" spans="1:3" x14ac:dyDescent="0.3">
      <c r="A13298">
        <v>14021</v>
      </c>
      <c r="B13298">
        <f t="shared" si="414"/>
        <v>41.238235294117644</v>
      </c>
      <c r="C13298">
        <f t="shared" si="415"/>
        <v>1.6153000722655779</v>
      </c>
    </row>
    <row r="13299" spans="1:3" x14ac:dyDescent="0.3">
      <c r="A13299">
        <v>878246</v>
      </c>
      <c r="B13299">
        <f t="shared" si="414"/>
        <v>2583.0764705882352</v>
      </c>
      <c r="C13299">
        <f t="shared" si="415"/>
        <v>3.4121372634179554</v>
      </c>
    </row>
    <row r="13300" spans="1:3" x14ac:dyDescent="0.3">
      <c r="A13300">
        <v>37431</v>
      </c>
      <c r="B13300">
        <f t="shared" si="414"/>
        <v>110.09117647058824</v>
      </c>
      <c r="C13300">
        <f t="shared" si="415"/>
        <v>2.0417525127620033</v>
      </c>
    </row>
    <row r="13301" spans="1:3" x14ac:dyDescent="0.3">
      <c r="A13301">
        <v>160</v>
      </c>
      <c r="B13301">
        <f t="shared" si="414"/>
        <v>0.47058823529411764</v>
      </c>
      <c r="C13301">
        <f t="shared" si="415"/>
        <v>-0.32735893438633035</v>
      </c>
    </row>
    <row r="13302" spans="1:3" x14ac:dyDescent="0.3">
      <c r="A13302">
        <v>478</v>
      </c>
      <c r="B13302">
        <f t="shared" si="414"/>
        <v>1.4058823529411764</v>
      </c>
      <c r="C13302">
        <f t="shared" si="415"/>
        <v>0.14794897956986372</v>
      </c>
    </row>
    <row r="13303" spans="1:3" x14ac:dyDescent="0.3">
      <c r="A13303">
        <v>401</v>
      </c>
      <c r="B13303">
        <f t="shared" si="414"/>
        <v>1.1794117647058824</v>
      </c>
      <c r="C13303">
        <f t="shared" si="415"/>
        <v>7.1665455577927195E-2</v>
      </c>
    </row>
    <row r="13304" spans="1:3" x14ac:dyDescent="0.3">
      <c r="A13304">
        <v>40</v>
      </c>
      <c r="B13304">
        <f t="shared" si="414"/>
        <v>0.11764705882352941</v>
      </c>
      <c r="C13304">
        <f t="shared" si="415"/>
        <v>-0.92941892571429274</v>
      </c>
    </row>
    <row r="13305" spans="1:3" x14ac:dyDescent="0.3">
      <c r="A13305">
        <v>1210</v>
      </c>
      <c r="B13305">
        <f t="shared" si="414"/>
        <v>3.5588235294117645</v>
      </c>
      <c r="C13305">
        <f t="shared" si="415"/>
        <v>0.55130645327419492</v>
      </c>
    </row>
    <row r="13306" spans="1:3" x14ac:dyDescent="0.3">
      <c r="A13306">
        <v>22</v>
      </c>
      <c r="B13306">
        <f t="shared" si="414"/>
        <v>6.4705882352941183E-2</v>
      </c>
      <c r="C13306">
        <f t="shared" si="415"/>
        <v>-1.1890562362200487</v>
      </c>
    </row>
    <row r="13307" spans="1:3" x14ac:dyDescent="0.3">
      <c r="A13307">
        <v>333</v>
      </c>
      <c r="B13307">
        <f t="shared" si="414"/>
        <v>0.97941176470588232</v>
      </c>
      <c r="C13307">
        <f t="shared" si="415"/>
        <v>-9.0346835359352683E-3</v>
      </c>
    </row>
    <row r="13308" spans="1:3" x14ac:dyDescent="0.3">
      <c r="A13308">
        <v>3</v>
      </c>
      <c r="B13308">
        <f t="shared" si="414"/>
        <v>8.8235294117647058E-3</v>
      </c>
      <c r="C13308">
        <f t="shared" si="415"/>
        <v>-2.0543576623225928</v>
      </c>
    </row>
    <row r="13309" spans="1:3" x14ac:dyDescent="0.3">
      <c r="A13309">
        <v>133</v>
      </c>
      <c r="B13309">
        <f t="shared" si="414"/>
        <v>0.39117647058823529</v>
      </c>
      <c r="C13309">
        <f t="shared" si="415"/>
        <v>-0.40762727607516935</v>
      </c>
    </row>
    <row r="13310" spans="1:3" x14ac:dyDescent="0.3">
      <c r="A13310" s="39">
        <v>5542000000</v>
      </c>
      <c r="B13310">
        <f t="shared" si="414"/>
        <v>16300000</v>
      </c>
      <c r="C13310">
        <f t="shared" si="415"/>
        <v>7.2121876044039581</v>
      </c>
    </row>
    <row r="13311" spans="1:3" x14ac:dyDescent="0.3">
      <c r="A13311">
        <v>5</v>
      </c>
      <c r="B13311">
        <f t="shared" si="414"/>
        <v>1.4705882352941176E-2</v>
      </c>
      <c r="C13311">
        <f t="shared" si="415"/>
        <v>-1.8325089127062364</v>
      </c>
    </row>
    <row r="13312" spans="1:3" x14ac:dyDescent="0.3">
      <c r="A13312">
        <v>2607</v>
      </c>
      <c r="B13312">
        <f t="shared" si="414"/>
        <v>7.6676470588235297</v>
      </c>
      <c r="C13312">
        <f t="shared" si="415"/>
        <v>0.88466211412607376</v>
      </c>
    </row>
    <row r="13313" spans="1:3" x14ac:dyDescent="0.3">
      <c r="A13313">
        <v>950</v>
      </c>
      <c r="B13313">
        <f t="shared" si="414"/>
        <v>2.7941176470588234</v>
      </c>
      <c r="C13313">
        <f t="shared" si="415"/>
        <v>0.44624468824659264</v>
      </c>
    </row>
    <row r="13314" spans="1:3" x14ac:dyDescent="0.3">
      <c r="A13314">
        <v>31189</v>
      </c>
      <c r="B13314">
        <f t="shared" ref="B13314:B13377" si="416">A13314/340</f>
        <v>91.732352941176472</v>
      </c>
      <c r="C13314">
        <f t="shared" ref="C13314:C13377" si="417">LOG10(B13314)</f>
        <v>1.9625225333338649</v>
      </c>
    </row>
    <row r="13315" spans="1:3" x14ac:dyDescent="0.3">
      <c r="A13315">
        <v>275246</v>
      </c>
      <c r="B13315">
        <f t="shared" si="416"/>
        <v>809.54705882352937</v>
      </c>
      <c r="C13315">
        <f t="shared" si="417"/>
        <v>2.9082420992825506</v>
      </c>
    </row>
    <row r="13316" spans="1:3" x14ac:dyDescent="0.3">
      <c r="A13316">
        <v>60</v>
      </c>
      <c r="B13316">
        <f t="shared" si="416"/>
        <v>0.17647058823529413</v>
      </c>
      <c r="C13316">
        <f t="shared" si="417"/>
        <v>-0.75332766665861151</v>
      </c>
    </row>
    <row r="13317" spans="1:3" x14ac:dyDescent="0.3">
      <c r="A13317">
        <v>758</v>
      </c>
      <c r="B13317">
        <f t="shared" si="416"/>
        <v>2.2294117647058824</v>
      </c>
      <c r="C13317">
        <f t="shared" si="417"/>
        <v>0.34819028858979845</v>
      </c>
    </row>
    <row r="13318" spans="1:3" x14ac:dyDescent="0.3">
      <c r="A13318">
        <v>612950</v>
      </c>
      <c r="B13318">
        <f t="shared" si="416"/>
        <v>1802.7941176470588</v>
      </c>
      <c r="C13318">
        <f t="shared" si="417"/>
        <v>3.2559461323379288</v>
      </c>
    </row>
    <row r="13319" spans="1:3" x14ac:dyDescent="0.3">
      <c r="A13319" s="39">
        <v>3048000000</v>
      </c>
      <c r="B13319">
        <f t="shared" si="416"/>
        <v>8964705.8823529407</v>
      </c>
      <c r="C13319">
        <f t="shared" si="417"/>
        <v>6.9525360456253074</v>
      </c>
    </row>
    <row r="13320" spans="1:3" x14ac:dyDescent="0.3">
      <c r="A13320">
        <v>31</v>
      </c>
      <c r="B13320">
        <f t="shared" si="416"/>
        <v>9.1176470588235289E-2</v>
      </c>
      <c r="C13320">
        <f t="shared" si="417"/>
        <v>-1.0401172232079825</v>
      </c>
    </row>
    <row r="13321" spans="1:3" x14ac:dyDescent="0.3">
      <c r="A13321">
        <v>539</v>
      </c>
      <c r="B13321">
        <f t="shared" si="416"/>
        <v>1.5852941176470587</v>
      </c>
      <c r="C13321">
        <f t="shared" si="417"/>
        <v>0.20010984814448354</v>
      </c>
    </row>
    <row r="13322" spans="1:3" x14ac:dyDescent="0.3">
      <c r="A13322">
        <v>1495</v>
      </c>
      <c r="B13322">
        <f t="shared" si="416"/>
        <v>4.3970588235294121</v>
      </c>
      <c r="C13322">
        <f t="shared" si="417"/>
        <v>0.64316227561819339</v>
      </c>
    </row>
    <row r="13323" spans="1:3" x14ac:dyDescent="0.3">
      <c r="A13323">
        <v>1418</v>
      </c>
      <c r="B13323">
        <f t="shared" si="416"/>
        <v>4.1705882352941179</v>
      </c>
      <c r="C13323">
        <f t="shared" si="417"/>
        <v>0.62019731380479259</v>
      </c>
    </row>
    <row r="13324" spans="1:3" x14ac:dyDescent="0.3">
      <c r="A13324">
        <v>87</v>
      </c>
      <c r="B13324">
        <f t="shared" si="416"/>
        <v>0.25588235294117645</v>
      </c>
      <c r="C13324">
        <f t="shared" si="417"/>
        <v>-0.59195966442363668</v>
      </c>
    </row>
    <row r="13325" spans="1:3" x14ac:dyDescent="0.3">
      <c r="A13325">
        <v>1448</v>
      </c>
      <c r="B13325">
        <f t="shared" si="416"/>
        <v>4.2588235294117647</v>
      </c>
      <c r="C13325">
        <f t="shared" si="417"/>
        <v>0.62928964481887295</v>
      </c>
    </row>
    <row r="13326" spans="1:3" x14ac:dyDescent="0.3">
      <c r="A13326">
        <v>57064</v>
      </c>
      <c r="B13326">
        <f t="shared" si="416"/>
        <v>167.83529411764707</v>
      </c>
      <c r="C13326">
        <f t="shared" si="417"/>
        <v>2.2248832939703718</v>
      </c>
    </row>
    <row r="13327" spans="1:3" x14ac:dyDescent="0.3">
      <c r="A13327">
        <v>223</v>
      </c>
      <c r="B13327">
        <f t="shared" si="416"/>
        <v>0.65588235294117647</v>
      </c>
      <c r="C13327">
        <f t="shared" si="417"/>
        <v>-0.18317405399409445</v>
      </c>
    </row>
    <row r="13328" spans="1:3" x14ac:dyDescent="0.3">
      <c r="A13328">
        <v>4704</v>
      </c>
      <c r="B13328">
        <f t="shared" si="416"/>
        <v>13.835294117647059</v>
      </c>
      <c r="C13328">
        <f t="shared" si="417"/>
        <v>1.1409883960258269</v>
      </c>
    </row>
    <row r="13329" spans="1:3" x14ac:dyDescent="0.3">
      <c r="A13329">
        <v>208031849</v>
      </c>
      <c r="B13329">
        <f t="shared" si="416"/>
        <v>611858.37941176468</v>
      </c>
      <c r="C13329">
        <f t="shared" si="417"/>
        <v>5.7866509120844238</v>
      </c>
    </row>
    <row r="13330" spans="1:3" x14ac:dyDescent="0.3">
      <c r="A13330">
        <v>43</v>
      </c>
      <c r="B13330">
        <f t="shared" si="416"/>
        <v>0.12647058823529411</v>
      </c>
      <c r="C13330">
        <f t="shared" si="417"/>
        <v>-0.89801046146266861</v>
      </c>
    </row>
    <row r="13331" spans="1:3" x14ac:dyDescent="0.3">
      <c r="A13331">
        <v>35542</v>
      </c>
      <c r="B13331">
        <f t="shared" si="416"/>
        <v>104.53529411764706</v>
      </c>
      <c r="C13331">
        <f t="shared" si="417"/>
        <v>2.0192629454963851</v>
      </c>
    </row>
    <row r="13332" spans="1:3" x14ac:dyDescent="0.3">
      <c r="A13332">
        <v>3145</v>
      </c>
      <c r="B13332">
        <f t="shared" si="416"/>
        <v>9.25</v>
      </c>
      <c r="C13332">
        <f t="shared" si="417"/>
        <v>0.96614173273903259</v>
      </c>
    </row>
    <row r="13333" spans="1:3" x14ac:dyDescent="0.3">
      <c r="A13333">
        <v>6</v>
      </c>
      <c r="B13333">
        <f t="shared" si="416"/>
        <v>1.7647058823529412E-2</v>
      </c>
      <c r="C13333">
        <f t="shared" si="417"/>
        <v>-1.7533276666586115</v>
      </c>
    </row>
    <row r="13334" spans="1:3" x14ac:dyDescent="0.3">
      <c r="A13334">
        <v>2547</v>
      </c>
      <c r="B13334">
        <f t="shared" si="416"/>
        <v>7.4911764705882353</v>
      </c>
      <c r="C13334">
        <f t="shared" si="417"/>
        <v>0.87455002792135994</v>
      </c>
    </row>
    <row r="13335" spans="1:3" x14ac:dyDescent="0.3">
      <c r="A13335">
        <v>2</v>
      </c>
      <c r="B13335">
        <f t="shared" si="416"/>
        <v>5.8823529411764705E-3</v>
      </c>
      <c r="C13335">
        <f t="shared" si="417"/>
        <v>-2.2304489213782741</v>
      </c>
    </row>
    <row r="13336" spans="1:3" x14ac:dyDescent="0.3">
      <c r="A13336">
        <v>73</v>
      </c>
      <c r="B13336">
        <f t="shared" si="416"/>
        <v>0.21470588235294116</v>
      </c>
      <c r="C13336">
        <f t="shared" si="417"/>
        <v>-0.66815605692179925</v>
      </c>
    </row>
    <row r="13337" spans="1:3" x14ac:dyDescent="0.3">
      <c r="A13337">
        <v>5015</v>
      </c>
      <c r="B13337">
        <f t="shared" si="416"/>
        <v>14.75</v>
      </c>
      <c r="C13337">
        <f t="shared" si="417"/>
        <v>1.1687920203141817</v>
      </c>
    </row>
    <row r="13338" spans="1:3" x14ac:dyDescent="0.3">
      <c r="A13338">
        <v>3518</v>
      </c>
      <c r="B13338">
        <f t="shared" si="416"/>
        <v>10.347058823529412</v>
      </c>
      <c r="C13338">
        <f t="shared" si="417"/>
        <v>1.0148169180791873</v>
      </c>
    </row>
    <row r="13339" spans="1:3" x14ac:dyDescent="0.3">
      <c r="A13339">
        <v>984</v>
      </c>
      <c r="B13339">
        <f t="shared" si="416"/>
        <v>2.8941176470588235</v>
      </c>
      <c r="C13339">
        <f t="shared" si="417"/>
        <v>0.4615161813890864</v>
      </c>
    </row>
    <row r="13340" spans="1:3" x14ac:dyDescent="0.3">
      <c r="A13340">
        <v>17657</v>
      </c>
      <c r="B13340">
        <f t="shared" si="416"/>
        <v>51.932352941176468</v>
      </c>
      <c r="C13340">
        <f t="shared" si="417"/>
        <v>1.7154379999726703</v>
      </c>
    </row>
    <row r="13341" spans="1:3" x14ac:dyDescent="0.3">
      <c r="A13341">
        <v>23</v>
      </c>
      <c r="B13341">
        <f t="shared" si="416"/>
        <v>6.7647058823529407E-2</v>
      </c>
      <c r="C13341">
        <f t="shared" si="417"/>
        <v>-1.1697510810246623</v>
      </c>
    </row>
    <row r="13342" spans="1:3" x14ac:dyDescent="0.3">
      <c r="A13342">
        <v>1261</v>
      </c>
      <c r="B13342">
        <f t="shared" si="416"/>
        <v>3.7088235294117649</v>
      </c>
      <c r="C13342">
        <f t="shared" si="417"/>
        <v>0.56923616953082656</v>
      </c>
    </row>
    <row r="13343" spans="1:3" x14ac:dyDescent="0.3">
      <c r="A13343">
        <v>112</v>
      </c>
      <c r="B13343">
        <f t="shared" si="416"/>
        <v>0.32941176470588235</v>
      </c>
      <c r="C13343">
        <f t="shared" si="417"/>
        <v>-0.48226089437207353</v>
      </c>
    </row>
    <row r="13344" spans="1:3" x14ac:dyDescent="0.3">
      <c r="A13344">
        <v>456769</v>
      </c>
      <c r="B13344">
        <f t="shared" si="416"/>
        <v>1343.4382352941177</v>
      </c>
      <c r="C13344">
        <f t="shared" si="417"/>
        <v>3.1282177044963539</v>
      </c>
    </row>
    <row r="13345" spans="1:3" x14ac:dyDescent="0.3">
      <c r="A13345">
        <v>1758</v>
      </c>
      <c r="B13345">
        <f t="shared" si="416"/>
        <v>5.1705882352941179</v>
      </c>
      <c r="C13345">
        <f t="shared" si="417"/>
        <v>0.71353995369549794</v>
      </c>
    </row>
    <row r="13346" spans="1:3" x14ac:dyDescent="0.3">
      <c r="A13346">
        <v>1109</v>
      </c>
      <c r="B13346">
        <f t="shared" si="416"/>
        <v>3.2617647058823529</v>
      </c>
      <c r="C13346">
        <f t="shared" si="417"/>
        <v>0.51345262910690492</v>
      </c>
    </row>
    <row r="13347" spans="1:3" x14ac:dyDescent="0.3">
      <c r="A13347">
        <v>11179</v>
      </c>
      <c r="B13347">
        <f t="shared" si="416"/>
        <v>32.879411764705885</v>
      </c>
      <c r="C13347">
        <f t="shared" si="417"/>
        <v>1.5169240391104848</v>
      </c>
    </row>
    <row r="13348" spans="1:3" x14ac:dyDescent="0.3">
      <c r="A13348">
        <v>14151</v>
      </c>
      <c r="B13348">
        <f t="shared" si="416"/>
        <v>41.620588235294115</v>
      </c>
      <c r="C13348">
        <f t="shared" si="417"/>
        <v>1.6193082139231092</v>
      </c>
    </row>
    <row r="13349" spans="1:3" x14ac:dyDescent="0.3">
      <c r="A13349">
        <v>592251</v>
      </c>
      <c r="B13349">
        <f t="shared" si="416"/>
        <v>1741.914705882353</v>
      </c>
      <c r="C13349">
        <f t="shared" si="417"/>
        <v>3.2410268856478033</v>
      </c>
    </row>
    <row r="13350" spans="1:3" x14ac:dyDescent="0.3">
      <c r="A13350">
        <v>16066</v>
      </c>
      <c r="B13350">
        <f t="shared" si="416"/>
        <v>47.252941176470586</v>
      </c>
      <c r="C13350">
        <f t="shared" si="417"/>
        <v>1.6744288455851306</v>
      </c>
    </row>
    <row r="13351" spans="1:3" x14ac:dyDescent="0.3">
      <c r="A13351" s="39">
        <v>112700000000</v>
      </c>
      <c r="B13351">
        <f t="shared" si="416"/>
        <v>331470588.2352941</v>
      </c>
      <c r="C13351">
        <f t="shared" si="417"/>
        <v>8.5204449990038515</v>
      </c>
    </row>
    <row r="13352" spans="1:3" x14ac:dyDescent="0.3">
      <c r="A13352">
        <v>80</v>
      </c>
      <c r="B13352">
        <f t="shared" si="416"/>
        <v>0.23529411764705882</v>
      </c>
      <c r="C13352">
        <f t="shared" si="417"/>
        <v>-0.62838893005031149</v>
      </c>
    </row>
    <row r="13353" spans="1:3" x14ac:dyDescent="0.3">
      <c r="A13353">
        <v>7</v>
      </c>
      <c r="B13353">
        <f t="shared" si="416"/>
        <v>2.0588235294117647E-2</v>
      </c>
      <c r="C13353">
        <f t="shared" si="417"/>
        <v>-1.6863808770279982</v>
      </c>
    </row>
    <row r="13354" spans="1:3" x14ac:dyDescent="0.3">
      <c r="A13354">
        <v>7</v>
      </c>
      <c r="B13354">
        <f t="shared" si="416"/>
        <v>2.0588235294117647E-2</v>
      </c>
      <c r="C13354">
        <f t="shared" si="417"/>
        <v>-1.6863808770279982</v>
      </c>
    </row>
    <row r="13355" spans="1:3" x14ac:dyDescent="0.3">
      <c r="A13355">
        <v>3584542</v>
      </c>
      <c r="B13355">
        <f t="shared" si="416"/>
        <v>10542.770588235295</v>
      </c>
      <c r="C13355">
        <f t="shared" si="417"/>
        <v>4.0229547563285317</v>
      </c>
    </row>
    <row r="13356" spans="1:3" x14ac:dyDescent="0.3">
      <c r="A13356">
        <v>18</v>
      </c>
      <c r="B13356">
        <f t="shared" si="416"/>
        <v>5.2941176470588235E-2</v>
      </c>
      <c r="C13356">
        <f t="shared" si="417"/>
        <v>-1.2762064119389491</v>
      </c>
    </row>
    <row r="13357" spans="1:3" x14ac:dyDescent="0.3">
      <c r="A13357">
        <v>633418</v>
      </c>
      <c r="B13357">
        <f t="shared" si="416"/>
        <v>1862.9941176470588</v>
      </c>
      <c r="C13357">
        <f t="shared" si="417"/>
        <v>3.2702114836254665</v>
      </c>
    </row>
    <row r="13358" spans="1:3" x14ac:dyDescent="0.3">
      <c r="A13358">
        <v>4180010</v>
      </c>
      <c r="B13358">
        <f t="shared" si="416"/>
        <v>12294.14705882353</v>
      </c>
      <c r="C13358">
        <f t="shared" si="417"/>
        <v>4.0896984037135518</v>
      </c>
    </row>
    <row r="13359" spans="1:3" x14ac:dyDescent="0.3">
      <c r="A13359">
        <v>16</v>
      </c>
      <c r="B13359">
        <f t="shared" si="416"/>
        <v>4.7058823529411764E-2</v>
      </c>
      <c r="C13359">
        <f t="shared" si="417"/>
        <v>-1.3273589343863303</v>
      </c>
    </row>
    <row r="13360" spans="1:3" x14ac:dyDescent="0.3">
      <c r="A13360">
        <v>152700</v>
      </c>
      <c r="B13360">
        <f t="shared" si="416"/>
        <v>449.11764705882354</v>
      </c>
      <c r="C13360">
        <f t="shared" si="417"/>
        <v>2.652360120014166</v>
      </c>
    </row>
    <row r="13361" spans="1:3" x14ac:dyDescent="0.3">
      <c r="A13361">
        <v>94</v>
      </c>
      <c r="B13361">
        <f t="shared" si="416"/>
        <v>0.27647058823529413</v>
      </c>
      <c r="C13361">
        <f t="shared" si="417"/>
        <v>-0.55835106344255647</v>
      </c>
    </row>
    <row r="13362" spans="1:3" x14ac:dyDescent="0.3">
      <c r="A13362">
        <v>786</v>
      </c>
      <c r="B13362">
        <f t="shared" si="416"/>
        <v>2.3117647058823527</v>
      </c>
      <c r="C13362">
        <f t="shared" si="417"/>
        <v>0.36394362899715271</v>
      </c>
    </row>
    <row r="13363" spans="1:3" x14ac:dyDescent="0.3">
      <c r="A13363">
        <v>502881</v>
      </c>
      <c r="B13363">
        <f t="shared" si="416"/>
        <v>1479.0617647058823</v>
      </c>
      <c r="C13363">
        <f t="shared" si="417"/>
        <v>3.1699863102449348</v>
      </c>
    </row>
    <row r="13364" spans="1:3" x14ac:dyDescent="0.3">
      <c r="A13364">
        <v>745139</v>
      </c>
      <c r="B13364">
        <f t="shared" si="416"/>
        <v>2191.5852941176472</v>
      </c>
      <c r="C13364">
        <f t="shared" si="417"/>
        <v>3.3407583775881031</v>
      </c>
    </row>
    <row r="13365" spans="1:3" x14ac:dyDescent="0.3">
      <c r="A13365">
        <v>4674</v>
      </c>
      <c r="B13365">
        <f t="shared" si="416"/>
        <v>13.747058823529411</v>
      </c>
      <c r="C13365">
        <f t="shared" si="417"/>
        <v>1.138209791013953</v>
      </c>
    </row>
    <row r="13366" spans="1:3" x14ac:dyDescent="0.3">
      <c r="A13366">
        <v>428</v>
      </c>
      <c r="B13366">
        <f t="shared" si="416"/>
        <v>1.2588235294117647</v>
      </c>
      <c r="C13366">
        <f t="shared" si="417"/>
        <v>9.9964851970916896E-2</v>
      </c>
    </row>
    <row r="13367" spans="1:3" x14ac:dyDescent="0.3">
      <c r="A13367">
        <v>5685</v>
      </c>
      <c r="B13367">
        <f t="shared" si="416"/>
        <v>16.720588235294116</v>
      </c>
      <c r="C13367">
        <f t="shared" si="417"/>
        <v>1.2232515519814984</v>
      </c>
    </row>
    <row r="13368" spans="1:3" x14ac:dyDescent="0.3">
      <c r="A13368">
        <v>13</v>
      </c>
      <c r="B13368">
        <f t="shared" si="416"/>
        <v>3.8235294117647062E-2</v>
      </c>
      <c r="C13368">
        <f t="shared" si="417"/>
        <v>-1.4175355647354184</v>
      </c>
    </row>
    <row r="13369" spans="1:3" x14ac:dyDescent="0.3">
      <c r="A13369">
        <v>1751</v>
      </c>
      <c r="B13369">
        <f t="shared" si="416"/>
        <v>5.15</v>
      </c>
      <c r="C13369">
        <f t="shared" si="417"/>
        <v>0.71180722904119109</v>
      </c>
    </row>
    <row r="13370" spans="1:3" x14ac:dyDescent="0.3">
      <c r="A13370">
        <v>610289</v>
      </c>
      <c r="B13370">
        <f t="shared" si="416"/>
        <v>1794.9676470588236</v>
      </c>
      <c r="C13370">
        <f t="shared" si="417"/>
        <v>3.2540566251536402</v>
      </c>
    </row>
    <row r="13371" spans="1:3" x14ac:dyDescent="0.3">
      <c r="A13371">
        <v>2000</v>
      </c>
      <c r="B13371">
        <f t="shared" si="416"/>
        <v>5.882352941176471</v>
      </c>
      <c r="C13371">
        <f t="shared" si="417"/>
        <v>0.76955107862172611</v>
      </c>
    </row>
    <row r="13372" spans="1:3" x14ac:dyDescent="0.3">
      <c r="A13372">
        <v>4</v>
      </c>
      <c r="B13372">
        <f t="shared" si="416"/>
        <v>1.1764705882352941E-2</v>
      </c>
      <c r="C13372">
        <f t="shared" si="417"/>
        <v>-1.9294189257142926</v>
      </c>
    </row>
    <row r="13373" spans="1:3" x14ac:dyDescent="0.3">
      <c r="A13373">
        <v>31</v>
      </c>
      <c r="B13373">
        <f t="shared" si="416"/>
        <v>9.1176470588235289E-2</v>
      </c>
      <c r="C13373">
        <f t="shared" si="417"/>
        <v>-1.0401172232079825</v>
      </c>
    </row>
    <row r="13374" spans="1:3" x14ac:dyDescent="0.3">
      <c r="A13374">
        <v>331</v>
      </c>
      <c r="B13374">
        <f t="shared" si="416"/>
        <v>0.97352941176470587</v>
      </c>
      <c r="C13374">
        <f t="shared" si="417"/>
        <v>-1.1650923266536392E-2</v>
      </c>
    </row>
    <row r="13375" spans="1:3" x14ac:dyDescent="0.3">
      <c r="A13375">
        <v>5</v>
      </c>
      <c r="B13375">
        <f t="shared" si="416"/>
        <v>1.4705882352941176E-2</v>
      </c>
      <c r="C13375">
        <f t="shared" si="417"/>
        <v>-1.8325089127062364</v>
      </c>
    </row>
    <row r="13376" spans="1:3" x14ac:dyDescent="0.3">
      <c r="A13376">
        <v>1294996</v>
      </c>
      <c r="B13376">
        <f t="shared" si="416"/>
        <v>3808.8117647058825</v>
      </c>
      <c r="C13376">
        <f t="shared" si="417"/>
        <v>3.5807895099228064</v>
      </c>
    </row>
    <row r="13377" spans="1:3" x14ac:dyDescent="0.3">
      <c r="A13377">
        <v>4525</v>
      </c>
      <c r="B13377">
        <f t="shared" si="416"/>
        <v>13.308823529411764</v>
      </c>
      <c r="C13377">
        <f t="shared" si="417"/>
        <v>1.1241396664989669</v>
      </c>
    </row>
    <row r="13378" spans="1:3" x14ac:dyDescent="0.3">
      <c r="A13378">
        <v>7</v>
      </c>
      <c r="B13378">
        <f t="shared" ref="B13378:B13441" si="418">A13378/340</f>
        <v>2.0588235294117647E-2</v>
      </c>
      <c r="C13378">
        <f t="shared" ref="C13378:C13441" si="419">LOG10(B13378)</f>
        <v>-1.6863808770279982</v>
      </c>
    </row>
    <row r="13379" spans="1:3" x14ac:dyDescent="0.3">
      <c r="A13379">
        <v>67159295</v>
      </c>
      <c r="B13379">
        <f t="shared" si="418"/>
        <v>197527.33823529413</v>
      </c>
      <c r="C13379">
        <f t="shared" si="419"/>
        <v>5.2956272114717491</v>
      </c>
    </row>
    <row r="13380" spans="1:3" x14ac:dyDescent="0.3">
      <c r="A13380">
        <v>3906</v>
      </c>
      <c r="B13380">
        <f t="shared" si="418"/>
        <v>11.488235294117647</v>
      </c>
      <c r="C13380">
        <f t="shared" si="419"/>
        <v>1.0602533219095804</v>
      </c>
    </row>
    <row r="13381" spans="1:3" x14ac:dyDescent="0.3">
      <c r="A13381">
        <v>108</v>
      </c>
      <c r="B13381">
        <f t="shared" si="418"/>
        <v>0.31764705882352939</v>
      </c>
      <c r="C13381">
        <f t="shared" si="419"/>
        <v>-0.49805516155530544</v>
      </c>
    </row>
    <row r="13382" spans="1:3" x14ac:dyDescent="0.3">
      <c r="A13382">
        <v>73</v>
      </c>
      <c r="B13382">
        <f t="shared" si="418"/>
        <v>0.21470588235294116</v>
      </c>
      <c r="C13382">
        <f t="shared" si="419"/>
        <v>-0.66815605692179925</v>
      </c>
    </row>
    <row r="13383" spans="1:3" x14ac:dyDescent="0.3">
      <c r="A13383">
        <v>271</v>
      </c>
      <c r="B13383">
        <f t="shared" si="418"/>
        <v>0.79705882352941182</v>
      </c>
      <c r="C13383">
        <f t="shared" si="419"/>
        <v>-9.8509626167849362E-2</v>
      </c>
    </row>
    <row r="13384" spans="1:3" x14ac:dyDescent="0.3">
      <c r="A13384">
        <v>20</v>
      </c>
      <c r="B13384">
        <f t="shared" si="418"/>
        <v>5.8823529411764705E-2</v>
      </c>
      <c r="C13384">
        <f t="shared" si="419"/>
        <v>-1.2304489213782739</v>
      </c>
    </row>
    <row r="13385" spans="1:3" x14ac:dyDescent="0.3">
      <c r="A13385">
        <v>842217</v>
      </c>
      <c r="B13385">
        <f t="shared" si="418"/>
        <v>2477.1088235294119</v>
      </c>
      <c r="C13385">
        <f t="shared" si="419"/>
        <v>3.3939450862871579</v>
      </c>
    </row>
    <row r="13386" spans="1:3" x14ac:dyDescent="0.3">
      <c r="A13386">
        <v>1232875</v>
      </c>
      <c r="B13386">
        <f t="shared" si="418"/>
        <v>3626.1029411764707</v>
      </c>
      <c r="C13386">
        <f t="shared" si="419"/>
        <v>3.5594401290894147</v>
      </c>
    </row>
    <row r="13387" spans="1:3" x14ac:dyDescent="0.3">
      <c r="A13387">
        <v>728840</v>
      </c>
      <c r="B13387">
        <f t="shared" si="418"/>
        <v>2143.6470588235293</v>
      </c>
      <c r="C13387">
        <f t="shared" si="419"/>
        <v>3.3311532824091996</v>
      </c>
    </row>
    <row r="13388" spans="1:3" x14ac:dyDescent="0.3">
      <c r="A13388">
        <v>148</v>
      </c>
      <c r="B13388">
        <f t="shared" si="418"/>
        <v>0.43529411764705883</v>
      </c>
      <c r="C13388">
        <f t="shared" si="419"/>
        <v>-0.3612172016472977</v>
      </c>
    </row>
    <row r="13389" spans="1:3" x14ac:dyDescent="0.3">
      <c r="A13389">
        <v>381</v>
      </c>
      <c r="B13389">
        <f t="shared" si="418"/>
        <v>1.1205882352941177</v>
      </c>
      <c r="C13389">
        <f t="shared" si="419"/>
        <v>4.9446058633364182E-2</v>
      </c>
    </row>
    <row r="13390" spans="1:3" x14ac:dyDescent="0.3">
      <c r="A13390">
        <v>8</v>
      </c>
      <c r="B13390">
        <f t="shared" si="418"/>
        <v>2.3529411764705882E-2</v>
      </c>
      <c r="C13390">
        <f t="shared" si="419"/>
        <v>-1.6283889300503116</v>
      </c>
    </row>
    <row r="13391" spans="1:3" x14ac:dyDescent="0.3">
      <c r="A13391" s="39">
        <v>78220000000</v>
      </c>
      <c r="B13391">
        <f t="shared" si="418"/>
        <v>230058823.52941176</v>
      </c>
      <c r="C13391">
        <f t="shared" si="419"/>
        <v>8.3618388945738573</v>
      </c>
    </row>
    <row r="13392" spans="1:3" x14ac:dyDescent="0.3">
      <c r="A13392" s="39">
        <v>2117000000</v>
      </c>
      <c r="B13392">
        <f t="shared" si="418"/>
        <v>6226470.5882352944</v>
      </c>
      <c r="C13392">
        <f t="shared" si="419"/>
        <v>6.7942419409771571</v>
      </c>
    </row>
    <row r="13393" spans="1:3" x14ac:dyDescent="0.3">
      <c r="A13393">
        <v>120</v>
      </c>
      <c r="B13393">
        <f t="shared" si="418"/>
        <v>0.35294117647058826</v>
      </c>
      <c r="C13393">
        <f t="shared" si="419"/>
        <v>-0.45229767099463025</v>
      </c>
    </row>
    <row r="13394" spans="1:3" x14ac:dyDescent="0.3">
      <c r="A13394">
        <v>31430841</v>
      </c>
      <c r="B13394">
        <f t="shared" si="418"/>
        <v>92443.65</v>
      </c>
      <c r="C13394">
        <f t="shared" si="419"/>
        <v>4.9658770846171585</v>
      </c>
    </row>
    <row r="13395" spans="1:3" x14ac:dyDescent="0.3">
      <c r="A13395">
        <v>3690</v>
      </c>
      <c r="B13395">
        <f t="shared" si="418"/>
        <v>10.852941176470589</v>
      </c>
      <c r="C13395">
        <f t="shared" si="419"/>
        <v>1.0355474491168053</v>
      </c>
    </row>
    <row r="13396" spans="1:3" x14ac:dyDescent="0.3">
      <c r="A13396">
        <v>22012876</v>
      </c>
      <c r="B13396">
        <f t="shared" si="418"/>
        <v>64743.75294117647</v>
      </c>
      <c r="C13396">
        <f t="shared" si="419"/>
        <v>4.8111978701423039</v>
      </c>
    </row>
    <row r="13397" spans="1:3" x14ac:dyDescent="0.3">
      <c r="A13397">
        <v>6</v>
      </c>
      <c r="B13397">
        <f t="shared" si="418"/>
        <v>1.7647058823529412E-2</v>
      </c>
      <c r="C13397">
        <f t="shared" si="419"/>
        <v>-1.7533276666586115</v>
      </c>
    </row>
    <row r="13398" spans="1:3" x14ac:dyDescent="0.3">
      <c r="A13398">
        <v>77</v>
      </c>
      <c r="B13398">
        <f t="shared" si="418"/>
        <v>0.22647058823529412</v>
      </c>
      <c r="C13398">
        <f t="shared" si="419"/>
        <v>-0.6449881918697733</v>
      </c>
    </row>
    <row r="13399" spans="1:3" x14ac:dyDescent="0.3">
      <c r="A13399">
        <v>9999</v>
      </c>
      <c r="B13399">
        <f t="shared" si="418"/>
        <v>29.408823529411766</v>
      </c>
      <c r="C13399">
        <f t="shared" si="419"/>
        <v>1.4684776513379374</v>
      </c>
    </row>
    <row r="13400" spans="1:3" x14ac:dyDescent="0.3">
      <c r="A13400">
        <v>42442</v>
      </c>
      <c r="B13400">
        <f t="shared" si="418"/>
        <v>124.82941176470588</v>
      </c>
      <c r="C13400">
        <f t="shared" si="419"/>
        <v>2.0963169239857797</v>
      </c>
    </row>
    <row r="13401" spans="1:3" x14ac:dyDescent="0.3">
      <c r="A13401">
        <v>528758284</v>
      </c>
      <c r="B13401">
        <f t="shared" si="418"/>
        <v>1555171.4235294117</v>
      </c>
      <c r="C13401">
        <f t="shared" si="419"/>
        <v>6.1917782674397666</v>
      </c>
    </row>
    <row r="13402" spans="1:3" x14ac:dyDescent="0.3">
      <c r="A13402">
        <v>793</v>
      </c>
      <c r="B13402">
        <f t="shared" si="418"/>
        <v>2.3323529411764707</v>
      </c>
      <c r="C13402">
        <f t="shared" si="419"/>
        <v>0.36779427027534872</v>
      </c>
    </row>
    <row r="13403" spans="1:3" x14ac:dyDescent="0.3">
      <c r="A13403">
        <v>53</v>
      </c>
      <c r="B13403">
        <f t="shared" si="418"/>
        <v>0.15588235294117647</v>
      </c>
      <c r="C13403">
        <f t="shared" si="419"/>
        <v>-0.80720304744146609</v>
      </c>
    </row>
    <row r="13404" spans="1:3" x14ac:dyDescent="0.3">
      <c r="A13404">
        <v>28521</v>
      </c>
      <c r="B13404">
        <f t="shared" si="418"/>
        <v>83.885294117647064</v>
      </c>
      <c r="C13404">
        <f t="shared" si="419"/>
        <v>1.9236858315873704</v>
      </c>
    </row>
    <row r="13405" spans="1:3" x14ac:dyDescent="0.3">
      <c r="A13405">
        <v>7</v>
      </c>
      <c r="B13405">
        <f t="shared" si="418"/>
        <v>2.0588235294117647E-2</v>
      </c>
      <c r="C13405">
        <f t="shared" si="419"/>
        <v>-1.6863808770279982</v>
      </c>
    </row>
    <row r="13406" spans="1:3" x14ac:dyDescent="0.3">
      <c r="A13406">
        <v>2199</v>
      </c>
      <c r="B13406">
        <f t="shared" si="418"/>
        <v>6.4676470588235295</v>
      </c>
      <c r="C13406">
        <f t="shared" si="419"/>
        <v>0.81074631231853522</v>
      </c>
    </row>
    <row r="13407" spans="1:3" x14ac:dyDescent="0.3">
      <c r="A13407">
        <v>4265</v>
      </c>
      <c r="B13407">
        <f t="shared" si="418"/>
        <v>12.544117647058824</v>
      </c>
      <c r="C13407">
        <f t="shared" si="419"/>
        <v>1.0984401184612866</v>
      </c>
    </row>
    <row r="13408" spans="1:3" x14ac:dyDescent="0.3">
      <c r="A13408">
        <v>497</v>
      </c>
      <c r="B13408">
        <f t="shared" si="418"/>
        <v>1.4617647058823529</v>
      </c>
      <c r="C13408">
        <f t="shared" si="419"/>
        <v>0.16487747169107697</v>
      </c>
    </row>
    <row r="13409" spans="1:3" x14ac:dyDescent="0.3">
      <c r="A13409">
        <v>1705</v>
      </c>
      <c r="B13409">
        <f t="shared" si="418"/>
        <v>5.0147058823529411</v>
      </c>
      <c r="C13409">
        <f t="shared" si="419"/>
        <v>0.70024546628626139</v>
      </c>
    </row>
    <row r="13410" spans="1:3" x14ac:dyDescent="0.3">
      <c r="A13410">
        <v>2207</v>
      </c>
      <c r="B13410">
        <f t="shared" si="418"/>
        <v>6.4911764705882353</v>
      </c>
      <c r="C13410">
        <f t="shared" si="419"/>
        <v>0.81232341611939995</v>
      </c>
    </row>
    <row r="13411" spans="1:3" x14ac:dyDescent="0.3">
      <c r="A13411">
        <v>171</v>
      </c>
      <c r="B13411">
        <f t="shared" si="418"/>
        <v>0.50294117647058822</v>
      </c>
      <c r="C13411">
        <f t="shared" si="419"/>
        <v>-0.2984828066501013</v>
      </c>
    </row>
    <row r="13412" spans="1:3" x14ac:dyDescent="0.3">
      <c r="A13412">
        <v>2183</v>
      </c>
      <c r="B13412">
        <f t="shared" si="418"/>
        <v>6.4205882352941179</v>
      </c>
      <c r="C13412">
        <f t="shared" si="419"/>
        <v>0.80757481866688408</v>
      </c>
    </row>
    <row r="13413" spans="1:3" x14ac:dyDescent="0.3">
      <c r="A13413">
        <v>38098</v>
      </c>
      <c r="B13413">
        <f t="shared" si="418"/>
        <v>112.05294117647058</v>
      </c>
      <c r="C13413">
        <f t="shared" si="419"/>
        <v>2.0494232604243821</v>
      </c>
    </row>
    <row r="13414" spans="1:3" x14ac:dyDescent="0.3">
      <c r="A13414">
        <v>231</v>
      </c>
      <c r="B13414">
        <f t="shared" si="418"/>
        <v>0.67941176470588238</v>
      </c>
      <c r="C13414">
        <f t="shared" si="419"/>
        <v>-0.16786693715011081</v>
      </c>
    </row>
    <row r="13415" spans="1:3" x14ac:dyDescent="0.3">
      <c r="A13415">
        <v>1690</v>
      </c>
      <c r="B13415">
        <f t="shared" si="418"/>
        <v>4.9705882352941178</v>
      </c>
      <c r="C13415">
        <f t="shared" si="419"/>
        <v>0.69640778757141841</v>
      </c>
    </row>
    <row r="13416" spans="1:3" x14ac:dyDescent="0.3">
      <c r="A13416">
        <v>8647</v>
      </c>
      <c r="B13416">
        <f t="shared" si="418"/>
        <v>25.432352941176472</v>
      </c>
      <c r="C13416">
        <f t="shared" si="419"/>
        <v>1.4053865419333675</v>
      </c>
    </row>
    <row r="13417" spans="1:3" x14ac:dyDescent="0.3">
      <c r="A13417">
        <v>4302</v>
      </c>
      <c r="B13417">
        <f t="shared" si="418"/>
        <v>12.652941176470588</v>
      </c>
      <c r="C13417">
        <f t="shared" si="419"/>
        <v>1.1021914890091886</v>
      </c>
    </row>
    <row r="13418" spans="1:3" x14ac:dyDescent="0.3">
      <c r="A13418">
        <v>386</v>
      </c>
      <c r="B13418">
        <f t="shared" si="418"/>
        <v>1.1352941176470588</v>
      </c>
      <c r="C13418">
        <f t="shared" si="419"/>
        <v>5.5108387629499815E-2</v>
      </c>
    </row>
    <row r="13419" spans="1:3" x14ac:dyDescent="0.3">
      <c r="A13419">
        <v>21</v>
      </c>
      <c r="B13419">
        <f t="shared" si="418"/>
        <v>6.1764705882352944E-2</v>
      </c>
      <c r="C13419">
        <f t="shared" si="419"/>
        <v>-1.2092596223083358</v>
      </c>
    </row>
    <row r="13420" spans="1:3" x14ac:dyDescent="0.3">
      <c r="A13420">
        <v>52</v>
      </c>
      <c r="B13420">
        <f t="shared" si="418"/>
        <v>0.15294117647058825</v>
      </c>
      <c r="C13420">
        <f t="shared" si="419"/>
        <v>-0.81547557340745591</v>
      </c>
    </row>
    <row r="13421" spans="1:3" x14ac:dyDescent="0.3">
      <c r="A13421">
        <v>129</v>
      </c>
      <c r="B13421">
        <f t="shared" si="418"/>
        <v>0.37941176470588234</v>
      </c>
      <c r="C13421">
        <f t="shared" si="419"/>
        <v>-0.42088920674300617</v>
      </c>
    </row>
    <row r="13422" spans="1:3" x14ac:dyDescent="0.3">
      <c r="A13422">
        <v>24</v>
      </c>
      <c r="B13422">
        <f t="shared" si="418"/>
        <v>7.0588235294117646E-2</v>
      </c>
      <c r="C13422">
        <f t="shared" si="419"/>
        <v>-1.151267675330649</v>
      </c>
    </row>
    <row r="13423" spans="1:3" x14ac:dyDescent="0.3">
      <c r="A13423">
        <v>154146</v>
      </c>
      <c r="B13423">
        <f t="shared" si="418"/>
        <v>453.37058823529412</v>
      </c>
      <c r="C13423">
        <f t="shared" si="419"/>
        <v>2.6564533424745904</v>
      </c>
    </row>
    <row r="13424" spans="1:3" x14ac:dyDescent="0.3">
      <c r="A13424">
        <v>84</v>
      </c>
      <c r="B13424">
        <f t="shared" si="418"/>
        <v>0.24705882352941178</v>
      </c>
      <c r="C13424">
        <f t="shared" si="419"/>
        <v>-0.60719963098037344</v>
      </c>
    </row>
    <row r="13425" spans="1:3" x14ac:dyDescent="0.3">
      <c r="A13425">
        <v>3185</v>
      </c>
      <c r="B13425">
        <f t="shared" si="418"/>
        <v>9.367647058823529</v>
      </c>
      <c r="C13425">
        <f t="shared" si="419"/>
        <v>0.97163051962911406</v>
      </c>
    </row>
    <row r="13426" spans="1:3" x14ac:dyDescent="0.3">
      <c r="A13426">
        <v>1457</v>
      </c>
      <c r="B13426">
        <f t="shared" si="418"/>
        <v>4.2852941176470587</v>
      </c>
      <c r="C13426">
        <f t="shared" si="419"/>
        <v>0.63198063472773502</v>
      </c>
    </row>
    <row r="13427" spans="1:3" x14ac:dyDescent="0.3">
      <c r="A13427">
        <v>16</v>
      </c>
      <c r="B13427">
        <f t="shared" si="418"/>
        <v>4.7058823529411764E-2</v>
      </c>
      <c r="C13427">
        <f t="shared" si="419"/>
        <v>-1.3273589343863303</v>
      </c>
    </row>
    <row r="13428" spans="1:3" x14ac:dyDescent="0.3">
      <c r="A13428">
        <v>6</v>
      </c>
      <c r="B13428">
        <f t="shared" si="418"/>
        <v>1.7647058823529412E-2</v>
      </c>
      <c r="C13428">
        <f t="shared" si="419"/>
        <v>-1.7533276666586115</v>
      </c>
    </row>
    <row r="13429" spans="1:3" x14ac:dyDescent="0.3">
      <c r="A13429">
        <v>441</v>
      </c>
      <c r="B13429">
        <f t="shared" si="418"/>
        <v>1.2970588235294118</v>
      </c>
      <c r="C13429">
        <f t="shared" si="419"/>
        <v>0.11295967242558343</v>
      </c>
    </row>
    <row r="13430" spans="1:3" x14ac:dyDescent="0.3">
      <c r="A13430">
        <v>6110</v>
      </c>
      <c r="B13430">
        <f t="shared" si="418"/>
        <v>17.970588235294116</v>
      </c>
      <c r="C13430">
        <f t="shared" si="419"/>
        <v>1.2545622932002991</v>
      </c>
    </row>
    <row r="13431" spans="1:3" x14ac:dyDescent="0.3">
      <c r="A13431">
        <v>18</v>
      </c>
      <c r="B13431">
        <f t="shared" si="418"/>
        <v>5.2941176470588235E-2</v>
      </c>
      <c r="C13431">
        <f t="shared" si="419"/>
        <v>-1.2762064119389491</v>
      </c>
    </row>
    <row r="13432" spans="1:3" x14ac:dyDescent="0.3">
      <c r="A13432">
        <v>8601</v>
      </c>
      <c r="B13432">
        <f t="shared" si="418"/>
        <v>25.297058823529412</v>
      </c>
      <c r="C13432">
        <f t="shared" si="419"/>
        <v>1.4030700306238919</v>
      </c>
    </row>
    <row r="13433" spans="1:3" x14ac:dyDescent="0.3">
      <c r="A13433">
        <v>7</v>
      </c>
      <c r="B13433">
        <f t="shared" si="418"/>
        <v>2.0588235294117647E-2</v>
      </c>
      <c r="C13433">
        <f t="shared" si="419"/>
        <v>-1.6863808770279982</v>
      </c>
    </row>
    <row r="13434" spans="1:3" x14ac:dyDescent="0.3">
      <c r="A13434">
        <v>3788081</v>
      </c>
      <c r="B13434">
        <f t="shared" si="418"/>
        <v>11141.414705882353</v>
      </c>
      <c r="C13434">
        <f t="shared" si="419"/>
        <v>4.0469403398457207</v>
      </c>
    </row>
    <row r="13435" spans="1:3" x14ac:dyDescent="0.3">
      <c r="A13435">
        <v>10</v>
      </c>
      <c r="B13435">
        <f t="shared" si="418"/>
        <v>2.9411764705882353E-2</v>
      </c>
      <c r="C13435">
        <f t="shared" si="419"/>
        <v>-1.5314789170422551</v>
      </c>
    </row>
    <row r="13436" spans="1:3" x14ac:dyDescent="0.3">
      <c r="A13436">
        <v>58277</v>
      </c>
      <c r="B13436">
        <f t="shared" si="418"/>
        <v>171.40294117647059</v>
      </c>
      <c r="C13436">
        <f t="shared" si="419"/>
        <v>2.2340182698961191</v>
      </c>
    </row>
    <row r="13437" spans="1:3" x14ac:dyDescent="0.3">
      <c r="A13437" s="39">
        <v>1346000000</v>
      </c>
      <c r="B13437">
        <f t="shared" si="418"/>
        <v>3958823.5294117648</v>
      </c>
      <c r="C13437">
        <f t="shared" si="419"/>
        <v>6.5975661428457029</v>
      </c>
    </row>
    <row r="13438" spans="1:3" x14ac:dyDescent="0.3">
      <c r="A13438">
        <v>38</v>
      </c>
      <c r="B13438">
        <f t="shared" si="418"/>
        <v>0.11176470588235295</v>
      </c>
      <c r="C13438">
        <f t="shared" si="419"/>
        <v>-0.95169532042544491</v>
      </c>
    </row>
    <row r="13439" spans="1:3" x14ac:dyDescent="0.3">
      <c r="A13439">
        <v>24859</v>
      </c>
      <c r="B13439">
        <f t="shared" si="418"/>
        <v>73.114705882352936</v>
      </c>
      <c r="C13439">
        <f t="shared" si="419"/>
        <v>1.8640047373029145</v>
      </c>
    </row>
    <row r="13440" spans="1:3" x14ac:dyDescent="0.3">
      <c r="A13440">
        <v>136</v>
      </c>
      <c r="B13440">
        <f t="shared" si="418"/>
        <v>0.4</v>
      </c>
      <c r="C13440">
        <f t="shared" si="419"/>
        <v>-0.3979400086720376</v>
      </c>
    </row>
    <row r="13441" spans="1:3" x14ac:dyDescent="0.3">
      <c r="A13441" s="39">
        <v>42160000000</v>
      </c>
      <c r="B13441">
        <f t="shared" si="418"/>
        <v>124000000</v>
      </c>
      <c r="C13441">
        <f t="shared" si="419"/>
        <v>8.0934216851622356</v>
      </c>
    </row>
    <row r="13442" spans="1:3" x14ac:dyDescent="0.3">
      <c r="A13442">
        <v>10846978</v>
      </c>
      <c r="B13442">
        <f t="shared" ref="B13442:B13505" si="420">A13442/340</f>
        <v>31902.876470588235</v>
      </c>
      <c r="C13442">
        <f t="shared" ref="C13442:C13505" si="421">LOG10(B13442)</f>
        <v>4.5038298422729968</v>
      </c>
    </row>
    <row r="13443" spans="1:3" x14ac:dyDescent="0.3">
      <c r="A13443">
        <v>110</v>
      </c>
      <c r="B13443">
        <f t="shared" si="420"/>
        <v>0.3235294117647059</v>
      </c>
      <c r="C13443">
        <f t="shared" si="421"/>
        <v>-0.49008623188403005</v>
      </c>
    </row>
    <row r="13444" spans="1:3" x14ac:dyDescent="0.3">
      <c r="A13444">
        <v>6</v>
      </c>
      <c r="B13444">
        <f t="shared" si="420"/>
        <v>1.7647058823529412E-2</v>
      </c>
      <c r="C13444">
        <f t="shared" si="421"/>
        <v>-1.7533276666586115</v>
      </c>
    </row>
    <row r="13445" spans="1:3" x14ac:dyDescent="0.3">
      <c r="A13445">
        <v>437</v>
      </c>
      <c r="B13445">
        <f t="shared" si="420"/>
        <v>1.2852941176470589</v>
      </c>
      <c r="C13445">
        <f t="shared" si="421"/>
        <v>0.10900251992816674</v>
      </c>
    </row>
    <row r="13446" spans="1:3" x14ac:dyDescent="0.3">
      <c r="A13446">
        <v>2317</v>
      </c>
      <c r="B13446">
        <f t="shared" si="420"/>
        <v>6.8147058823529409</v>
      </c>
      <c r="C13446">
        <f t="shared" si="421"/>
        <v>0.83344711674772043</v>
      </c>
    </row>
    <row r="13447" spans="1:3" x14ac:dyDescent="0.3">
      <c r="A13447">
        <v>19731</v>
      </c>
      <c r="B13447">
        <f t="shared" si="420"/>
        <v>58.03235294117647</v>
      </c>
      <c r="C13447">
        <f t="shared" si="421"/>
        <v>1.7636701795366636</v>
      </c>
    </row>
    <row r="13448" spans="1:3" x14ac:dyDescent="0.3">
      <c r="A13448">
        <v>13</v>
      </c>
      <c r="B13448">
        <f t="shared" si="420"/>
        <v>3.8235294117647062E-2</v>
      </c>
      <c r="C13448">
        <f t="shared" si="421"/>
        <v>-1.4175355647354184</v>
      </c>
    </row>
    <row r="13449" spans="1:3" x14ac:dyDescent="0.3">
      <c r="A13449">
        <v>65</v>
      </c>
      <c r="B13449">
        <f t="shared" si="420"/>
        <v>0.19117647058823528</v>
      </c>
      <c r="C13449">
        <f t="shared" si="421"/>
        <v>-0.71856556039939956</v>
      </c>
    </row>
    <row r="13450" spans="1:3" x14ac:dyDescent="0.3">
      <c r="A13450">
        <v>15</v>
      </c>
      <c r="B13450">
        <f t="shared" si="420"/>
        <v>4.4117647058823532E-2</v>
      </c>
      <c r="C13450">
        <f t="shared" si="421"/>
        <v>-1.3553876579865738</v>
      </c>
    </row>
    <row r="13451" spans="1:3" x14ac:dyDescent="0.3">
      <c r="A13451">
        <v>1356</v>
      </c>
      <c r="B13451">
        <f t="shared" si="420"/>
        <v>3.9882352941176471</v>
      </c>
      <c r="C13451">
        <f t="shared" si="421"/>
        <v>0.60078077248878947</v>
      </c>
    </row>
    <row r="13452" spans="1:3" x14ac:dyDescent="0.3">
      <c r="A13452">
        <v>752</v>
      </c>
      <c r="B13452">
        <f t="shared" si="420"/>
        <v>2.2117647058823531</v>
      </c>
      <c r="C13452">
        <f t="shared" si="421"/>
        <v>0.34473892354938712</v>
      </c>
    </row>
    <row r="13453" spans="1:3" x14ac:dyDescent="0.3">
      <c r="A13453">
        <v>83498</v>
      </c>
      <c r="B13453">
        <f t="shared" si="420"/>
        <v>245.58235294117648</v>
      </c>
      <c r="C13453">
        <f t="shared" si="421"/>
        <v>2.3901971560537274</v>
      </c>
    </row>
    <row r="13454" spans="1:3" x14ac:dyDescent="0.3">
      <c r="A13454">
        <v>480</v>
      </c>
      <c r="B13454">
        <f t="shared" si="420"/>
        <v>1.411764705882353</v>
      </c>
      <c r="C13454">
        <f t="shared" si="421"/>
        <v>0.14976232033333212</v>
      </c>
    </row>
    <row r="13455" spans="1:3" x14ac:dyDescent="0.3">
      <c r="A13455">
        <v>28</v>
      </c>
      <c r="B13455">
        <f t="shared" si="420"/>
        <v>8.2352941176470587E-2</v>
      </c>
      <c r="C13455">
        <f t="shared" si="421"/>
        <v>-1.0843208857000359</v>
      </c>
    </row>
    <row r="13456" spans="1:3" x14ac:dyDescent="0.3">
      <c r="A13456">
        <v>39</v>
      </c>
      <c r="B13456">
        <f t="shared" si="420"/>
        <v>0.11470588235294117</v>
      </c>
      <c r="C13456">
        <f t="shared" si="421"/>
        <v>-0.94041431001575593</v>
      </c>
    </row>
    <row r="13457" spans="1:3" x14ac:dyDescent="0.3">
      <c r="A13457">
        <v>2270</v>
      </c>
      <c r="B13457">
        <f t="shared" si="420"/>
        <v>6.6764705882352944</v>
      </c>
      <c r="C13457">
        <f t="shared" si="421"/>
        <v>0.8245469401508676</v>
      </c>
    </row>
    <row r="13458" spans="1:3" x14ac:dyDescent="0.3">
      <c r="A13458">
        <v>48420</v>
      </c>
      <c r="B13458">
        <f t="shared" si="420"/>
        <v>142.41176470588235</v>
      </c>
      <c r="C13458">
        <f t="shared" si="421"/>
        <v>2.1535458680634587</v>
      </c>
    </row>
    <row r="13459" spans="1:3" x14ac:dyDescent="0.3">
      <c r="A13459">
        <v>685619</v>
      </c>
      <c r="B13459">
        <f t="shared" si="420"/>
        <v>2016.5264705882353</v>
      </c>
      <c r="C13459">
        <f t="shared" si="421"/>
        <v>3.3046039272883188</v>
      </c>
    </row>
    <row r="13460" spans="1:3" x14ac:dyDescent="0.3">
      <c r="A13460">
        <v>152</v>
      </c>
      <c r="B13460">
        <f t="shared" si="420"/>
        <v>0.44705882352941179</v>
      </c>
      <c r="C13460">
        <f t="shared" si="421"/>
        <v>-0.34963532909748257</v>
      </c>
    </row>
    <row r="13461" spans="1:3" x14ac:dyDescent="0.3">
      <c r="A13461">
        <v>77196</v>
      </c>
      <c r="B13461">
        <f t="shared" si="420"/>
        <v>227.04705882352943</v>
      </c>
      <c r="C13461">
        <f t="shared" si="421"/>
        <v>2.3561158804057376</v>
      </c>
    </row>
    <row r="13462" spans="1:3" x14ac:dyDescent="0.3">
      <c r="A13462">
        <v>474594</v>
      </c>
      <c r="B13462">
        <f t="shared" si="420"/>
        <v>1395.8647058823528</v>
      </c>
      <c r="C13462">
        <f t="shared" si="421"/>
        <v>3.1448433263557889</v>
      </c>
    </row>
    <row r="13463" spans="1:3" x14ac:dyDescent="0.3">
      <c r="A13463">
        <v>4691</v>
      </c>
      <c r="B13463">
        <f t="shared" si="420"/>
        <v>13.797058823529412</v>
      </c>
      <c r="C13463">
        <f t="shared" si="421"/>
        <v>1.1397865159049032</v>
      </c>
    </row>
    <row r="13464" spans="1:3" x14ac:dyDescent="0.3">
      <c r="A13464">
        <v>26266</v>
      </c>
      <c r="B13464">
        <f t="shared" si="420"/>
        <v>77.252941176470586</v>
      </c>
      <c r="C13464">
        <f t="shared" si="421"/>
        <v>1.8879150228851669</v>
      </c>
    </row>
    <row r="13465" spans="1:3" x14ac:dyDescent="0.3">
      <c r="A13465">
        <v>86</v>
      </c>
      <c r="B13465">
        <f t="shared" si="420"/>
        <v>0.25294117647058822</v>
      </c>
      <c r="C13465">
        <f t="shared" si="421"/>
        <v>-0.59698046579868747</v>
      </c>
    </row>
    <row r="13466" spans="1:3" x14ac:dyDescent="0.3">
      <c r="A13466">
        <v>78</v>
      </c>
      <c r="B13466">
        <f t="shared" si="420"/>
        <v>0.22941176470588234</v>
      </c>
      <c r="C13466">
        <f t="shared" si="421"/>
        <v>-0.63938431435177479</v>
      </c>
    </row>
    <row r="13467" spans="1:3" x14ac:dyDescent="0.3">
      <c r="A13467">
        <v>949</v>
      </c>
      <c r="B13467">
        <f t="shared" si="420"/>
        <v>2.7911764705882351</v>
      </c>
      <c r="C13467">
        <f t="shared" si="421"/>
        <v>0.44578729538503753</v>
      </c>
    </row>
    <row r="13468" spans="1:3" x14ac:dyDescent="0.3">
      <c r="A13468">
        <v>4</v>
      </c>
      <c r="B13468">
        <f t="shared" si="420"/>
        <v>1.1764705882352941E-2</v>
      </c>
      <c r="C13468">
        <f t="shared" si="421"/>
        <v>-1.9294189257142926</v>
      </c>
    </row>
    <row r="13469" spans="1:3" x14ac:dyDescent="0.3">
      <c r="A13469">
        <v>3</v>
      </c>
      <c r="B13469">
        <f t="shared" si="420"/>
        <v>8.8235294117647058E-3</v>
      </c>
      <c r="C13469">
        <f t="shared" si="421"/>
        <v>-2.0543576623225928</v>
      </c>
    </row>
    <row r="13470" spans="1:3" x14ac:dyDescent="0.3">
      <c r="A13470">
        <v>10375</v>
      </c>
      <c r="B13470">
        <f t="shared" si="420"/>
        <v>30.514705882352942</v>
      </c>
      <c r="C13470">
        <f t="shared" si="421"/>
        <v>1.4845091883418753</v>
      </c>
    </row>
    <row r="13471" spans="1:3" x14ac:dyDescent="0.3">
      <c r="A13471">
        <v>348866</v>
      </c>
      <c r="B13471">
        <f t="shared" si="420"/>
        <v>1026.0764705882352</v>
      </c>
      <c r="C13471">
        <f t="shared" si="421"/>
        <v>3.0111797287260078</v>
      </c>
    </row>
    <row r="13472" spans="1:3" x14ac:dyDescent="0.3">
      <c r="A13472">
        <v>18428</v>
      </c>
      <c r="B13472">
        <f t="shared" si="420"/>
        <v>54.2</v>
      </c>
      <c r="C13472">
        <f t="shared" si="421"/>
        <v>1.7339992865383869</v>
      </c>
    </row>
    <row r="13473" spans="1:3" x14ac:dyDescent="0.3">
      <c r="A13473">
        <v>307</v>
      </c>
      <c r="B13473">
        <f t="shared" si="420"/>
        <v>0.90294117647058825</v>
      </c>
      <c r="C13473">
        <f t="shared" si="421"/>
        <v>-4.4340541565068635E-2</v>
      </c>
    </row>
    <row r="13474" spans="1:3" x14ac:dyDescent="0.3">
      <c r="A13474">
        <v>447</v>
      </c>
      <c r="B13474">
        <f t="shared" si="420"/>
        <v>1.3147058823529412</v>
      </c>
      <c r="C13474">
        <f t="shared" si="421"/>
        <v>0.11882860608968135</v>
      </c>
    </row>
    <row r="13475" spans="1:3" x14ac:dyDescent="0.3">
      <c r="A13475">
        <v>7661</v>
      </c>
      <c r="B13475">
        <f t="shared" si="420"/>
        <v>22.53235294117647</v>
      </c>
      <c r="C13475">
        <f t="shared" si="421"/>
        <v>1.3528065452974201</v>
      </c>
    </row>
    <row r="13476" spans="1:3" x14ac:dyDescent="0.3">
      <c r="A13476">
        <v>1063</v>
      </c>
      <c r="B13476">
        <f t="shared" si="420"/>
        <v>3.1264705882352941</v>
      </c>
      <c r="C13476">
        <f t="shared" si="421"/>
        <v>0.49505434748104166</v>
      </c>
    </row>
    <row r="13477" spans="1:3" x14ac:dyDescent="0.3">
      <c r="A13477">
        <v>363</v>
      </c>
      <c r="B13477">
        <f t="shared" si="420"/>
        <v>1.0676470588235294</v>
      </c>
      <c r="C13477">
        <f t="shared" si="421"/>
        <v>2.8427707993857389E-2</v>
      </c>
    </row>
    <row r="13478" spans="1:3" x14ac:dyDescent="0.3">
      <c r="A13478">
        <v>25</v>
      </c>
      <c r="B13478">
        <f t="shared" si="420"/>
        <v>7.3529411764705885E-2</v>
      </c>
      <c r="C13478">
        <f t="shared" si="421"/>
        <v>-1.1335389083702174</v>
      </c>
    </row>
    <row r="13479" spans="1:3" x14ac:dyDescent="0.3">
      <c r="A13479">
        <v>1109</v>
      </c>
      <c r="B13479">
        <f t="shared" si="420"/>
        <v>3.2617647058823529</v>
      </c>
      <c r="C13479">
        <f t="shared" si="421"/>
        <v>0.51345262910690492</v>
      </c>
    </row>
    <row r="13480" spans="1:3" x14ac:dyDescent="0.3">
      <c r="A13480">
        <v>1058</v>
      </c>
      <c r="B13480">
        <f t="shared" si="420"/>
        <v>3.111764705882353</v>
      </c>
      <c r="C13480">
        <f t="shared" si="421"/>
        <v>0.49300675065691185</v>
      </c>
    </row>
    <row r="13481" spans="1:3" x14ac:dyDescent="0.3">
      <c r="A13481">
        <v>1614514</v>
      </c>
      <c r="B13481">
        <f t="shared" si="420"/>
        <v>4748.5705882352941</v>
      </c>
      <c r="C13481">
        <f t="shared" si="421"/>
        <v>3.6765628982424121</v>
      </c>
    </row>
    <row r="13482" spans="1:3" x14ac:dyDescent="0.3">
      <c r="A13482">
        <v>1274</v>
      </c>
      <c r="B13482">
        <f t="shared" si="420"/>
        <v>3.7470588235294118</v>
      </c>
      <c r="C13482">
        <f t="shared" si="421"/>
        <v>0.57369051095707646</v>
      </c>
    </row>
    <row r="13483" spans="1:3" x14ac:dyDescent="0.3">
      <c r="A13483">
        <v>9129</v>
      </c>
      <c r="B13483">
        <f t="shared" si="420"/>
        <v>26.85</v>
      </c>
      <c r="C13483">
        <f t="shared" si="421"/>
        <v>1.4289442900355744</v>
      </c>
    </row>
    <row r="13484" spans="1:3" x14ac:dyDescent="0.3">
      <c r="A13484">
        <v>95627</v>
      </c>
      <c r="B13484">
        <f t="shared" si="420"/>
        <v>281.25588235294117</v>
      </c>
      <c r="C13484">
        <f t="shared" si="421"/>
        <v>2.4491016143077133</v>
      </c>
    </row>
    <row r="13485" spans="1:3" x14ac:dyDescent="0.3">
      <c r="A13485">
        <v>44</v>
      </c>
      <c r="B13485">
        <f t="shared" si="420"/>
        <v>0.12941176470588237</v>
      </c>
      <c r="C13485">
        <f t="shared" si="421"/>
        <v>-0.8880262405560676</v>
      </c>
    </row>
    <row r="13486" spans="1:3" x14ac:dyDescent="0.3">
      <c r="A13486">
        <v>6</v>
      </c>
      <c r="B13486">
        <f t="shared" si="420"/>
        <v>1.7647058823529412E-2</v>
      </c>
      <c r="C13486">
        <f t="shared" si="421"/>
        <v>-1.7533276666586115</v>
      </c>
    </row>
    <row r="13487" spans="1:3" x14ac:dyDescent="0.3">
      <c r="A13487">
        <v>1661698</v>
      </c>
      <c r="B13487">
        <f t="shared" si="420"/>
        <v>4887.3470588235296</v>
      </c>
      <c r="C13487">
        <f t="shared" si="421"/>
        <v>3.689073180112719</v>
      </c>
    </row>
    <row r="13488" spans="1:3" x14ac:dyDescent="0.3">
      <c r="A13488">
        <v>25</v>
      </c>
      <c r="B13488">
        <f t="shared" si="420"/>
        <v>7.3529411764705885E-2</v>
      </c>
      <c r="C13488">
        <f t="shared" si="421"/>
        <v>-1.1335389083702174</v>
      </c>
    </row>
    <row r="13489" spans="1:3" x14ac:dyDescent="0.3">
      <c r="A13489">
        <v>54109</v>
      </c>
      <c r="B13489">
        <f t="shared" si="420"/>
        <v>159.14411764705883</v>
      </c>
      <c r="C13489">
        <f t="shared" si="421"/>
        <v>2.2017905906753015</v>
      </c>
    </row>
    <row r="13490" spans="1:3" x14ac:dyDescent="0.3">
      <c r="A13490">
        <v>119623</v>
      </c>
      <c r="B13490">
        <f t="shared" si="420"/>
        <v>351.83235294117645</v>
      </c>
      <c r="C13490">
        <f t="shared" si="421"/>
        <v>2.5463357727501696</v>
      </c>
    </row>
    <row r="13491" spans="1:3" x14ac:dyDescent="0.3">
      <c r="A13491">
        <v>266701</v>
      </c>
      <c r="B13491">
        <f t="shared" si="420"/>
        <v>784.41470588235291</v>
      </c>
      <c r="C13491">
        <f t="shared" si="421"/>
        <v>2.8945457270453252</v>
      </c>
    </row>
    <row r="13492" spans="1:3" x14ac:dyDescent="0.3">
      <c r="A13492">
        <v>85</v>
      </c>
      <c r="B13492">
        <f t="shared" si="420"/>
        <v>0.25</v>
      </c>
      <c r="C13492">
        <f t="shared" si="421"/>
        <v>-0.6020599913279624</v>
      </c>
    </row>
    <row r="13493" spans="1:3" x14ac:dyDescent="0.3">
      <c r="A13493">
        <v>22</v>
      </c>
      <c r="B13493">
        <f t="shared" si="420"/>
        <v>6.4705882352941183E-2</v>
      </c>
      <c r="C13493">
        <f t="shared" si="421"/>
        <v>-1.1890562362200487</v>
      </c>
    </row>
    <row r="13494" spans="1:3" x14ac:dyDescent="0.3">
      <c r="A13494">
        <v>5084</v>
      </c>
      <c r="B13494">
        <f t="shared" si="420"/>
        <v>14.952941176470588</v>
      </c>
      <c r="C13494">
        <f t="shared" si="421"/>
        <v>1.1747266248397155</v>
      </c>
    </row>
    <row r="13495" spans="1:3" x14ac:dyDescent="0.3">
      <c r="A13495">
        <v>12</v>
      </c>
      <c r="B13495">
        <f t="shared" si="420"/>
        <v>3.5294117647058823E-2</v>
      </c>
      <c r="C13495">
        <f t="shared" si="421"/>
        <v>-1.4522976709946303</v>
      </c>
    </row>
    <row r="13496" spans="1:3" x14ac:dyDescent="0.3">
      <c r="A13496">
        <v>3110</v>
      </c>
      <c r="B13496">
        <f t="shared" si="420"/>
        <v>9.1470588235294112</v>
      </c>
      <c r="C13496">
        <f t="shared" si="421"/>
        <v>0.96128147198458236</v>
      </c>
    </row>
    <row r="13497" spans="1:3" x14ac:dyDescent="0.3">
      <c r="A13497">
        <v>66</v>
      </c>
      <c r="B13497">
        <f t="shared" si="420"/>
        <v>0.19411764705882353</v>
      </c>
      <c r="C13497">
        <f t="shared" si="421"/>
        <v>-0.71193498150038648</v>
      </c>
    </row>
    <row r="13498" spans="1:3" x14ac:dyDescent="0.3">
      <c r="A13498">
        <v>3244</v>
      </c>
      <c r="B13498">
        <f t="shared" si="420"/>
        <v>9.5411764705882351</v>
      </c>
      <c r="C13498">
        <f t="shared" si="421"/>
        <v>0.97960192849686334</v>
      </c>
    </row>
    <row r="13499" spans="1:3" x14ac:dyDescent="0.3">
      <c r="A13499">
        <v>1609</v>
      </c>
      <c r="B13499">
        <f t="shared" si="420"/>
        <v>4.7323529411764707</v>
      </c>
      <c r="C13499">
        <f t="shared" si="421"/>
        <v>0.67507712705677447</v>
      </c>
    </row>
    <row r="13500" spans="1:3" x14ac:dyDescent="0.3">
      <c r="A13500">
        <v>12</v>
      </c>
      <c r="B13500">
        <f t="shared" si="420"/>
        <v>3.5294117647058823E-2</v>
      </c>
      <c r="C13500">
        <f t="shared" si="421"/>
        <v>-1.4522976709946303</v>
      </c>
    </row>
    <row r="13501" spans="1:3" x14ac:dyDescent="0.3">
      <c r="A13501">
        <v>22093216</v>
      </c>
      <c r="B13501">
        <f t="shared" si="420"/>
        <v>64980.047058823533</v>
      </c>
      <c r="C13501">
        <f t="shared" si="421"/>
        <v>4.8127800215269696</v>
      </c>
    </row>
    <row r="13502" spans="1:3" x14ac:dyDescent="0.3">
      <c r="A13502">
        <v>4616</v>
      </c>
      <c r="B13502">
        <f t="shared" si="420"/>
        <v>13.576470588235294</v>
      </c>
      <c r="C13502">
        <f t="shared" si="421"/>
        <v>1.13278688310542</v>
      </c>
    </row>
    <row r="13503" spans="1:3" x14ac:dyDescent="0.3">
      <c r="A13503">
        <v>4</v>
      </c>
      <c r="B13503">
        <f t="shared" si="420"/>
        <v>1.1764705882352941E-2</v>
      </c>
      <c r="C13503">
        <f t="shared" si="421"/>
        <v>-1.9294189257142926</v>
      </c>
    </row>
    <row r="13504" spans="1:3" x14ac:dyDescent="0.3">
      <c r="A13504">
        <v>2251</v>
      </c>
      <c r="B13504">
        <f t="shared" si="420"/>
        <v>6.6205882352941172</v>
      </c>
      <c r="C13504">
        <f t="shared" si="421"/>
        <v>0.82089657795826487</v>
      </c>
    </row>
    <row r="13505" spans="1:3" x14ac:dyDescent="0.3">
      <c r="A13505">
        <v>133</v>
      </c>
      <c r="B13505">
        <f t="shared" si="420"/>
        <v>0.39117647058823529</v>
      </c>
      <c r="C13505">
        <f t="shared" si="421"/>
        <v>-0.40762727607516935</v>
      </c>
    </row>
    <row r="13506" spans="1:3" x14ac:dyDescent="0.3">
      <c r="A13506">
        <v>6162</v>
      </c>
      <c r="B13506">
        <f t="shared" ref="B13506:B13569" si="422">A13506/340</f>
        <v>18.123529411764707</v>
      </c>
      <c r="C13506">
        <f t="shared" ref="C13506:C13569" si="423">LOG10(B13506)</f>
        <v>1.2582427769386668</v>
      </c>
    </row>
    <row r="13507" spans="1:3" x14ac:dyDescent="0.3">
      <c r="A13507">
        <v>10</v>
      </c>
      <c r="B13507">
        <f t="shared" si="422"/>
        <v>2.9411764705882353E-2</v>
      </c>
      <c r="C13507">
        <f t="shared" si="423"/>
        <v>-1.5314789170422551</v>
      </c>
    </row>
    <row r="13508" spans="1:3" x14ac:dyDescent="0.3">
      <c r="A13508" s="39">
        <v>340000000000</v>
      </c>
      <c r="B13508">
        <f t="shared" si="422"/>
        <v>1000000000</v>
      </c>
      <c r="C13508">
        <f t="shared" si="423"/>
        <v>9</v>
      </c>
    </row>
    <row r="13509" spans="1:3" x14ac:dyDescent="0.3">
      <c r="A13509">
        <v>38</v>
      </c>
      <c r="B13509">
        <f t="shared" si="422"/>
        <v>0.11176470588235295</v>
      </c>
      <c r="C13509">
        <f t="shared" si="423"/>
        <v>-0.95169532042544491</v>
      </c>
    </row>
    <row r="13510" spans="1:3" x14ac:dyDescent="0.3">
      <c r="A13510">
        <v>2385</v>
      </c>
      <c r="B13510">
        <f t="shared" si="422"/>
        <v>7.0147058823529411</v>
      </c>
      <c r="C13510">
        <f t="shared" si="423"/>
        <v>0.84600946633387764</v>
      </c>
    </row>
    <row r="13511" spans="1:3" x14ac:dyDescent="0.3">
      <c r="A13511">
        <v>412</v>
      </c>
      <c r="B13511">
        <f t="shared" si="422"/>
        <v>1.2117647058823529</v>
      </c>
      <c r="C13511">
        <f t="shared" si="423"/>
        <v>8.3418298990879436E-2</v>
      </c>
    </row>
    <row r="13512" spans="1:3" x14ac:dyDescent="0.3">
      <c r="A13512">
        <v>155702741</v>
      </c>
      <c r="B13512">
        <f t="shared" si="422"/>
        <v>457949.23823529412</v>
      </c>
      <c r="C13512">
        <f t="shared" si="423"/>
        <v>5.660817340938177</v>
      </c>
    </row>
    <row r="13513" spans="1:3" x14ac:dyDescent="0.3">
      <c r="A13513">
        <v>1214</v>
      </c>
      <c r="B13513">
        <f t="shared" si="422"/>
        <v>3.5705882352941178</v>
      </c>
      <c r="C13513">
        <f t="shared" si="423"/>
        <v>0.55273976969698368</v>
      </c>
    </row>
    <row r="13514" spans="1:3" x14ac:dyDescent="0.3">
      <c r="A13514">
        <v>718</v>
      </c>
      <c r="B13514">
        <f t="shared" si="422"/>
        <v>2.111764705882353</v>
      </c>
      <c r="C13514">
        <f t="shared" si="423"/>
        <v>0.32464552720004525</v>
      </c>
    </row>
    <row r="13515" spans="1:3" x14ac:dyDescent="0.3">
      <c r="A13515">
        <v>19678448</v>
      </c>
      <c r="B13515">
        <f t="shared" si="422"/>
        <v>57877.788235294116</v>
      </c>
      <c r="C13515">
        <f t="shared" si="423"/>
        <v>4.7625119264628886</v>
      </c>
    </row>
    <row r="13516" spans="1:3" x14ac:dyDescent="0.3">
      <c r="A13516">
        <v>105714</v>
      </c>
      <c r="B13516">
        <f t="shared" si="422"/>
        <v>310.92352941176472</v>
      </c>
      <c r="C13516">
        <f t="shared" si="423"/>
        <v>2.492653588904008</v>
      </c>
    </row>
    <row r="13517" spans="1:3" x14ac:dyDescent="0.3">
      <c r="A13517">
        <v>22736</v>
      </c>
      <c r="B13517">
        <f t="shared" si="422"/>
        <v>66.870588235294122</v>
      </c>
      <c r="C13517">
        <f t="shared" si="423"/>
        <v>1.8252351435411394</v>
      </c>
    </row>
    <row r="13518" spans="1:3" x14ac:dyDescent="0.3">
      <c r="A13518">
        <v>501</v>
      </c>
      <c r="B13518">
        <f t="shared" si="422"/>
        <v>1.473529411764706</v>
      </c>
      <c r="C13518">
        <f t="shared" si="423"/>
        <v>0.16835880882499063</v>
      </c>
    </row>
    <row r="13519" spans="1:3" x14ac:dyDescent="0.3">
      <c r="A13519">
        <v>338383</v>
      </c>
      <c r="B13519">
        <f t="shared" si="422"/>
        <v>995.24411764705883</v>
      </c>
      <c r="C13519">
        <f t="shared" si="423"/>
        <v>2.9979296193825133</v>
      </c>
    </row>
    <row r="13520" spans="1:3" x14ac:dyDescent="0.3">
      <c r="A13520">
        <v>4</v>
      </c>
      <c r="B13520">
        <f t="shared" si="422"/>
        <v>1.1764705882352941E-2</v>
      </c>
      <c r="C13520">
        <f t="shared" si="423"/>
        <v>-1.9294189257142926</v>
      </c>
    </row>
    <row r="13521" spans="1:3" x14ac:dyDescent="0.3">
      <c r="A13521">
        <v>5168</v>
      </c>
      <c r="B13521">
        <f t="shared" si="422"/>
        <v>15.2</v>
      </c>
      <c r="C13521">
        <f t="shared" si="423"/>
        <v>1.1818435879447726</v>
      </c>
    </row>
    <row r="13522" spans="1:3" x14ac:dyDescent="0.3">
      <c r="A13522">
        <v>49</v>
      </c>
      <c r="B13522">
        <f t="shared" si="422"/>
        <v>0.14411764705882352</v>
      </c>
      <c r="C13522">
        <f t="shared" si="423"/>
        <v>-0.84128283701374151</v>
      </c>
    </row>
    <row r="13523" spans="1:3" x14ac:dyDescent="0.3">
      <c r="A13523">
        <v>80700</v>
      </c>
      <c r="B13523">
        <f t="shared" si="422"/>
        <v>237.35294117647058</v>
      </c>
      <c r="C13523">
        <f t="shared" si="423"/>
        <v>2.3753946176798153</v>
      </c>
    </row>
    <row r="13524" spans="1:3" x14ac:dyDescent="0.3">
      <c r="A13524">
        <v>302485</v>
      </c>
      <c r="B13524">
        <f t="shared" si="422"/>
        <v>889.66176470588232</v>
      </c>
      <c r="C13524">
        <f t="shared" si="423"/>
        <v>2.9492249261487173</v>
      </c>
    </row>
    <row r="13525" spans="1:3" x14ac:dyDescent="0.3">
      <c r="A13525">
        <v>133</v>
      </c>
      <c r="B13525">
        <f t="shared" si="422"/>
        <v>0.39117647058823529</v>
      </c>
      <c r="C13525">
        <f t="shared" si="423"/>
        <v>-0.40762727607516935</v>
      </c>
    </row>
    <row r="13526" spans="1:3" x14ac:dyDescent="0.3">
      <c r="A13526">
        <v>345</v>
      </c>
      <c r="B13526">
        <f t="shared" si="422"/>
        <v>1.0147058823529411</v>
      </c>
      <c r="C13526">
        <f t="shared" si="423"/>
        <v>6.3401780310189748E-3</v>
      </c>
    </row>
    <row r="13527" spans="1:3" x14ac:dyDescent="0.3">
      <c r="A13527">
        <v>981</v>
      </c>
      <c r="B13527">
        <f t="shared" si="422"/>
        <v>2.8852941176470588</v>
      </c>
      <c r="C13527">
        <f t="shared" si="423"/>
        <v>0.46019009033769337</v>
      </c>
    </row>
    <row r="13528" spans="1:3" x14ac:dyDescent="0.3">
      <c r="A13528">
        <v>1052</v>
      </c>
      <c r="B13528">
        <f t="shared" si="422"/>
        <v>3.0941176470588236</v>
      </c>
      <c r="C13528">
        <f t="shared" si="423"/>
        <v>0.49053682277546518</v>
      </c>
    </row>
    <row r="13529" spans="1:3" x14ac:dyDescent="0.3">
      <c r="A13529">
        <v>118</v>
      </c>
      <c r="B13529">
        <f t="shared" si="422"/>
        <v>0.34705882352941175</v>
      </c>
      <c r="C13529">
        <f t="shared" si="423"/>
        <v>-0.45959690973612977</v>
      </c>
    </row>
    <row r="13530" spans="1:3" x14ac:dyDescent="0.3">
      <c r="A13530">
        <v>3013498</v>
      </c>
      <c r="B13530">
        <f t="shared" si="422"/>
        <v>8863.2294117647052</v>
      </c>
      <c r="C13530">
        <f t="shared" si="423"/>
        <v>3.9475919905289718</v>
      </c>
    </row>
    <row r="13531" spans="1:3" x14ac:dyDescent="0.3">
      <c r="A13531">
        <v>5481</v>
      </c>
      <c r="B13531">
        <f t="shared" si="422"/>
        <v>16.120588235294118</v>
      </c>
      <c r="C13531">
        <f t="shared" si="423"/>
        <v>1.2073808850299452</v>
      </c>
    </row>
    <row r="13532" spans="1:3" x14ac:dyDescent="0.3">
      <c r="A13532">
        <v>80</v>
      </c>
      <c r="B13532">
        <f t="shared" si="422"/>
        <v>0.23529411764705882</v>
      </c>
      <c r="C13532">
        <f t="shared" si="423"/>
        <v>-0.62838893005031149</v>
      </c>
    </row>
    <row r="13533" spans="1:3" x14ac:dyDescent="0.3">
      <c r="A13533">
        <v>805</v>
      </c>
      <c r="B13533">
        <f t="shared" si="422"/>
        <v>2.3676470588235294</v>
      </c>
      <c r="C13533">
        <f t="shared" si="423"/>
        <v>0.37431696332561337</v>
      </c>
    </row>
    <row r="13534" spans="1:3" x14ac:dyDescent="0.3">
      <c r="A13534">
        <v>65715</v>
      </c>
      <c r="B13534">
        <f t="shared" si="422"/>
        <v>193.27941176470588</v>
      </c>
      <c r="C13534">
        <f t="shared" si="423"/>
        <v>2.2861855951916015</v>
      </c>
    </row>
    <row r="13535" spans="1:3" x14ac:dyDescent="0.3">
      <c r="A13535">
        <v>3584</v>
      </c>
      <c r="B13535">
        <f t="shared" si="422"/>
        <v>10.541176470588235</v>
      </c>
      <c r="C13535">
        <f t="shared" si="423"/>
        <v>1.0228890839478324</v>
      </c>
    </row>
    <row r="13536" spans="1:3" x14ac:dyDescent="0.3">
      <c r="A13536">
        <v>73</v>
      </c>
      <c r="B13536">
        <f t="shared" si="422"/>
        <v>0.21470588235294116</v>
      </c>
      <c r="C13536">
        <f t="shared" si="423"/>
        <v>-0.66815605692179925</v>
      </c>
    </row>
    <row r="13537" spans="1:3" x14ac:dyDescent="0.3">
      <c r="A13537">
        <v>8</v>
      </c>
      <c r="B13537">
        <f t="shared" si="422"/>
        <v>2.3529411764705882E-2</v>
      </c>
      <c r="C13537">
        <f t="shared" si="423"/>
        <v>-1.6283889300503116</v>
      </c>
    </row>
    <row r="13538" spans="1:3" x14ac:dyDescent="0.3">
      <c r="A13538">
        <v>5</v>
      </c>
      <c r="B13538">
        <f t="shared" si="422"/>
        <v>1.4705882352941176E-2</v>
      </c>
      <c r="C13538">
        <f t="shared" si="423"/>
        <v>-1.8325089127062364</v>
      </c>
    </row>
    <row r="13539" spans="1:3" x14ac:dyDescent="0.3">
      <c r="A13539">
        <v>10469</v>
      </c>
      <c r="B13539">
        <f t="shared" si="422"/>
        <v>30.791176470588237</v>
      </c>
      <c r="C13539">
        <f t="shared" si="423"/>
        <v>1.4884262827623589</v>
      </c>
    </row>
    <row r="13540" spans="1:3" x14ac:dyDescent="0.3">
      <c r="A13540">
        <v>669</v>
      </c>
      <c r="B13540">
        <f t="shared" si="422"/>
        <v>1.9676470588235293</v>
      </c>
      <c r="C13540">
        <f t="shared" si="423"/>
        <v>0.29394720072556796</v>
      </c>
    </row>
    <row r="13541" spans="1:3" x14ac:dyDescent="0.3">
      <c r="A13541">
        <v>17016161</v>
      </c>
      <c r="B13541">
        <f t="shared" si="422"/>
        <v>50047.532352941176</v>
      </c>
      <c r="C13541">
        <f t="shared" si="423"/>
        <v>4.6993826689897471</v>
      </c>
    </row>
    <row r="13542" spans="1:3" x14ac:dyDescent="0.3">
      <c r="A13542">
        <v>8</v>
      </c>
      <c r="B13542">
        <f t="shared" si="422"/>
        <v>2.3529411764705882E-2</v>
      </c>
      <c r="C13542">
        <f t="shared" si="423"/>
        <v>-1.6283889300503116</v>
      </c>
    </row>
    <row r="13543" spans="1:3" x14ac:dyDescent="0.3">
      <c r="A13543">
        <v>3</v>
      </c>
      <c r="B13543">
        <f t="shared" si="422"/>
        <v>8.8235294117647058E-3</v>
      </c>
      <c r="C13543">
        <f t="shared" si="423"/>
        <v>-2.0543576623225928</v>
      </c>
    </row>
    <row r="13544" spans="1:3" x14ac:dyDescent="0.3">
      <c r="A13544">
        <v>18</v>
      </c>
      <c r="B13544">
        <f t="shared" si="422"/>
        <v>5.2941176470588235E-2</v>
      </c>
      <c r="C13544">
        <f t="shared" si="423"/>
        <v>-1.2762064119389491</v>
      </c>
    </row>
    <row r="13545" spans="1:3" x14ac:dyDescent="0.3">
      <c r="A13545">
        <v>141</v>
      </c>
      <c r="B13545">
        <f t="shared" si="422"/>
        <v>0.4147058823529412</v>
      </c>
      <c r="C13545">
        <f t="shared" si="423"/>
        <v>-0.38225980438687518</v>
      </c>
    </row>
    <row r="13546" spans="1:3" x14ac:dyDescent="0.3">
      <c r="A13546">
        <v>5</v>
      </c>
      <c r="B13546">
        <f t="shared" si="422"/>
        <v>1.4705882352941176E-2</v>
      </c>
      <c r="C13546">
        <f t="shared" si="423"/>
        <v>-1.8325089127062364</v>
      </c>
    </row>
    <row r="13547" spans="1:3" x14ac:dyDescent="0.3">
      <c r="A13547">
        <v>13313</v>
      </c>
      <c r="B13547">
        <f t="shared" si="422"/>
        <v>39.155882352941177</v>
      </c>
      <c r="C13547">
        <f t="shared" si="423"/>
        <v>1.5927970149640824</v>
      </c>
    </row>
    <row r="13548" spans="1:3" x14ac:dyDescent="0.3">
      <c r="A13548" s="39">
        <v>1458000000</v>
      </c>
      <c r="B13548">
        <f t="shared" si="422"/>
        <v>4288235.2941176472</v>
      </c>
      <c r="C13548">
        <f t="shared" si="423"/>
        <v>6.6322786069397006</v>
      </c>
    </row>
    <row r="13549" spans="1:3" x14ac:dyDescent="0.3">
      <c r="A13549">
        <v>40</v>
      </c>
      <c r="B13549">
        <f t="shared" si="422"/>
        <v>0.11764705882352941</v>
      </c>
      <c r="C13549">
        <f t="shared" si="423"/>
        <v>-0.92941892571429274</v>
      </c>
    </row>
    <row r="13550" spans="1:3" x14ac:dyDescent="0.3">
      <c r="A13550">
        <v>322</v>
      </c>
      <c r="B13550">
        <f t="shared" si="422"/>
        <v>0.94705882352941173</v>
      </c>
      <c r="C13550">
        <f t="shared" si="423"/>
        <v>-2.3623045346424235E-2</v>
      </c>
    </row>
    <row r="13551" spans="1:3" x14ac:dyDescent="0.3">
      <c r="A13551">
        <v>302</v>
      </c>
      <c r="B13551">
        <f t="shared" si="422"/>
        <v>0.88823529411764701</v>
      </c>
      <c r="C13551">
        <f t="shared" si="423"/>
        <v>-5.1471974085104517E-2</v>
      </c>
    </row>
    <row r="13552" spans="1:3" x14ac:dyDescent="0.3">
      <c r="A13552">
        <v>3</v>
      </c>
      <c r="B13552">
        <f t="shared" si="422"/>
        <v>8.8235294117647058E-3</v>
      </c>
      <c r="C13552">
        <f t="shared" si="423"/>
        <v>-2.0543576623225928</v>
      </c>
    </row>
    <row r="13553" spans="1:3" x14ac:dyDescent="0.3">
      <c r="A13553">
        <v>9</v>
      </c>
      <c r="B13553">
        <f t="shared" si="422"/>
        <v>2.6470588235294117E-2</v>
      </c>
      <c r="C13553">
        <f t="shared" si="423"/>
        <v>-1.5772364076029302</v>
      </c>
    </row>
    <row r="13554" spans="1:3" x14ac:dyDescent="0.3">
      <c r="A13554">
        <v>78454</v>
      </c>
      <c r="B13554">
        <f t="shared" si="422"/>
        <v>230.74705882352941</v>
      </c>
      <c r="C13554">
        <f t="shared" si="423"/>
        <v>2.3631361740756218</v>
      </c>
    </row>
    <row r="13555" spans="1:3" x14ac:dyDescent="0.3">
      <c r="A13555">
        <v>5317</v>
      </c>
      <c r="B13555">
        <f t="shared" si="422"/>
        <v>15.638235294117647</v>
      </c>
      <c r="C13555">
        <f t="shared" si="423"/>
        <v>1.1941877432719235</v>
      </c>
    </row>
    <row r="13556" spans="1:3" x14ac:dyDescent="0.3">
      <c r="A13556">
        <v>54</v>
      </c>
      <c r="B13556">
        <f t="shared" si="422"/>
        <v>0.1588235294117647</v>
      </c>
      <c r="C13556">
        <f t="shared" si="423"/>
        <v>-0.79908515721928663</v>
      </c>
    </row>
    <row r="13557" spans="1:3" x14ac:dyDescent="0.3">
      <c r="A13557">
        <v>2265</v>
      </c>
      <c r="B13557">
        <f t="shared" si="422"/>
        <v>6.6617647058823533</v>
      </c>
      <c r="C13557">
        <f t="shared" si="423"/>
        <v>0.82358928930659558</v>
      </c>
    </row>
    <row r="13558" spans="1:3" x14ac:dyDescent="0.3">
      <c r="A13558">
        <v>7</v>
      </c>
      <c r="B13558">
        <f t="shared" si="422"/>
        <v>2.0588235294117647E-2</v>
      </c>
      <c r="C13558">
        <f t="shared" si="423"/>
        <v>-1.6863808770279982</v>
      </c>
    </row>
    <row r="13559" spans="1:3" x14ac:dyDescent="0.3">
      <c r="A13559">
        <v>480</v>
      </c>
      <c r="B13559">
        <f t="shared" si="422"/>
        <v>1.411764705882353</v>
      </c>
      <c r="C13559">
        <f t="shared" si="423"/>
        <v>0.14976232033333212</v>
      </c>
    </row>
    <row r="13560" spans="1:3" x14ac:dyDescent="0.3">
      <c r="A13560">
        <v>67</v>
      </c>
      <c r="B13560">
        <f t="shared" si="422"/>
        <v>0.19705882352941176</v>
      </c>
      <c r="C13560">
        <f t="shared" si="423"/>
        <v>-0.70540411434142869</v>
      </c>
    </row>
    <row r="13561" spans="1:3" x14ac:dyDescent="0.3">
      <c r="A13561">
        <v>2791</v>
      </c>
      <c r="B13561">
        <f t="shared" si="422"/>
        <v>8.2088235294117649</v>
      </c>
      <c r="C13561">
        <f t="shared" si="423"/>
        <v>0.91428091944637591</v>
      </c>
    </row>
    <row r="13562" spans="1:3" x14ac:dyDescent="0.3">
      <c r="A13562">
        <v>5022</v>
      </c>
      <c r="B13562">
        <f t="shared" si="422"/>
        <v>14.770588235294118</v>
      </c>
      <c r="C13562">
        <f t="shared" si="423"/>
        <v>1.1693977913346485</v>
      </c>
    </row>
    <row r="13563" spans="1:3" x14ac:dyDescent="0.3">
      <c r="A13563">
        <v>83</v>
      </c>
      <c r="B13563">
        <f t="shared" si="422"/>
        <v>0.24411764705882352</v>
      </c>
      <c r="C13563">
        <f t="shared" si="423"/>
        <v>-0.61240082466618129</v>
      </c>
    </row>
    <row r="13564" spans="1:3" x14ac:dyDescent="0.3">
      <c r="A13564">
        <v>30268598</v>
      </c>
      <c r="B13564">
        <f t="shared" si="422"/>
        <v>89025.288235294123</v>
      </c>
      <c r="C13564">
        <f t="shared" si="423"/>
        <v>4.9495133884546325</v>
      </c>
    </row>
    <row r="13565" spans="1:3" x14ac:dyDescent="0.3">
      <c r="A13565">
        <v>8439</v>
      </c>
      <c r="B13565">
        <f t="shared" si="422"/>
        <v>24.820588235294117</v>
      </c>
      <c r="C13565">
        <f t="shared" si="423"/>
        <v>1.3948120698426083</v>
      </c>
    </row>
    <row r="13566" spans="1:3" x14ac:dyDescent="0.3">
      <c r="A13566">
        <v>28</v>
      </c>
      <c r="B13566">
        <f t="shared" si="422"/>
        <v>8.2352941176470587E-2</v>
      </c>
      <c r="C13566">
        <f t="shared" si="423"/>
        <v>-1.0843208857000359</v>
      </c>
    </row>
    <row r="13567" spans="1:3" x14ac:dyDescent="0.3">
      <c r="A13567">
        <v>291282</v>
      </c>
      <c r="B13567">
        <f t="shared" si="422"/>
        <v>856.71176470588239</v>
      </c>
      <c r="C13567">
        <f t="shared" si="423"/>
        <v>2.932834730845943</v>
      </c>
    </row>
    <row r="13568" spans="1:3" x14ac:dyDescent="0.3">
      <c r="A13568">
        <v>33</v>
      </c>
      <c r="B13568">
        <f t="shared" si="422"/>
        <v>9.7058823529411767E-2</v>
      </c>
      <c r="C13568">
        <f t="shared" si="423"/>
        <v>-1.0129649771643676</v>
      </c>
    </row>
    <row r="13569" spans="1:3" x14ac:dyDescent="0.3">
      <c r="A13569">
        <v>29</v>
      </c>
      <c r="B13569">
        <f t="shared" si="422"/>
        <v>8.5294117647058826E-2</v>
      </c>
      <c r="C13569">
        <f t="shared" si="423"/>
        <v>-1.0690809191432991</v>
      </c>
    </row>
    <row r="13570" spans="1:3" x14ac:dyDescent="0.3">
      <c r="A13570">
        <v>742</v>
      </c>
      <c r="B13570">
        <f t="shared" ref="B13570:B13633" si="424">A13570/340</f>
        <v>2.1823529411764704</v>
      </c>
      <c r="C13570">
        <f t="shared" ref="C13570:C13633" si="425">LOG10(B13570)</f>
        <v>0.33892498823677192</v>
      </c>
    </row>
    <row r="13571" spans="1:3" x14ac:dyDescent="0.3">
      <c r="A13571">
        <v>823</v>
      </c>
      <c r="B13571">
        <f t="shared" si="424"/>
        <v>2.4205882352941175</v>
      </c>
      <c r="C13571">
        <f t="shared" si="425"/>
        <v>0.38392091817001467</v>
      </c>
    </row>
    <row r="13572" spans="1:3" x14ac:dyDescent="0.3">
      <c r="A13572">
        <v>98</v>
      </c>
      <c r="B13572">
        <f t="shared" si="424"/>
        <v>0.28823529411764703</v>
      </c>
      <c r="C13572">
        <f t="shared" si="425"/>
        <v>-0.54025284134976026</v>
      </c>
    </row>
    <row r="13573" spans="1:3" x14ac:dyDescent="0.3">
      <c r="A13573">
        <v>19</v>
      </c>
      <c r="B13573">
        <f t="shared" si="424"/>
        <v>5.5882352941176473E-2</v>
      </c>
      <c r="C13573">
        <f t="shared" si="425"/>
        <v>-1.2527253160894261</v>
      </c>
    </row>
    <row r="13574" spans="1:3" x14ac:dyDescent="0.3">
      <c r="A13574">
        <v>40</v>
      </c>
      <c r="B13574">
        <f t="shared" si="424"/>
        <v>0.11764705882352941</v>
      </c>
      <c r="C13574">
        <f t="shared" si="425"/>
        <v>-0.92941892571429274</v>
      </c>
    </row>
    <row r="13575" spans="1:3" x14ac:dyDescent="0.3">
      <c r="A13575">
        <v>10</v>
      </c>
      <c r="B13575">
        <f t="shared" si="424"/>
        <v>2.9411764705882353E-2</v>
      </c>
      <c r="C13575">
        <f t="shared" si="425"/>
        <v>-1.5314789170422551</v>
      </c>
    </row>
    <row r="13576" spans="1:3" x14ac:dyDescent="0.3">
      <c r="A13576">
        <v>153</v>
      </c>
      <c r="B13576">
        <f t="shared" si="424"/>
        <v>0.45</v>
      </c>
      <c r="C13576">
        <f t="shared" si="425"/>
        <v>-0.34678748622465633</v>
      </c>
    </row>
    <row r="13577" spans="1:3" x14ac:dyDescent="0.3">
      <c r="A13577">
        <v>8658</v>
      </c>
      <c r="B13577">
        <f t="shared" si="424"/>
        <v>25.464705882352941</v>
      </c>
      <c r="C13577">
        <f t="shared" si="425"/>
        <v>1.4059386644348828</v>
      </c>
    </row>
    <row r="13578" spans="1:3" x14ac:dyDescent="0.3">
      <c r="A13578">
        <v>8620</v>
      </c>
      <c r="B13578">
        <f t="shared" si="424"/>
        <v>25.352941176470587</v>
      </c>
      <c r="C13578">
        <f t="shared" si="425"/>
        <v>1.4040283487824576</v>
      </c>
    </row>
    <row r="13579" spans="1:3" x14ac:dyDescent="0.3">
      <c r="A13579">
        <v>2633</v>
      </c>
      <c r="B13579">
        <f t="shared" si="424"/>
        <v>7.7441176470588236</v>
      </c>
      <c r="C13579">
        <f t="shared" si="425"/>
        <v>0.88897194206381303</v>
      </c>
    </row>
    <row r="13580" spans="1:3" x14ac:dyDescent="0.3">
      <c r="A13580">
        <v>19753</v>
      </c>
      <c r="B13580">
        <f t="shared" si="424"/>
        <v>58.097058823529409</v>
      </c>
      <c r="C13580">
        <f t="shared" si="425"/>
        <v>1.7641541466925053</v>
      </c>
    </row>
    <row r="13581" spans="1:3" x14ac:dyDescent="0.3">
      <c r="A13581">
        <v>9631927</v>
      </c>
      <c r="B13581">
        <f t="shared" si="424"/>
        <v>28329.197058823531</v>
      </c>
      <c r="C13581">
        <f t="shared" si="425"/>
        <v>4.4522342653829856</v>
      </c>
    </row>
    <row r="13582" spans="1:3" x14ac:dyDescent="0.3">
      <c r="A13582">
        <v>241</v>
      </c>
      <c r="B13582">
        <f t="shared" si="424"/>
        <v>0.70882352941176474</v>
      </c>
      <c r="C13582">
        <f t="shared" si="425"/>
        <v>-0.14946187446738671</v>
      </c>
    </row>
    <row r="13583" spans="1:3" x14ac:dyDescent="0.3">
      <c r="A13583">
        <v>7369</v>
      </c>
      <c r="B13583">
        <f t="shared" si="424"/>
        <v>21.673529411764704</v>
      </c>
      <c r="C13583">
        <f t="shared" si="425"/>
        <v>1.335929639480536</v>
      </c>
    </row>
    <row r="13584" spans="1:3" x14ac:dyDescent="0.3">
      <c r="A13584">
        <v>14877</v>
      </c>
      <c r="B13584">
        <f t="shared" si="424"/>
        <v>43.755882352941178</v>
      </c>
      <c r="C13584">
        <f t="shared" si="425"/>
        <v>1.6410364459685172</v>
      </c>
    </row>
    <row r="13585" spans="1:3" x14ac:dyDescent="0.3">
      <c r="A13585">
        <v>75</v>
      </c>
      <c r="B13585">
        <f t="shared" si="424"/>
        <v>0.22058823529411764</v>
      </c>
      <c r="C13585">
        <f t="shared" si="425"/>
        <v>-0.65641765365055504</v>
      </c>
    </row>
    <row r="13586" spans="1:3" x14ac:dyDescent="0.3">
      <c r="A13586">
        <v>1263</v>
      </c>
      <c r="B13586">
        <f t="shared" si="424"/>
        <v>3.7147058823529413</v>
      </c>
      <c r="C13586">
        <f t="shared" si="425"/>
        <v>0.56992443351307565</v>
      </c>
    </row>
    <row r="13587" spans="1:3" x14ac:dyDescent="0.3">
      <c r="A13587">
        <v>15419</v>
      </c>
      <c r="B13587">
        <f t="shared" si="424"/>
        <v>45.35</v>
      </c>
      <c r="C13587">
        <f t="shared" si="425"/>
        <v>1.6565772913961141</v>
      </c>
    </row>
    <row r="13588" spans="1:3" x14ac:dyDescent="0.3">
      <c r="A13588">
        <v>5</v>
      </c>
      <c r="B13588">
        <f t="shared" si="424"/>
        <v>1.4705882352941176E-2</v>
      </c>
      <c r="C13588">
        <f t="shared" si="425"/>
        <v>-1.8325089127062364</v>
      </c>
    </row>
    <row r="13589" spans="1:3" x14ac:dyDescent="0.3">
      <c r="A13589">
        <v>16</v>
      </c>
      <c r="B13589">
        <f t="shared" si="424"/>
        <v>4.7058823529411764E-2</v>
      </c>
      <c r="C13589">
        <f t="shared" si="425"/>
        <v>-1.3273589343863303</v>
      </c>
    </row>
    <row r="13590" spans="1:3" x14ac:dyDescent="0.3">
      <c r="A13590">
        <v>25</v>
      </c>
      <c r="B13590">
        <f t="shared" si="424"/>
        <v>7.3529411764705885E-2</v>
      </c>
      <c r="C13590">
        <f t="shared" si="425"/>
        <v>-1.1335389083702174</v>
      </c>
    </row>
    <row r="13591" spans="1:3" x14ac:dyDescent="0.3">
      <c r="A13591">
        <v>8545</v>
      </c>
      <c r="B13591">
        <f t="shared" si="424"/>
        <v>25.132352941176471</v>
      </c>
      <c r="C13591">
        <f t="shared" si="425"/>
        <v>1.4002331500145004</v>
      </c>
    </row>
    <row r="13592" spans="1:3" x14ac:dyDescent="0.3">
      <c r="A13592">
        <v>919697</v>
      </c>
      <c r="B13592">
        <f t="shared" si="424"/>
        <v>2704.991176470588</v>
      </c>
      <c r="C13592">
        <f t="shared" si="425"/>
        <v>3.4321658528006718</v>
      </c>
    </row>
    <row r="13593" spans="1:3" x14ac:dyDescent="0.3">
      <c r="A13593">
        <v>1513526</v>
      </c>
      <c r="B13593">
        <f t="shared" si="424"/>
        <v>4451.5470588235294</v>
      </c>
      <c r="C13593">
        <f t="shared" si="425"/>
        <v>3.6485109688116464</v>
      </c>
    </row>
    <row r="13594" spans="1:3" x14ac:dyDescent="0.3">
      <c r="A13594">
        <v>424</v>
      </c>
      <c r="B13594">
        <f t="shared" si="424"/>
        <v>1.2470588235294118</v>
      </c>
      <c r="C13594">
        <f t="shared" si="425"/>
        <v>9.5886939550477515E-2</v>
      </c>
    </row>
    <row r="13595" spans="1:3" x14ac:dyDescent="0.3">
      <c r="A13595">
        <v>126</v>
      </c>
      <c r="B13595">
        <f t="shared" si="424"/>
        <v>0.37058823529411766</v>
      </c>
      <c r="C13595">
        <f t="shared" si="425"/>
        <v>-0.4311083719246922</v>
      </c>
    </row>
    <row r="13596" spans="1:3" x14ac:dyDescent="0.3">
      <c r="A13596">
        <v>26</v>
      </c>
      <c r="B13596">
        <f t="shared" si="424"/>
        <v>7.6470588235294124E-2</v>
      </c>
      <c r="C13596">
        <f t="shared" si="425"/>
        <v>-1.1165055690714372</v>
      </c>
    </row>
    <row r="13597" spans="1:3" x14ac:dyDescent="0.3">
      <c r="A13597">
        <v>10992</v>
      </c>
      <c r="B13597">
        <f t="shared" si="424"/>
        <v>32.329411764705881</v>
      </c>
      <c r="C13597">
        <f t="shared" si="425"/>
        <v>1.50959780267322</v>
      </c>
    </row>
    <row r="13598" spans="1:3" x14ac:dyDescent="0.3">
      <c r="A13598">
        <v>61</v>
      </c>
      <c r="B13598">
        <f t="shared" si="424"/>
        <v>0.17941176470588235</v>
      </c>
      <c r="C13598">
        <f t="shared" si="425"/>
        <v>-0.74614908203148811</v>
      </c>
    </row>
    <row r="13599" spans="1:3" x14ac:dyDescent="0.3">
      <c r="A13599">
        <v>6</v>
      </c>
      <c r="B13599">
        <f t="shared" si="424"/>
        <v>1.7647058823529412E-2</v>
      </c>
      <c r="C13599">
        <f t="shared" si="425"/>
        <v>-1.7533276666586115</v>
      </c>
    </row>
    <row r="13600" spans="1:3" x14ac:dyDescent="0.3">
      <c r="A13600">
        <v>55</v>
      </c>
      <c r="B13600">
        <f t="shared" si="424"/>
        <v>0.16176470588235295</v>
      </c>
      <c r="C13600">
        <f t="shared" si="425"/>
        <v>-0.79111622754801125</v>
      </c>
    </row>
    <row r="13601" spans="1:3" x14ac:dyDescent="0.3">
      <c r="A13601">
        <v>4949</v>
      </c>
      <c r="B13601">
        <f t="shared" si="424"/>
        <v>14.555882352941177</v>
      </c>
      <c r="C13601">
        <f t="shared" si="425"/>
        <v>1.1630385367689011</v>
      </c>
    </row>
    <row r="13602" spans="1:3" x14ac:dyDescent="0.3">
      <c r="A13602">
        <v>50824</v>
      </c>
      <c r="B13602">
        <f t="shared" si="424"/>
        <v>149.48235294117646</v>
      </c>
      <c r="C13602">
        <f t="shared" si="425"/>
        <v>2.1745899252849501</v>
      </c>
    </row>
    <row r="13603" spans="1:3" x14ac:dyDescent="0.3">
      <c r="A13603">
        <v>78124</v>
      </c>
      <c r="B13603">
        <f t="shared" si="424"/>
        <v>229.7764705882353</v>
      </c>
      <c r="C13603">
        <f t="shared" si="425"/>
        <v>2.3613055543049306</v>
      </c>
    </row>
    <row r="13604" spans="1:3" x14ac:dyDescent="0.3">
      <c r="A13604">
        <v>2348</v>
      </c>
      <c r="B13604">
        <f t="shared" si="424"/>
        <v>6.9058823529411768</v>
      </c>
      <c r="C13604">
        <f t="shared" si="425"/>
        <v>0.83921917553332182</v>
      </c>
    </row>
    <row r="13605" spans="1:3" x14ac:dyDescent="0.3">
      <c r="A13605">
        <v>5194</v>
      </c>
      <c r="B13605">
        <f t="shared" si="424"/>
        <v>15.276470588235295</v>
      </c>
      <c r="C13605">
        <f t="shared" si="425"/>
        <v>1.1840230282510289</v>
      </c>
    </row>
    <row r="13606" spans="1:3" x14ac:dyDescent="0.3">
      <c r="A13606">
        <v>43621940</v>
      </c>
      <c r="B13606">
        <f t="shared" si="424"/>
        <v>128299.82352941176</v>
      </c>
      <c r="C13606">
        <f t="shared" si="425"/>
        <v>5.1082260590229769</v>
      </c>
    </row>
    <row r="13607" spans="1:3" x14ac:dyDescent="0.3">
      <c r="A13607">
        <v>175579</v>
      </c>
      <c r="B13607">
        <f t="shared" si="424"/>
        <v>516.40882352941173</v>
      </c>
      <c r="C13607">
        <f t="shared" si="425"/>
        <v>2.7129936541547948</v>
      </c>
    </row>
    <row r="13608" spans="1:3" x14ac:dyDescent="0.3">
      <c r="A13608">
        <v>78</v>
      </c>
      <c r="B13608">
        <f t="shared" si="424"/>
        <v>0.22941176470588234</v>
      </c>
      <c r="C13608">
        <f t="shared" si="425"/>
        <v>-0.63938431435177479</v>
      </c>
    </row>
    <row r="13609" spans="1:3" x14ac:dyDescent="0.3">
      <c r="A13609">
        <v>29428</v>
      </c>
      <c r="B13609">
        <f t="shared" si="424"/>
        <v>86.552941176470583</v>
      </c>
      <c r="C13609">
        <f t="shared" si="425"/>
        <v>1.9372818303282062</v>
      </c>
    </row>
    <row r="13610" spans="1:3" x14ac:dyDescent="0.3">
      <c r="A13610">
        <v>1225842</v>
      </c>
      <c r="B13610">
        <f t="shared" si="424"/>
        <v>3605.4176470588236</v>
      </c>
      <c r="C13610">
        <f t="shared" si="425"/>
        <v>3.5569555800976405</v>
      </c>
    </row>
    <row r="13611" spans="1:3" x14ac:dyDescent="0.3">
      <c r="A13611">
        <v>53</v>
      </c>
      <c r="B13611">
        <f t="shared" si="424"/>
        <v>0.15588235294117647</v>
      </c>
      <c r="C13611">
        <f t="shared" si="425"/>
        <v>-0.80720304744146609</v>
      </c>
    </row>
    <row r="13612" spans="1:3" x14ac:dyDescent="0.3">
      <c r="A13612">
        <v>14432</v>
      </c>
      <c r="B13612">
        <f t="shared" si="424"/>
        <v>42.44705882352941</v>
      </c>
      <c r="C13612">
        <f t="shared" si="425"/>
        <v>1.6278476031556113</v>
      </c>
    </row>
    <row r="13613" spans="1:3" x14ac:dyDescent="0.3">
      <c r="A13613">
        <v>35</v>
      </c>
      <c r="B13613">
        <f t="shared" si="424"/>
        <v>0.10294117647058823</v>
      </c>
      <c r="C13613">
        <f t="shared" si="425"/>
        <v>-0.98741087269197947</v>
      </c>
    </row>
    <row r="13614" spans="1:3" x14ac:dyDescent="0.3">
      <c r="A13614">
        <v>13</v>
      </c>
      <c r="B13614">
        <f t="shared" si="424"/>
        <v>3.8235294117647062E-2</v>
      </c>
      <c r="C13614">
        <f t="shared" si="425"/>
        <v>-1.4175355647354184</v>
      </c>
    </row>
    <row r="13615" spans="1:3" x14ac:dyDescent="0.3">
      <c r="A13615">
        <v>3439</v>
      </c>
      <c r="B13615">
        <f t="shared" si="424"/>
        <v>10.114705882352942</v>
      </c>
      <c r="C13615">
        <f t="shared" si="425"/>
        <v>1.0049532587797583</v>
      </c>
    </row>
    <row r="13616" spans="1:3" x14ac:dyDescent="0.3">
      <c r="A13616">
        <v>10</v>
      </c>
      <c r="B13616">
        <f t="shared" si="424"/>
        <v>2.9411764705882353E-2</v>
      </c>
      <c r="C13616">
        <f t="shared" si="425"/>
        <v>-1.5314789170422551</v>
      </c>
    </row>
    <row r="13617" spans="1:3" x14ac:dyDescent="0.3">
      <c r="A13617">
        <v>114942700</v>
      </c>
      <c r="B13617">
        <f t="shared" si="424"/>
        <v>338066.76470588235</v>
      </c>
      <c r="C13617">
        <f t="shared" si="425"/>
        <v>5.5290024774374222</v>
      </c>
    </row>
    <row r="13618" spans="1:3" x14ac:dyDescent="0.3">
      <c r="A13618">
        <v>5336</v>
      </c>
      <c r="B13618">
        <f t="shared" si="424"/>
        <v>15.694117647058823</v>
      </c>
      <c r="C13618">
        <f t="shared" si="425"/>
        <v>1.1957369038662373</v>
      </c>
    </row>
    <row r="13619" spans="1:3" x14ac:dyDescent="0.3">
      <c r="A13619">
        <v>96</v>
      </c>
      <c r="B13619">
        <f t="shared" si="424"/>
        <v>0.28235294117647058</v>
      </c>
      <c r="C13619">
        <f t="shared" si="425"/>
        <v>-0.54920768400268671</v>
      </c>
    </row>
    <row r="13620" spans="1:3" x14ac:dyDescent="0.3">
      <c r="A13620">
        <v>2136</v>
      </c>
      <c r="B13620">
        <f t="shared" si="424"/>
        <v>6.2823529411764705</v>
      </c>
      <c r="C13620">
        <f t="shared" si="425"/>
        <v>0.79812233131426369</v>
      </c>
    </row>
    <row r="13621" spans="1:3" x14ac:dyDescent="0.3">
      <c r="A13621">
        <v>724</v>
      </c>
      <c r="B13621">
        <f t="shared" si="424"/>
        <v>2.1294117647058823</v>
      </c>
      <c r="C13621">
        <f t="shared" si="425"/>
        <v>0.32825964915489175</v>
      </c>
    </row>
    <row r="13622" spans="1:3" x14ac:dyDescent="0.3">
      <c r="A13622">
        <v>112</v>
      </c>
      <c r="B13622">
        <f t="shared" si="424"/>
        <v>0.32941176470588235</v>
      </c>
      <c r="C13622">
        <f t="shared" si="425"/>
        <v>-0.48226089437207353</v>
      </c>
    </row>
    <row r="13623" spans="1:3" x14ac:dyDescent="0.3">
      <c r="A13623">
        <v>13761</v>
      </c>
      <c r="B13623">
        <f t="shared" si="424"/>
        <v>40.473529411764709</v>
      </c>
      <c r="C13623">
        <f t="shared" si="425"/>
        <v>1.6071710778093899</v>
      </c>
    </row>
    <row r="13624" spans="1:3" x14ac:dyDescent="0.3">
      <c r="A13624">
        <v>55382</v>
      </c>
      <c r="B13624">
        <f t="shared" si="424"/>
        <v>162.88823529411764</v>
      </c>
      <c r="C13624">
        <f t="shared" si="425"/>
        <v>2.2118897182474022</v>
      </c>
    </row>
    <row r="13625" spans="1:3" x14ac:dyDescent="0.3">
      <c r="A13625">
        <v>304</v>
      </c>
      <c r="B13625">
        <f t="shared" si="424"/>
        <v>0.89411764705882357</v>
      </c>
      <c r="C13625">
        <f t="shared" si="425"/>
        <v>-4.860533343350136E-2</v>
      </c>
    </row>
    <row r="13626" spans="1:3" x14ac:dyDescent="0.3">
      <c r="A13626">
        <v>85</v>
      </c>
      <c r="B13626">
        <f t="shared" si="424"/>
        <v>0.25</v>
      </c>
      <c r="C13626">
        <f t="shared" si="425"/>
        <v>-0.6020599913279624</v>
      </c>
    </row>
    <row r="13627" spans="1:3" x14ac:dyDescent="0.3">
      <c r="A13627">
        <v>2851</v>
      </c>
      <c r="B13627">
        <f t="shared" si="424"/>
        <v>8.3852941176470583</v>
      </c>
      <c r="C13627">
        <f t="shared" si="425"/>
        <v>0.92351830026720483</v>
      </c>
    </row>
    <row r="13628" spans="1:3" x14ac:dyDescent="0.3">
      <c r="A13628">
        <v>1098</v>
      </c>
      <c r="B13628">
        <f t="shared" si="424"/>
        <v>3.2294117647058824</v>
      </c>
      <c r="C13628">
        <f t="shared" si="425"/>
        <v>0.50912342307181802</v>
      </c>
    </row>
    <row r="13629" spans="1:3" x14ac:dyDescent="0.3">
      <c r="A13629">
        <v>71</v>
      </c>
      <c r="B13629">
        <f t="shared" si="424"/>
        <v>0.20882352941176471</v>
      </c>
      <c r="C13629">
        <f t="shared" si="425"/>
        <v>-0.68022056832317979</v>
      </c>
    </row>
    <row r="13630" spans="1:3" x14ac:dyDescent="0.3">
      <c r="A13630">
        <v>53168</v>
      </c>
      <c r="B13630">
        <f t="shared" si="424"/>
        <v>156.37647058823529</v>
      </c>
      <c r="C13630">
        <f t="shared" si="425"/>
        <v>2.1941714068923805</v>
      </c>
    </row>
    <row r="13631" spans="1:3" x14ac:dyDescent="0.3">
      <c r="A13631">
        <v>53</v>
      </c>
      <c r="B13631">
        <f t="shared" si="424"/>
        <v>0.15588235294117647</v>
      </c>
      <c r="C13631">
        <f t="shared" si="425"/>
        <v>-0.80720304744146609</v>
      </c>
    </row>
    <row r="13632" spans="1:3" x14ac:dyDescent="0.3">
      <c r="A13632">
        <v>282</v>
      </c>
      <c r="B13632">
        <f t="shared" si="424"/>
        <v>0.8294117647058824</v>
      </c>
      <c r="C13632">
        <f t="shared" si="425"/>
        <v>-8.1229808722893995E-2</v>
      </c>
    </row>
    <row r="13633" spans="1:3" x14ac:dyDescent="0.3">
      <c r="A13633">
        <v>7</v>
      </c>
      <c r="B13633">
        <f t="shared" si="424"/>
        <v>2.0588235294117647E-2</v>
      </c>
      <c r="C13633">
        <f t="shared" si="425"/>
        <v>-1.6863808770279982</v>
      </c>
    </row>
    <row r="13634" spans="1:3" x14ac:dyDescent="0.3">
      <c r="A13634">
        <v>52363</v>
      </c>
      <c r="B13634">
        <f t="shared" ref="B13634:B13697" si="426">A13634/340</f>
        <v>154.00882352941176</v>
      </c>
      <c r="C13634">
        <f t="shared" ref="C13634:C13697" si="427">LOG10(B13634)</f>
        <v>2.1875456033063325</v>
      </c>
    </row>
    <row r="13635" spans="1:3" x14ac:dyDescent="0.3">
      <c r="A13635">
        <v>389</v>
      </c>
      <c r="B13635">
        <f t="shared" si="426"/>
        <v>1.1441176470588235</v>
      </c>
      <c r="C13635">
        <f t="shared" si="427"/>
        <v>5.847068428345259E-2</v>
      </c>
    </row>
    <row r="13636" spans="1:3" x14ac:dyDescent="0.3">
      <c r="A13636">
        <v>690</v>
      </c>
      <c r="B13636">
        <f t="shared" si="426"/>
        <v>2.0294117647058822</v>
      </c>
      <c r="C13636">
        <f t="shared" si="427"/>
        <v>0.30737017369500019</v>
      </c>
    </row>
    <row r="13637" spans="1:3" x14ac:dyDescent="0.3">
      <c r="A13637">
        <v>1447</v>
      </c>
      <c r="B13637">
        <f t="shared" si="426"/>
        <v>4.2558823529411764</v>
      </c>
      <c r="C13637">
        <f t="shared" si="427"/>
        <v>0.62898961407678233</v>
      </c>
    </row>
    <row r="13638" spans="1:3" x14ac:dyDescent="0.3">
      <c r="A13638">
        <v>584</v>
      </c>
      <c r="B13638">
        <f t="shared" si="426"/>
        <v>1.7176470588235293</v>
      </c>
      <c r="C13638">
        <f t="shared" si="427"/>
        <v>0.23493393007014435</v>
      </c>
    </row>
    <row r="13639" spans="1:3" x14ac:dyDescent="0.3">
      <c r="A13639">
        <v>13577</v>
      </c>
      <c r="B13639">
        <f t="shared" si="426"/>
        <v>39.932352941176468</v>
      </c>
      <c r="C13639">
        <f t="shared" si="427"/>
        <v>1.6013249009597443</v>
      </c>
    </row>
    <row r="13640" spans="1:3" x14ac:dyDescent="0.3">
      <c r="A13640">
        <v>155614</v>
      </c>
      <c r="B13640">
        <f t="shared" si="426"/>
        <v>457.68823529411765</v>
      </c>
      <c r="C13640">
        <f t="shared" si="427"/>
        <v>2.660569749192621</v>
      </c>
    </row>
    <row r="13641" spans="1:3" x14ac:dyDescent="0.3">
      <c r="A13641">
        <v>9440</v>
      </c>
      <c r="B13641">
        <f t="shared" si="426"/>
        <v>27.764705882352942</v>
      </c>
      <c r="C13641">
        <f t="shared" si="427"/>
        <v>1.4434930772558139</v>
      </c>
    </row>
    <row r="13642" spans="1:3" x14ac:dyDescent="0.3">
      <c r="A13642">
        <v>2716</v>
      </c>
      <c r="B13642">
        <f t="shared" si="426"/>
        <v>7.9882352941176471</v>
      </c>
      <c r="C13642">
        <f t="shared" si="427"/>
        <v>0.90245084856620894</v>
      </c>
    </row>
    <row r="13643" spans="1:3" x14ac:dyDescent="0.3">
      <c r="A13643">
        <v>1210</v>
      </c>
      <c r="B13643">
        <f t="shared" si="426"/>
        <v>3.5588235294117645</v>
      </c>
      <c r="C13643">
        <f t="shared" si="427"/>
        <v>0.55130645327419492</v>
      </c>
    </row>
    <row r="13644" spans="1:3" x14ac:dyDescent="0.3">
      <c r="A13644">
        <v>14722</v>
      </c>
      <c r="B13644">
        <f t="shared" si="426"/>
        <v>43.3</v>
      </c>
      <c r="C13644">
        <f t="shared" si="427"/>
        <v>1.6364878963533653</v>
      </c>
    </row>
    <row r="13645" spans="1:3" x14ac:dyDescent="0.3">
      <c r="A13645">
        <v>10382</v>
      </c>
      <c r="B13645">
        <f t="shared" si="426"/>
        <v>30.535294117647059</v>
      </c>
      <c r="C13645">
        <f t="shared" si="427"/>
        <v>1.4848021075005753</v>
      </c>
    </row>
    <row r="13646" spans="1:3" x14ac:dyDescent="0.3">
      <c r="A13646">
        <v>823</v>
      </c>
      <c r="B13646">
        <f t="shared" si="426"/>
        <v>2.4205882352941175</v>
      </c>
      <c r="C13646">
        <f t="shared" si="427"/>
        <v>0.38392091817001467</v>
      </c>
    </row>
    <row r="13647" spans="1:3" x14ac:dyDescent="0.3">
      <c r="A13647">
        <v>40465</v>
      </c>
      <c r="B13647">
        <f t="shared" si="426"/>
        <v>119.01470588235294</v>
      </c>
      <c r="C13647">
        <f t="shared" si="427"/>
        <v>2.0756006276863159</v>
      </c>
    </row>
    <row r="13648" spans="1:3" x14ac:dyDescent="0.3">
      <c r="A13648">
        <v>483</v>
      </c>
      <c r="B13648">
        <f t="shared" si="426"/>
        <v>1.4205882352941177</v>
      </c>
      <c r="C13648">
        <f t="shared" si="427"/>
        <v>0.15246821370925703</v>
      </c>
    </row>
    <row r="13649" spans="1:3" x14ac:dyDescent="0.3">
      <c r="A13649">
        <v>13</v>
      </c>
      <c r="B13649">
        <f t="shared" si="426"/>
        <v>3.8235294117647062E-2</v>
      </c>
      <c r="C13649">
        <f t="shared" si="427"/>
        <v>-1.4175355647354184</v>
      </c>
    </row>
    <row r="13650" spans="1:3" x14ac:dyDescent="0.3">
      <c r="A13650">
        <v>3</v>
      </c>
      <c r="B13650">
        <f t="shared" si="426"/>
        <v>8.8235294117647058E-3</v>
      </c>
      <c r="C13650">
        <f t="shared" si="427"/>
        <v>-2.0543576623225928</v>
      </c>
    </row>
    <row r="13651" spans="1:3" x14ac:dyDescent="0.3">
      <c r="A13651">
        <v>843</v>
      </c>
      <c r="B13651">
        <f t="shared" si="426"/>
        <v>2.4794117647058824</v>
      </c>
      <c r="C13651">
        <f t="shared" si="427"/>
        <v>0.39434865758248722</v>
      </c>
    </row>
    <row r="13652" spans="1:3" x14ac:dyDescent="0.3">
      <c r="A13652">
        <v>124545</v>
      </c>
      <c r="B13652">
        <f t="shared" si="426"/>
        <v>366.30882352941177</v>
      </c>
      <c r="C13652">
        <f t="shared" si="427"/>
        <v>2.5638473799366768</v>
      </c>
    </row>
    <row r="13653" spans="1:3" x14ac:dyDescent="0.3">
      <c r="A13653">
        <v>3433837</v>
      </c>
      <c r="B13653">
        <f t="shared" si="426"/>
        <v>10099.520588235295</v>
      </c>
      <c r="C13653">
        <f t="shared" si="427"/>
        <v>4.0043007588494213</v>
      </c>
    </row>
    <row r="13654" spans="1:3" x14ac:dyDescent="0.3">
      <c r="A13654">
        <v>1049734</v>
      </c>
      <c r="B13654">
        <f t="shared" si="426"/>
        <v>3087.4529411764706</v>
      </c>
      <c r="C13654">
        <f t="shared" si="427"/>
        <v>3.4896003468205525</v>
      </c>
    </row>
    <row r="13655" spans="1:3" x14ac:dyDescent="0.3">
      <c r="A13655">
        <v>11</v>
      </c>
      <c r="B13655">
        <f t="shared" si="426"/>
        <v>3.2352941176470591E-2</v>
      </c>
      <c r="C13655">
        <f t="shared" si="427"/>
        <v>-1.49008623188403</v>
      </c>
    </row>
    <row r="13656" spans="1:3" x14ac:dyDescent="0.3">
      <c r="A13656">
        <v>10</v>
      </c>
      <c r="B13656">
        <f t="shared" si="426"/>
        <v>2.9411764705882353E-2</v>
      </c>
      <c r="C13656">
        <f t="shared" si="427"/>
        <v>-1.5314789170422551</v>
      </c>
    </row>
    <row r="13657" spans="1:3" x14ac:dyDescent="0.3">
      <c r="A13657">
        <v>637</v>
      </c>
      <c r="B13657">
        <f t="shared" si="426"/>
        <v>1.8735294117647059</v>
      </c>
      <c r="C13657">
        <f t="shared" si="427"/>
        <v>0.27266051529309532</v>
      </c>
    </row>
    <row r="13658" spans="1:3" x14ac:dyDescent="0.3">
      <c r="A13658">
        <v>1034</v>
      </c>
      <c r="B13658">
        <f t="shared" si="426"/>
        <v>3.0411764705882351</v>
      </c>
      <c r="C13658">
        <f t="shared" si="427"/>
        <v>0.48304162171566856</v>
      </c>
    </row>
    <row r="13659" spans="1:3" x14ac:dyDescent="0.3">
      <c r="A13659">
        <v>89</v>
      </c>
      <c r="B13659">
        <f t="shared" si="426"/>
        <v>0.26176470588235295</v>
      </c>
      <c r="C13659">
        <f t="shared" si="427"/>
        <v>-0.58208891039734234</v>
      </c>
    </row>
    <row r="13660" spans="1:3" x14ac:dyDescent="0.3">
      <c r="A13660">
        <v>302</v>
      </c>
      <c r="B13660">
        <f t="shared" si="426"/>
        <v>0.88823529411764701</v>
      </c>
      <c r="C13660">
        <f t="shared" si="427"/>
        <v>-5.1471974085104517E-2</v>
      </c>
    </row>
    <row r="13661" spans="1:3" x14ac:dyDescent="0.3">
      <c r="A13661">
        <v>132011</v>
      </c>
      <c r="B13661">
        <f t="shared" si="426"/>
        <v>388.26764705882351</v>
      </c>
      <c r="C13661">
        <f t="shared" si="427"/>
        <v>2.5891312038625367</v>
      </c>
    </row>
    <row r="13662" spans="1:3" x14ac:dyDescent="0.3">
      <c r="A13662">
        <v>23413</v>
      </c>
      <c r="B13662">
        <f t="shared" si="426"/>
        <v>68.861764705882351</v>
      </c>
      <c r="C13662">
        <f t="shared" si="427"/>
        <v>1.8379781480841149</v>
      </c>
    </row>
    <row r="13663" spans="1:3" x14ac:dyDescent="0.3">
      <c r="A13663">
        <v>9481</v>
      </c>
      <c r="B13663">
        <f t="shared" si="426"/>
        <v>27.88529411764706</v>
      </c>
      <c r="C13663">
        <f t="shared" si="427"/>
        <v>1.4453752295339637</v>
      </c>
    </row>
    <row r="13664" spans="1:3" x14ac:dyDescent="0.3">
      <c r="A13664">
        <v>1524</v>
      </c>
      <c r="B13664">
        <f t="shared" si="426"/>
        <v>4.4823529411764707</v>
      </c>
      <c r="C13664">
        <f t="shared" si="427"/>
        <v>0.65150604996132655</v>
      </c>
    </row>
    <row r="13665" spans="1:3" x14ac:dyDescent="0.3">
      <c r="A13665">
        <v>310</v>
      </c>
      <c r="B13665">
        <f t="shared" si="426"/>
        <v>0.91176470588235292</v>
      </c>
      <c r="C13665">
        <f t="shared" si="427"/>
        <v>-4.0117223207982451E-2</v>
      </c>
    </row>
    <row r="13666" spans="1:3" x14ac:dyDescent="0.3">
      <c r="A13666">
        <v>2942</v>
      </c>
      <c r="B13666">
        <f t="shared" si="426"/>
        <v>8.6529411764705877</v>
      </c>
      <c r="C13666">
        <f t="shared" si="427"/>
        <v>0.93716375134925611</v>
      </c>
    </row>
    <row r="13667" spans="1:3" x14ac:dyDescent="0.3">
      <c r="A13667">
        <v>36</v>
      </c>
      <c r="B13667">
        <f t="shared" si="426"/>
        <v>0.10588235294117647</v>
      </c>
      <c r="C13667">
        <f t="shared" si="427"/>
        <v>-0.97517641627496787</v>
      </c>
    </row>
    <row r="13668" spans="1:3" x14ac:dyDescent="0.3">
      <c r="A13668">
        <v>117034</v>
      </c>
      <c r="B13668">
        <f t="shared" si="426"/>
        <v>344.2176470588235</v>
      </c>
      <c r="C13668">
        <f t="shared" si="427"/>
        <v>2.5368331316040029</v>
      </c>
    </row>
    <row r="13669" spans="1:3" x14ac:dyDescent="0.3">
      <c r="A13669">
        <v>1628</v>
      </c>
      <c r="B13669">
        <f t="shared" si="426"/>
        <v>4.7882352941176469</v>
      </c>
      <c r="C13669">
        <f t="shared" si="427"/>
        <v>0.68017548351092727</v>
      </c>
    </row>
    <row r="13670" spans="1:3" x14ac:dyDescent="0.3">
      <c r="A13670">
        <v>49</v>
      </c>
      <c r="B13670">
        <f t="shared" si="426"/>
        <v>0.14411764705882352</v>
      </c>
      <c r="C13670">
        <f t="shared" si="427"/>
        <v>-0.84128283701374151</v>
      </c>
    </row>
    <row r="13671" spans="1:3" x14ac:dyDescent="0.3">
      <c r="A13671">
        <v>116587</v>
      </c>
      <c r="B13671">
        <f t="shared" si="426"/>
        <v>342.90294117647056</v>
      </c>
      <c r="C13671">
        <f t="shared" si="427"/>
        <v>2.5351712101987394</v>
      </c>
    </row>
    <row r="13672" spans="1:3" x14ac:dyDescent="0.3">
      <c r="A13672">
        <v>1679</v>
      </c>
      <c r="B13672">
        <f t="shared" si="426"/>
        <v>4.9382352941176473</v>
      </c>
      <c r="C13672">
        <f t="shared" si="427"/>
        <v>0.69357177909579371</v>
      </c>
    </row>
    <row r="13673" spans="1:3" x14ac:dyDescent="0.3">
      <c r="A13673">
        <v>14</v>
      </c>
      <c r="B13673">
        <f t="shared" si="426"/>
        <v>4.1176470588235294E-2</v>
      </c>
      <c r="C13673">
        <f t="shared" si="427"/>
        <v>-1.3853508813640172</v>
      </c>
    </row>
    <row r="13674" spans="1:3" x14ac:dyDescent="0.3">
      <c r="A13674">
        <v>41</v>
      </c>
      <c r="B13674">
        <f t="shared" si="426"/>
        <v>0.12058823529411765</v>
      </c>
      <c r="C13674">
        <f t="shared" si="427"/>
        <v>-0.91869506032251957</v>
      </c>
    </row>
    <row r="13675" spans="1:3" x14ac:dyDescent="0.3">
      <c r="A13675">
        <v>434</v>
      </c>
      <c r="B13675">
        <f t="shared" si="426"/>
        <v>1.276470588235294</v>
      </c>
      <c r="C13675">
        <f t="shared" si="427"/>
        <v>0.10601081247025555</v>
      </c>
    </row>
    <row r="13676" spans="1:3" x14ac:dyDescent="0.3">
      <c r="A13676">
        <v>21</v>
      </c>
      <c r="B13676">
        <f t="shared" si="426"/>
        <v>6.1764705882352944E-2</v>
      </c>
      <c r="C13676">
        <f t="shared" si="427"/>
        <v>-1.2092596223083358</v>
      </c>
    </row>
    <row r="13677" spans="1:3" x14ac:dyDescent="0.3">
      <c r="A13677">
        <v>4668794</v>
      </c>
      <c r="B13677">
        <f t="shared" si="426"/>
        <v>13731.74705882353</v>
      </c>
      <c r="C13677">
        <f t="shared" si="427"/>
        <v>4.1377257950472668</v>
      </c>
    </row>
    <row r="13678" spans="1:3" x14ac:dyDescent="0.3">
      <c r="A13678">
        <v>56674</v>
      </c>
      <c r="B13678">
        <f t="shared" si="426"/>
        <v>166.68823529411765</v>
      </c>
      <c r="C13678">
        <f t="shared" si="427"/>
        <v>2.2219049487953226</v>
      </c>
    </row>
    <row r="13679" spans="1:3" x14ac:dyDescent="0.3">
      <c r="A13679">
        <v>243</v>
      </c>
      <c r="B13679">
        <f t="shared" si="426"/>
        <v>0.71470588235294119</v>
      </c>
      <c r="C13679">
        <f t="shared" si="427"/>
        <v>-0.14587264344394293</v>
      </c>
    </row>
    <row r="13680" spans="1:3" x14ac:dyDescent="0.3">
      <c r="A13680">
        <v>7501</v>
      </c>
      <c r="B13680">
        <f t="shared" si="426"/>
        <v>22.061764705882354</v>
      </c>
      <c r="C13680">
        <f t="shared" si="427"/>
        <v>1.3436402484203132</v>
      </c>
    </row>
    <row r="13681" spans="1:3" x14ac:dyDescent="0.3">
      <c r="A13681">
        <v>129</v>
      </c>
      <c r="B13681">
        <f t="shared" si="426"/>
        <v>0.37941176470588234</v>
      </c>
      <c r="C13681">
        <f t="shared" si="427"/>
        <v>-0.42088920674300617</v>
      </c>
    </row>
    <row r="13682" spans="1:3" x14ac:dyDescent="0.3">
      <c r="A13682">
        <v>645</v>
      </c>
      <c r="B13682">
        <f t="shared" si="426"/>
        <v>1.8970588235294117</v>
      </c>
      <c r="C13682">
        <f t="shared" si="427"/>
        <v>0.27808079759301263</v>
      </c>
    </row>
    <row r="13683" spans="1:3" x14ac:dyDescent="0.3">
      <c r="A13683">
        <v>227</v>
      </c>
      <c r="B13683">
        <f t="shared" si="426"/>
        <v>0.66764705882352937</v>
      </c>
      <c r="C13683">
        <f t="shared" si="427"/>
        <v>-0.17545305984913243</v>
      </c>
    </row>
    <row r="13684" spans="1:3" x14ac:dyDescent="0.3">
      <c r="A13684">
        <v>729</v>
      </c>
      <c r="B13684">
        <f t="shared" si="426"/>
        <v>2.1441176470588235</v>
      </c>
      <c r="C13684">
        <f t="shared" si="427"/>
        <v>0.33124861127571947</v>
      </c>
    </row>
    <row r="13685" spans="1:3" x14ac:dyDescent="0.3">
      <c r="A13685">
        <v>4814</v>
      </c>
      <c r="B13685">
        <f t="shared" si="426"/>
        <v>14.158823529411764</v>
      </c>
      <c r="C13685">
        <f t="shared" si="427"/>
        <v>1.1510271688967559</v>
      </c>
    </row>
    <row r="13686" spans="1:3" x14ac:dyDescent="0.3">
      <c r="A13686">
        <v>3964</v>
      </c>
      <c r="B13686">
        <f t="shared" si="426"/>
        <v>11.658823529411764</v>
      </c>
      <c r="C13686">
        <f t="shared" si="427"/>
        <v>1.0666547287709827</v>
      </c>
    </row>
    <row r="13687" spans="1:3" x14ac:dyDescent="0.3">
      <c r="A13687">
        <v>38675</v>
      </c>
      <c r="B13687">
        <f t="shared" si="426"/>
        <v>113.75</v>
      </c>
      <c r="C13687">
        <f t="shared" si="427"/>
        <v>2.0559514053291501</v>
      </c>
    </row>
    <row r="13688" spans="1:3" x14ac:dyDescent="0.3">
      <c r="A13688">
        <v>35195</v>
      </c>
      <c r="B13688">
        <f t="shared" si="426"/>
        <v>103.51470588235294</v>
      </c>
      <c r="C13688">
        <f t="shared" si="427"/>
        <v>2.015002052497012</v>
      </c>
    </row>
    <row r="13689" spans="1:3" x14ac:dyDescent="0.3">
      <c r="A13689">
        <v>32647</v>
      </c>
      <c r="B13689">
        <f t="shared" si="426"/>
        <v>96.020588235294113</v>
      </c>
      <c r="C13689">
        <f t="shared" si="427"/>
        <v>1.9823643621888623</v>
      </c>
    </row>
    <row r="13690" spans="1:3" x14ac:dyDescent="0.3">
      <c r="A13690">
        <v>107</v>
      </c>
      <c r="B13690">
        <f t="shared" si="426"/>
        <v>0.31470588235294117</v>
      </c>
      <c r="C13690">
        <f t="shared" si="427"/>
        <v>-0.50209513935704553</v>
      </c>
    </row>
    <row r="13691" spans="1:3" x14ac:dyDescent="0.3">
      <c r="A13691">
        <v>978902</v>
      </c>
      <c r="B13691">
        <f t="shared" si="426"/>
        <v>2879.1235294117646</v>
      </c>
      <c r="C13691">
        <f t="shared" si="427"/>
        <v>3.4592602987756065</v>
      </c>
    </row>
    <row r="13692" spans="1:3" x14ac:dyDescent="0.3">
      <c r="A13692">
        <v>558</v>
      </c>
      <c r="B13692">
        <f t="shared" si="426"/>
        <v>1.6411764705882352</v>
      </c>
      <c r="C13692">
        <f t="shared" si="427"/>
        <v>0.2151552818953236</v>
      </c>
    </row>
    <row r="13693" spans="1:3" x14ac:dyDescent="0.3">
      <c r="A13693">
        <v>28150</v>
      </c>
      <c r="B13693">
        <f t="shared" si="426"/>
        <v>82.794117647058826</v>
      </c>
      <c r="C13693">
        <f t="shared" si="427"/>
        <v>1.9179994821451098</v>
      </c>
    </row>
    <row r="13694" spans="1:3" x14ac:dyDescent="0.3">
      <c r="A13694">
        <v>1188</v>
      </c>
      <c r="B13694">
        <f t="shared" si="426"/>
        <v>3.4941176470588236</v>
      </c>
      <c r="C13694">
        <f t="shared" si="427"/>
        <v>0.54333752360291965</v>
      </c>
    </row>
    <row r="13695" spans="1:3" x14ac:dyDescent="0.3">
      <c r="A13695">
        <v>297</v>
      </c>
      <c r="B13695">
        <f t="shared" si="426"/>
        <v>0.87352941176470589</v>
      </c>
      <c r="C13695">
        <f t="shared" si="427"/>
        <v>-5.8722467725042769E-2</v>
      </c>
    </row>
    <row r="13696" spans="1:3" x14ac:dyDescent="0.3">
      <c r="A13696">
        <v>80968</v>
      </c>
      <c r="B13696">
        <f t="shared" si="426"/>
        <v>238.14117647058825</v>
      </c>
      <c r="C13696">
        <f t="shared" si="427"/>
        <v>2.3768344948078246</v>
      </c>
    </row>
    <row r="13697" spans="1:3" x14ac:dyDescent="0.3">
      <c r="A13697">
        <v>283</v>
      </c>
      <c r="B13697">
        <f t="shared" si="426"/>
        <v>0.83235294117647063</v>
      </c>
      <c r="C13697">
        <f t="shared" si="427"/>
        <v>-7.9692481517964861E-2</v>
      </c>
    </row>
    <row r="13698" spans="1:3" x14ac:dyDescent="0.3">
      <c r="A13698">
        <v>90546058</v>
      </c>
      <c r="B13698">
        <f t="shared" ref="B13698:B13761" si="428">A13698/340</f>
        <v>266311.93529411766</v>
      </c>
      <c r="C13698">
        <f t="shared" ref="C13698:C13761" si="429">LOG10(B13698)</f>
        <v>5.4253906306380424</v>
      </c>
    </row>
    <row r="13699" spans="1:3" x14ac:dyDescent="0.3">
      <c r="A13699" s="39">
        <v>340000000000</v>
      </c>
      <c r="B13699">
        <f t="shared" si="428"/>
        <v>1000000000</v>
      </c>
      <c r="C13699">
        <f t="shared" si="429"/>
        <v>9</v>
      </c>
    </row>
    <row r="13700" spans="1:3" x14ac:dyDescent="0.3">
      <c r="A13700">
        <v>44</v>
      </c>
      <c r="B13700">
        <f t="shared" si="428"/>
        <v>0.12941176470588237</v>
      </c>
      <c r="C13700">
        <f t="shared" si="429"/>
        <v>-0.8880262405560676</v>
      </c>
    </row>
    <row r="13701" spans="1:3" x14ac:dyDescent="0.3">
      <c r="A13701">
        <v>2991</v>
      </c>
      <c r="B13701">
        <f t="shared" si="428"/>
        <v>8.7970588235294116</v>
      </c>
      <c r="C13701">
        <f t="shared" si="429"/>
        <v>0.94433749598906302</v>
      </c>
    </row>
    <row r="13702" spans="1:3" x14ac:dyDescent="0.3">
      <c r="A13702">
        <v>6</v>
      </c>
      <c r="B13702">
        <f t="shared" si="428"/>
        <v>1.7647058823529412E-2</v>
      </c>
      <c r="C13702">
        <f t="shared" si="429"/>
        <v>-1.7533276666586115</v>
      </c>
    </row>
    <row r="13703" spans="1:3" x14ac:dyDescent="0.3">
      <c r="A13703">
        <v>1317</v>
      </c>
      <c r="B13703">
        <f t="shared" si="428"/>
        <v>3.8735294117647059</v>
      </c>
      <c r="C13703">
        <f t="shared" si="429"/>
        <v>0.58810685791952866</v>
      </c>
    </row>
    <row r="13704" spans="1:3" x14ac:dyDescent="0.3">
      <c r="A13704">
        <v>322420</v>
      </c>
      <c r="B13704">
        <f t="shared" si="428"/>
        <v>948.29411764705878</v>
      </c>
      <c r="C13704">
        <f t="shared" si="429"/>
        <v>2.9769430566002142</v>
      </c>
    </row>
    <row r="13705" spans="1:3" x14ac:dyDescent="0.3">
      <c r="A13705">
        <v>10</v>
      </c>
      <c r="B13705">
        <f t="shared" si="428"/>
        <v>2.9411764705882353E-2</v>
      </c>
      <c r="C13705">
        <f t="shared" si="429"/>
        <v>-1.5314789170422551</v>
      </c>
    </row>
    <row r="13706" spans="1:3" x14ac:dyDescent="0.3">
      <c r="A13706">
        <v>743</v>
      </c>
      <c r="B13706">
        <f t="shared" si="428"/>
        <v>2.1852941176470586</v>
      </c>
      <c r="C13706">
        <f t="shared" si="429"/>
        <v>0.3395098967183201</v>
      </c>
    </row>
    <row r="13707" spans="1:3" x14ac:dyDescent="0.3">
      <c r="A13707">
        <v>46</v>
      </c>
      <c r="B13707">
        <f t="shared" si="428"/>
        <v>0.13529411764705881</v>
      </c>
      <c r="C13707">
        <f t="shared" si="429"/>
        <v>-0.86872108536068104</v>
      </c>
    </row>
    <row r="13708" spans="1:3" x14ac:dyDescent="0.3">
      <c r="A13708">
        <v>150</v>
      </c>
      <c r="B13708">
        <f t="shared" si="428"/>
        <v>0.44117647058823528</v>
      </c>
      <c r="C13708">
        <f t="shared" si="429"/>
        <v>-0.3553876579865739</v>
      </c>
    </row>
    <row r="13709" spans="1:3" x14ac:dyDescent="0.3">
      <c r="A13709">
        <v>3</v>
      </c>
      <c r="B13709">
        <f t="shared" si="428"/>
        <v>8.8235294117647058E-3</v>
      </c>
      <c r="C13709">
        <f t="shared" si="429"/>
        <v>-2.0543576623225928</v>
      </c>
    </row>
    <row r="13710" spans="1:3" x14ac:dyDescent="0.3">
      <c r="A13710">
        <v>3267487</v>
      </c>
      <c r="B13710">
        <f t="shared" si="428"/>
        <v>9610.2558823529416</v>
      </c>
      <c r="C13710">
        <f t="shared" si="429"/>
        <v>3.9827349513328989</v>
      </c>
    </row>
    <row r="13711" spans="1:3" x14ac:dyDescent="0.3">
      <c r="A13711">
        <v>340</v>
      </c>
      <c r="B13711">
        <f t="shared" si="428"/>
        <v>1</v>
      </c>
      <c r="C13711">
        <f t="shared" si="429"/>
        <v>0</v>
      </c>
    </row>
    <row r="13712" spans="1:3" x14ac:dyDescent="0.3">
      <c r="A13712">
        <v>620</v>
      </c>
      <c r="B13712">
        <f t="shared" si="428"/>
        <v>1.8235294117647058</v>
      </c>
      <c r="C13712">
        <f t="shared" si="429"/>
        <v>0.26091277245599875</v>
      </c>
    </row>
    <row r="13713" spans="1:3" x14ac:dyDescent="0.3">
      <c r="A13713">
        <v>1307</v>
      </c>
      <c r="B13713">
        <f t="shared" si="428"/>
        <v>3.8441176470588236</v>
      </c>
      <c r="C13713">
        <f t="shared" si="429"/>
        <v>0.58479667053828921</v>
      </c>
    </row>
    <row r="13714" spans="1:3" x14ac:dyDescent="0.3">
      <c r="A13714">
        <v>12587</v>
      </c>
      <c r="B13714">
        <f t="shared" si="428"/>
        <v>37.02058823529412</v>
      </c>
      <c r="C13714">
        <f t="shared" si="429"/>
        <v>1.5684433151546668</v>
      </c>
    </row>
    <row r="13715" spans="1:3" x14ac:dyDescent="0.3">
      <c r="A13715">
        <v>312</v>
      </c>
      <c r="B13715">
        <f t="shared" si="428"/>
        <v>0.91764705882352937</v>
      </c>
      <c r="C13715">
        <f t="shared" si="429"/>
        <v>-3.7324323023812347E-2</v>
      </c>
    </row>
    <row r="13716" spans="1:3" x14ac:dyDescent="0.3">
      <c r="A13716">
        <v>12</v>
      </c>
      <c r="B13716">
        <f t="shared" si="428"/>
        <v>3.5294117647058823E-2</v>
      </c>
      <c r="C13716">
        <f t="shared" si="429"/>
        <v>-1.4522976709946303</v>
      </c>
    </row>
    <row r="13717" spans="1:3" x14ac:dyDescent="0.3">
      <c r="A13717">
        <v>18078</v>
      </c>
      <c r="B13717">
        <f t="shared" si="428"/>
        <v>53.170588235294119</v>
      </c>
      <c r="C13717">
        <f t="shared" si="429"/>
        <v>1.7256714650147456</v>
      </c>
    </row>
    <row r="13718" spans="1:3" x14ac:dyDescent="0.3">
      <c r="A13718">
        <v>634438394</v>
      </c>
      <c r="B13718">
        <f t="shared" si="428"/>
        <v>1865995.2764705883</v>
      </c>
      <c r="C13718">
        <f t="shared" si="429"/>
        <v>6.2709105400506981</v>
      </c>
    </row>
    <row r="13719" spans="1:3" x14ac:dyDescent="0.3">
      <c r="A13719">
        <v>447</v>
      </c>
      <c r="B13719">
        <f t="shared" si="428"/>
        <v>1.3147058823529412</v>
      </c>
      <c r="C13719">
        <f t="shared" si="429"/>
        <v>0.11882860608968135</v>
      </c>
    </row>
    <row r="13720" spans="1:3" x14ac:dyDescent="0.3">
      <c r="A13720">
        <v>1733</v>
      </c>
      <c r="B13720">
        <f t="shared" si="428"/>
        <v>5.0970588235294114</v>
      </c>
      <c r="C13720">
        <f t="shared" si="429"/>
        <v>0.70731964567166183</v>
      </c>
    </row>
    <row r="13721" spans="1:3" x14ac:dyDescent="0.3">
      <c r="A13721">
        <v>677629</v>
      </c>
      <c r="B13721">
        <f t="shared" si="428"/>
        <v>1993.0264705882353</v>
      </c>
      <c r="C13721">
        <f t="shared" si="429"/>
        <v>3.2995130668660972</v>
      </c>
    </row>
    <row r="13722" spans="1:3" x14ac:dyDescent="0.3">
      <c r="A13722">
        <v>100</v>
      </c>
      <c r="B13722">
        <f t="shared" si="428"/>
        <v>0.29411764705882354</v>
      </c>
      <c r="C13722">
        <f t="shared" si="429"/>
        <v>-0.53147891704225514</v>
      </c>
    </row>
    <row r="13723" spans="1:3" x14ac:dyDescent="0.3">
      <c r="A13723">
        <v>6</v>
      </c>
      <c r="B13723">
        <f t="shared" si="428"/>
        <v>1.7647058823529412E-2</v>
      </c>
      <c r="C13723">
        <f t="shared" si="429"/>
        <v>-1.7533276666586115</v>
      </c>
    </row>
    <row r="13724" spans="1:3" x14ac:dyDescent="0.3">
      <c r="A13724">
        <v>68912</v>
      </c>
      <c r="B13724">
        <f t="shared" si="428"/>
        <v>202.68235294117648</v>
      </c>
      <c r="C13724">
        <f t="shared" si="429"/>
        <v>2.3068159373762698</v>
      </c>
    </row>
    <row r="13725" spans="1:3" x14ac:dyDescent="0.3">
      <c r="A13725">
        <v>16920</v>
      </c>
      <c r="B13725">
        <f t="shared" si="428"/>
        <v>49.764705882352942</v>
      </c>
      <c r="C13725">
        <f t="shared" si="429"/>
        <v>1.6969214416607497</v>
      </c>
    </row>
    <row r="13726" spans="1:3" x14ac:dyDescent="0.3">
      <c r="A13726">
        <v>52</v>
      </c>
      <c r="B13726">
        <f t="shared" si="428"/>
        <v>0.15294117647058825</v>
      </c>
      <c r="C13726">
        <f t="shared" si="429"/>
        <v>-0.81547557340745591</v>
      </c>
    </row>
    <row r="13727" spans="1:3" x14ac:dyDescent="0.3">
      <c r="A13727">
        <v>162</v>
      </c>
      <c r="B13727">
        <f t="shared" si="428"/>
        <v>0.47647058823529409</v>
      </c>
      <c r="C13727">
        <f t="shared" si="429"/>
        <v>-0.3219639024996242</v>
      </c>
    </row>
    <row r="13728" spans="1:3" x14ac:dyDescent="0.3">
      <c r="A13728">
        <v>34</v>
      </c>
      <c r="B13728">
        <f t="shared" si="428"/>
        <v>0.1</v>
      </c>
      <c r="C13728">
        <f t="shared" si="429"/>
        <v>-1</v>
      </c>
    </row>
    <row r="13729" spans="1:3" x14ac:dyDescent="0.3">
      <c r="A13729">
        <v>31</v>
      </c>
      <c r="B13729">
        <f t="shared" si="428"/>
        <v>9.1176470588235289E-2</v>
      </c>
      <c r="C13729">
        <f t="shared" si="429"/>
        <v>-1.0401172232079825</v>
      </c>
    </row>
    <row r="13730" spans="1:3" x14ac:dyDescent="0.3">
      <c r="A13730">
        <v>22290043</v>
      </c>
      <c r="B13730">
        <f t="shared" si="428"/>
        <v>65558.95</v>
      </c>
      <c r="C13730">
        <f t="shared" si="429"/>
        <v>4.8166319892416931</v>
      </c>
    </row>
    <row r="13731" spans="1:3" x14ac:dyDescent="0.3">
      <c r="A13731">
        <v>1983</v>
      </c>
      <c r="B13731">
        <f t="shared" si="428"/>
        <v>5.8323529411764703</v>
      </c>
      <c r="C13731">
        <f t="shared" si="429"/>
        <v>0.76584379716304751</v>
      </c>
    </row>
    <row r="13732" spans="1:3" x14ac:dyDescent="0.3">
      <c r="A13732">
        <v>548</v>
      </c>
      <c r="B13732">
        <f t="shared" si="428"/>
        <v>1.611764705882353</v>
      </c>
      <c r="C13732">
        <f t="shared" si="429"/>
        <v>0.20730164144211405</v>
      </c>
    </row>
    <row r="13733" spans="1:3" x14ac:dyDescent="0.3">
      <c r="A13733">
        <v>2663</v>
      </c>
      <c r="B13733">
        <f t="shared" si="428"/>
        <v>7.8323529411764703</v>
      </c>
      <c r="C13733">
        <f t="shared" si="429"/>
        <v>0.8938922493966861</v>
      </c>
    </row>
    <row r="13734" spans="1:3" x14ac:dyDescent="0.3">
      <c r="A13734">
        <v>1282</v>
      </c>
      <c r="B13734">
        <f t="shared" si="428"/>
        <v>3.7705882352941176</v>
      </c>
      <c r="C13734">
        <f t="shared" si="429"/>
        <v>0.57640910814054347</v>
      </c>
    </row>
    <row r="13735" spans="1:3" x14ac:dyDescent="0.3">
      <c r="A13735">
        <v>42485</v>
      </c>
      <c r="B13735">
        <f t="shared" si="428"/>
        <v>124.95588235294117</v>
      </c>
      <c r="C13735">
        <f t="shared" si="429"/>
        <v>2.096756705546829</v>
      </c>
    </row>
    <row r="13736" spans="1:3" x14ac:dyDescent="0.3">
      <c r="A13736">
        <v>266</v>
      </c>
      <c r="B13736">
        <f t="shared" si="428"/>
        <v>0.78235294117647058</v>
      </c>
      <c r="C13736">
        <f t="shared" si="429"/>
        <v>-0.10659728041118814</v>
      </c>
    </row>
    <row r="13737" spans="1:3" x14ac:dyDescent="0.3">
      <c r="A13737">
        <v>11</v>
      </c>
      <c r="B13737">
        <f t="shared" si="428"/>
        <v>3.2352941176470591E-2</v>
      </c>
      <c r="C13737">
        <f t="shared" si="429"/>
        <v>-1.49008623188403</v>
      </c>
    </row>
    <row r="13738" spans="1:3" x14ac:dyDescent="0.3">
      <c r="A13738">
        <v>1858</v>
      </c>
      <c r="B13738">
        <f t="shared" si="428"/>
        <v>5.4647058823529413</v>
      </c>
      <c r="C13738">
        <f t="shared" si="429"/>
        <v>0.73756679261536784</v>
      </c>
    </row>
    <row r="13739" spans="1:3" x14ac:dyDescent="0.3">
      <c r="A13739">
        <v>21</v>
      </c>
      <c r="B13739">
        <f t="shared" si="428"/>
        <v>6.1764705882352944E-2</v>
      </c>
      <c r="C13739">
        <f t="shared" si="429"/>
        <v>-1.2092596223083358</v>
      </c>
    </row>
    <row r="13740" spans="1:3" x14ac:dyDescent="0.3">
      <c r="A13740">
        <v>5843</v>
      </c>
      <c r="B13740">
        <f t="shared" si="428"/>
        <v>17.185294117647057</v>
      </c>
      <c r="C13740">
        <f t="shared" si="429"/>
        <v>1.2351569692680124</v>
      </c>
    </row>
    <row r="13741" spans="1:3" x14ac:dyDescent="0.3">
      <c r="A13741">
        <v>58</v>
      </c>
      <c r="B13741">
        <f t="shared" si="428"/>
        <v>0.17058823529411765</v>
      </c>
      <c r="C13741">
        <f t="shared" si="429"/>
        <v>-0.7680509234793178</v>
      </c>
    </row>
    <row r="13742" spans="1:3" x14ac:dyDescent="0.3">
      <c r="A13742">
        <v>29</v>
      </c>
      <c r="B13742">
        <f t="shared" si="428"/>
        <v>8.5294117647058826E-2</v>
      </c>
      <c r="C13742">
        <f t="shared" si="429"/>
        <v>-1.0690809191432991</v>
      </c>
    </row>
    <row r="13743" spans="1:3" x14ac:dyDescent="0.3">
      <c r="A13743">
        <v>91</v>
      </c>
      <c r="B13743">
        <f t="shared" si="428"/>
        <v>0.2676470588235294</v>
      </c>
      <c r="C13743">
        <f t="shared" si="429"/>
        <v>-0.57243752472116149</v>
      </c>
    </row>
    <row r="13744" spans="1:3" x14ac:dyDescent="0.3">
      <c r="A13744">
        <v>11250</v>
      </c>
      <c r="B13744">
        <f t="shared" si="428"/>
        <v>33.088235294117645</v>
      </c>
      <c r="C13744">
        <f t="shared" si="429"/>
        <v>1.5196736054051261</v>
      </c>
    </row>
    <row r="13745" spans="1:3" x14ac:dyDescent="0.3">
      <c r="A13745">
        <v>10</v>
      </c>
      <c r="B13745">
        <f t="shared" si="428"/>
        <v>2.9411764705882353E-2</v>
      </c>
      <c r="C13745">
        <f t="shared" si="429"/>
        <v>-1.5314789170422551</v>
      </c>
    </row>
    <row r="13746" spans="1:3" x14ac:dyDescent="0.3">
      <c r="A13746">
        <v>80582</v>
      </c>
      <c r="B13746">
        <f t="shared" si="428"/>
        <v>237.00588235294117</v>
      </c>
      <c r="C13746">
        <f t="shared" si="429"/>
        <v>2.3747591250890907</v>
      </c>
    </row>
    <row r="13747" spans="1:3" x14ac:dyDescent="0.3">
      <c r="A13747">
        <v>245</v>
      </c>
      <c r="B13747">
        <f t="shared" si="428"/>
        <v>0.72058823529411764</v>
      </c>
      <c r="C13747">
        <f t="shared" si="429"/>
        <v>-0.14231283267772266</v>
      </c>
    </row>
    <row r="13748" spans="1:3" x14ac:dyDescent="0.3">
      <c r="A13748">
        <v>614</v>
      </c>
      <c r="B13748">
        <f t="shared" si="428"/>
        <v>1.8058823529411765</v>
      </c>
      <c r="C13748">
        <f t="shared" si="429"/>
        <v>0.25668945409891258</v>
      </c>
    </row>
    <row r="13749" spans="1:3" x14ac:dyDescent="0.3">
      <c r="A13749">
        <v>10</v>
      </c>
      <c r="B13749">
        <f t="shared" si="428"/>
        <v>2.9411764705882353E-2</v>
      </c>
      <c r="C13749">
        <f t="shared" si="429"/>
        <v>-1.5314789170422551</v>
      </c>
    </row>
    <row r="13750" spans="1:3" x14ac:dyDescent="0.3">
      <c r="A13750">
        <v>198</v>
      </c>
      <c r="B13750">
        <f t="shared" si="428"/>
        <v>0.58235294117647063</v>
      </c>
      <c r="C13750">
        <f t="shared" si="429"/>
        <v>-0.23481372678072399</v>
      </c>
    </row>
    <row r="13751" spans="1:3" x14ac:dyDescent="0.3">
      <c r="A13751">
        <v>27351</v>
      </c>
      <c r="B13751">
        <f t="shared" si="428"/>
        <v>80.444117647058818</v>
      </c>
      <c r="C13751">
        <f t="shared" si="429"/>
        <v>1.9054942924770126</v>
      </c>
    </row>
    <row r="13752" spans="1:3" x14ac:dyDescent="0.3">
      <c r="A13752">
        <v>5</v>
      </c>
      <c r="B13752">
        <f t="shared" si="428"/>
        <v>1.4705882352941176E-2</v>
      </c>
      <c r="C13752">
        <f t="shared" si="429"/>
        <v>-1.8325089127062364</v>
      </c>
    </row>
    <row r="13753" spans="1:3" x14ac:dyDescent="0.3">
      <c r="A13753">
        <v>208</v>
      </c>
      <c r="B13753">
        <f t="shared" si="428"/>
        <v>0.61176470588235299</v>
      </c>
      <c r="C13753">
        <f t="shared" si="429"/>
        <v>-0.21341558207949354</v>
      </c>
    </row>
    <row r="13754" spans="1:3" x14ac:dyDescent="0.3">
      <c r="A13754">
        <v>30</v>
      </c>
      <c r="B13754">
        <f t="shared" si="428"/>
        <v>8.8235294117647065E-2</v>
      </c>
      <c r="C13754">
        <f t="shared" si="429"/>
        <v>-1.0543576623225928</v>
      </c>
    </row>
    <row r="13755" spans="1:3" x14ac:dyDescent="0.3">
      <c r="A13755">
        <v>2153</v>
      </c>
      <c r="B13755">
        <f t="shared" si="428"/>
        <v>6.3323529411764703</v>
      </c>
      <c r="C13755">
        <f t="shared" si="429"/>
        <v>0.80156511278123199</v>
      </c>
    </row>
    <row r="13756" spans="1:3" x14ac:dyDescent="0.3">
      <c r="A13756">
        <v>2876042</v>
      </c>
      <c r="B13756">
        <f t="shared" si="428"/>
        <v>8458.947058823529</v>
      </c>
      <c r="C13756">
        <f t="shared" si="429"/>
        <v>3.927316306892183</v>
      </c>
    </row>
    <row r="13757" spans="1:3" x14ac:dyDescent="0.3">
      <c r="A13757">
        <v>67</v>
      </c>
      <c r="B13757">
        <f t="shared" si="428"/>
        <v>0.19705882352941176</v>
      </c>
      <c r="C13757">
        <f t="shared" si="429"/>
        <v>-0.70540411434142869</v>
      </c>
    </row>
    <row r="13758" spans="1:3" x14ac:dyDescent="0.3">
      <c r="A13758">
        <v>13</v>
      </c>
      <c r="B13758">
        <f t="shared" si="428"/>
        <v>3.8235294117647062E-2</v>
      </c>
      <c r="C13758">
        <f t="shared" si="429"/>
        <v>-1.4175355647354184</v>
      </c>
    </row>
    <row r="13759" spans="1:3" x14ac:dyDescent="0.3">
      <c r="A13759">
        <v>9</v>
      </c>
      <c r="B13759">
        <f t="shared" si="428"/>
        <v>2.6470588235294117E-2</v>
      </c>
      <c r="C13759">
        <f t="shared" si="429"/>
        <v>-1.5772364076029302</v>
      </c>
    </row>
    <row r="13760" spans="1:3" x14ac:dyDescent="0.3">
      <c r="A13760">
        <v>44</v>
      </c>
      <c r="B13760">
        <f t="shared" si="428"/>
        <v>0.12941176470588237</v>
      </c>
      <c r="C13760">
        <f t="shared" si="429"/>
        <v>-0.8880262405560676</v>
      </c>
    </row>
    <row r="13761" spans="1:3" x14ac:dyDescent="0.3">
      <c r="A13761">
        <v>2</v>
      </c>
      <c r="B13761">
        <f t="shared" si="428"/>
        <v>5.8823529411764705E-3</v>
      </c>
      <c r="C13761">
        <f t="shared" si="429"/>
        <v>-2.2304489213782741</v>
      </c>
    </row>
    <row r="13762" spans="1:3" x14ac:dyDescent="0.3">
      <c r="A13762">
        <v>69</v>
      </c>
      <c r="B13762">
        <f t="shared" ref="B13762:B13825" si="430">A13762/340</f>
        <v>0.20294117647058824</v>
      </c>
      <c r="C13762">
        <f t="shared" ref="C13762:C13825" si="431">LOG10(B13762)</f>
        <v>-0.69262982630499981</v>
      </c>
    </row>
    <row r="13763" spans="1:3" x14ac:dyDescent="0.3">
      <c r="A13763">
        <v>33</v>
      </c>
      <c r="B13763">
        <f t="shared" si="430"/>
        <v>9.7058823529411767E-2</v>
      </c>
      <c r="C13763">
        <f t="shared" si="431"/>
        <v>-1.0129649771643676</v>
      </c>
    </row>
    <row r="13764" spans="1:3" x14ac:dyDescent="0.3">
      <c r="A13764">
        <v>15</v>
      </c>
      <c r="B13764">
        <f t="shared" si="430"/>
        <v>4.4117647058823532E-2</v>
      </c>
      <c r="C13764">
        <f t="shared" si="431"/>
        <v>-1.3553876579865738</v>
      </c>
    </row>
    <row r="13765" spans="1:3" x14ac:dyDescent="0.3">
      <c r="A13765">
        <v>965</v>
      </c>
      <c r="B13765">
        <f t="shared" si="430"/>
        <v>2.8382352941176472</v>
      </c>
      <c r="C13765">
        <f t="shared" si="431"/>
        <v>0.45304839630153748</v>
      </c>
    </row>
    <row r="13766" spans="1:3" x14ac:dyDescent="0.3">
      <c r="A13766">
        <v>88</v>
      </c>
      <c r="B13766">
        <f t="shared" si="430"/>
        <v>0.25882352941176473</v>
      </c>
      <c r="C13766">
        <f t="shared" si="431"/>
        <v>-0.58699624489208646</v>
      </c>
    </row>
    <row r="13767" spans="1:3" x14ac:dyDescent="0.3">
      <c r="A13767">
        <v>2501</v>
      </c>
      <c r="B13767">
        <f t="shared" si="430"/>
        <v>7.3558823529411761</v>
      </c>
      <c r="C13767">
        <f t="shared" si="431"/>
        <v>0.86663477468824734</v>
      </c>
    </row>
    <row r="13768" spans="1:3" x14ac:dyDescent="0.3">
      <c r="A13768">
        <v>317</v>
      </c>
      <c r="B13768">
        <f t="shared" si="430"/>
        <v>0.93235294117647061</v>
      </c>
      <c r="C13768">
        <f t="shared" si="431"/>
        <v>-3.0419654824503619E-2</v>
      </c>
    </row>
    <row r="13769" spans="1:3" x14ac:dyDescent="0.3">
      <c r="A13769">
        <v>9</v>
      </c>
      <c r="B13769">
        <f t="shared" si="430"/>
        <v>2.6470588235294117E-2</v>
      </c>
      <c r="C13769">
        <f t="shared" si="431"/>
        <v>-1.5772364076029302</v>
      </c>
    </row>
    <row r="13770" spans="1:3" x14ac:dyDescent="0.3">
      <c r="A13770">
        <v>35102</v>
      </c>
      <c r="B13770">
        <f t="shared" si="430"/>
        <v>103.24117647058823</v>
      </c>
      <c r="C13770">
        <f t="shared" si="431"/>
        <v>2.013852944842903</v>
      </c>
    </row>
    <row r="13771" spans="1:3" x14ac:dyDescent="0.3">
      <c r="A13771">
        <v>69211258</v>
      </c>
      <c r="B13771">
        <f t="shared" si="430"/>
        <v>203562.52352941176</v>
      </c>
      <c r="C13771">
        <f t="shared" si="431"/>
        <v>5.3086978261082391</v>
      </c>
    </row>
    <row r="13772" spans="1:3" x14ac:dyDescent="0.3">
      <c r="A13772">
        <v>7</v>
      </c>
      <c r="B13772">
        <f t="shared" si="430"/>
        <v>2.0588235294117647E-2</v>
      </c>
      <c r="C13772">
        <f t="shared" si="431"/>
        <v>-1.6863808770279982</v>
      </c>
    </row>
    <row r="13773" spans="1:3" x14ac:dyDescent="0.3">
      <c r="A13773">
        <v>1814</v>
      </c>
      <c r="B13773">
        <f t="shared" si="430"/>
        <v>5.3352941176470585</v>
      </c>
      <c r="C13773">
        <f t="shared" si="431"/>
        <v>0.72715836568182135</v>
      </c>
    </row>
    <row r="13774" spans="1:3" x14ac:dyDescent="0.3">
      <c r="A13774">
        <v>2113</v>
      </c>
      <c r="B13774">
        <f t="shared" si="430"/>
        <v>6.2147058823529413</v>
      </c>
      <c r="C13774">
        <f t="shared" si="431"/>
        <v>0.79342058001005822</v>
      </c>
    </row>
    <row r="13775" spans="1:3" x14ac:dyDescent="0.3">
      <c r="A13775">
        <v>14353</v>
      </c>
      <c r="B13775">
        <f t="shared" si="430"/>
        <v>42.214705882352938</v>
      </c>
      <c r="C13775">
        <f t="shared" si="431"/>
        <v>1.6254637678099706</v>
      </c>
    </row>
    <row r="13776" spans="1:3" x14ac:dyDescent="0.3">
      <c r="A13776">
        <v>2392</v>
      </c>
      <c r="B13776">
        <f t="shared" si="430"/>
        <v>7.0352941176470587</v>
      </c>
      <c r="C13776">
        <f t="shared" si="431"/>
        <v>0.84728225827411807</v>
      </c>
    </row>
    <row r="13777" spans="1:3" x14ac:dyDescent="0.3">
      <c r="A13777">
        <v>230153</v>
      </c>
      <c r="B13777">
        <f t="shared" si="430"/>
        <v>676.92058823529408</v>
      </c>
      <c r="C13777">
        <f t="shared" si="431"/>
        <v>2.8305377231695075</v>
      </c>
    </row>
    <row r="13778" spans="1:3" x14ac:dyDescent="0.3">
      <c r="A13778">
        <v>97</v>
      </c>
      <c r="B13778">
        <f t="shared" si="430"/>
        <v>0.28529411764705881</v>
      </c>
      <c r="C13778">
        <f t="shared" si="431"/>
        <v>-0.54470718277601027</v>
      </c>
    </row>
    <row r="13779" spans="1:3" x14ac:dyDescent="0.3">
      <c r="A13779">
        <v>5846293</v>
      </c>
      <c r="B13779">
        <f t="shared" si="430"/>
        <v>17194.979411764707</v>
      </c>
      <c r="C13779">
        <f t="shared" si="431"/>
        <v>4.2354016601602229</v>
      </c>
    </row>
    <row r="13780" spans="1:3" x14ac:dyDescent="0.3">
      <c r="A13780">
        <v>537</v>
      </c>
      <c r="B13780">
        <f t="shared" si="430"/>
        <v>1.5794117647058823</v>
      </c>
      <c r="C13780">
        <f t="shared" si="431"/>
        <v>0.19849536865730047</v>
      </c>
    </row>
    <row r="13781" spans="1:3" x14ac:dyDescent="0.3">
      <c r="A13781">
        <v>2831869</v>
      </c>
      <c r="B13781">
        <f t="shared" si="430"/>
        <v>8329.0264705882346</v>
      </c>
      <c r="C13781">
        <f t="shared" si="431"/>
        <v>3.9205942423239892</v>
      </c>
    </row>
    <row r="13782" spans="1:3" x14ac:dyDescent="0.3">
      <c r="A13782">
        <v>84864</v>
      </c>
      <c r="B13782">
        <f t="shared" si="430"/>
        <v>249.6</v>
      </c>
      <c r="C13782">
        <f t="shared" si="431"/>
        <v>2.3972445810103862</v>
      </c>
    </row>
    <row r="13783" spans="1:3" x14ac:dyDescent="0.3">
      <c r="A13783">
        <v>1693</v>
      </c>
      <c r="B13783">
        <f t="shared" si="430"/>
        <v>4.9794117647058824</v>
      </c>
      <c r="C13783">
        <f t="shared" si="431"/>
        <v>0.69717804106668013</v>
      </c>
    </row>
    <row r="13784" spans="1:3" x14ac:dyDescent="0.3">
      <c r="A13784">
        <v>35632</v>
      </c>
      <c r="B13784">
        <f t="shared" si="430"/>
        <v>104.8</v>
      </c>
      <c r="C13784">
        <f t="shared" si="431"/>
        <v>2.0203612826477078</v>
      </c>
    </row>
    <row r="13785" spans="1:3" x14ac:dyDescent="0.3">
      <c r="A13785">
        <v>11162413</v>
      </c>
      <c r="B13785">
        <f t="shared" si="430"/>
        <v>32830.626470588235</v>
      </c>
      <c r="C13785">
        <f t="shared" si="431"/>
        <v>4.5162791699703906</v>
      </c>
    </row>
    <row r="13786" spans="1:3" x14ac:dyDescent="0.3">
      <c r="A13786">
        <v>13</v>
      </c>
      <c r="B13786">
        <f t="shared" si="430"/>
        <v>3.8235294117647062E-2</v>
      </c>
      <c r="C13786">
        <f t="shared" si="431"/>
        <v>-1.4175355647354184</v>
      </c>
    </row>
    <row r="13787" spans="1:3" x14ac:dyDescent="0.3">
      <c r="A13787">
        <v>5217</v>
      </c>
      <c r="B13787">
        <f t="shared" si="430"/>
        <v>15.344117647058823</v>
      </c>
      <c r="C13787">
        <f t="shared" si="431"/>
        <v>1.1859419196801197</v>
      </c>
    </row>
    <row r="13788" spans="1:3" x14ac:dyDescent="0.3">
      <c r="A13788">
        <v>538</v>
      </c>
      <c r="B13788">
        <f t="shared" si="430"/>
        <v>1.5823529411764705</v>
      </c>
      <c r="C13788">
        <f t="shared" si="431"/>
        <v>0.19930335862413404</v>
      </c>
    </row>
    <row r="13789" spans="1:3" x14ac:dyDescent="0.3">
      <c r="A13789">
        <v>7192</v>
      </c>
      <c r="B13789">
        <f t="shared" si="430"/>
        <v>21.152941176470588</v>
      </c>
      <c r="C13789">
        <f t="shared" si="431"/>
        <v>1.3253707616829171</v>
      </c>
    </row>
    <row r="13790" spans="1:3" x14ac:dyDescent="0.3">
      <c r="A13790">
        <v>1072794</v>
      </c>
      <c r="B13790">
        <f t="shared" si="430"/>
        <v>3155.2764705882355</v>
      </c>
      <c r="C13790">
        <f t="shared" si="431"/>
        <v>3.4990374188544395</v>
      </c>
    </row>
    <row r="13791" spans="1:3" x14ac:dyDescent="0.3">
      <c r="A13791">
        <v>88</v>
      </c>
      <c r="B13791">
        <f t="shared" si="430"/>
        <v>0.25882352941176473</v>
      </c>
      <c r="C13791">
        <f t="shared" si="431"/>
        <v>-0.58699624489208646</v>
      </c>
    </row>
    <row r="13792" spans="1:3" x14ac:dyDescent="0.3">
      <c r="A13792">
        <v>50</v>
      </c>
      <c r="B13792">
        <f t="shared" si="430"/>
        <v>0.14705882352941177</v>
      </c>
      <c r="C13792">
        <f t="shared" si="431"/>
        <v>-0.83250891270623628</v>
      </c>
    </row>
    <row r="13793" spans="1:3" x14ac:dyDescent="0.3">
      <c r="A13793">
        <v>25598796</v>
      </c>
      <c r="B13793">
        <f t="shared" si="430"/>
        <v>75290.576470588232</v>
      </c>
      <c r="C13793">
        <f t="shared" si="431"/>
        <v>4.8767406223769107</v>
      </c>
    </row>
    <row r="13794" spans="1:3" x14ac:dyDescent="0.3">
      <c r="A13794">
        <v>545963</v>
      </c>
      <c r="B13794">
        <f t="shared" si="430"/>
        <v>1605.7735294117647</v>
      </c>
      <c r="C13794">
        <f t="shared" si="431"/>
        <v>3.2056842944531159</v>
      </c>
    </row>
    <row r="13795" spans="1:3" x14ac:dyDescent="0.3">
      <c r="A13795">
        <v>86982</v>
      </c>
      <c r="B13795">
        <f t="shared" si="430"/>
        <v>255.8294117647059</v>
      </c>
      <c r="C13795">
        <f t="shared" si="431"/>
        <v>2.4079504722490981</v>
      </c>
    </row>
    <row r="13796" spans="1:3" x14ac:dyDescent="0.3">
      <c r="A13796">
        <v>20</v>
      </c>
      <c r="B13796">
        <f t="shared" si="430"/>
        <v>5.8823529411764705E-2</v>
      </c>
      <c r="C13796">
        <f t="shared" si="431"/>
        <v>-1.2304489213782739</v>
      </c>
    </row>
    <row r="13797" spans="1:3" x14ac:dyDescent="0.3">
      <c r="A13797">
        <v>7</v>
      </c>
      <c r="B13797">
        <f t="shared" si="430"/>
        <v>2.0588235294117647E-2</v>
      </c>
      <c r="C13797">
        <f t="shared" si="431"/>
        <v>-1.6863808770279982</v>
      </c>
    </row>
    <row r="13798" spans="1:3" x14ac:dyDescent="0.3">
      <c r="A13798">
        <v>14</v>
      </c>
      <c r="B13798">
        <f t="shared" si="430"/>
        <v>4.1176470588235294E-2</v>
      </c>
      <c r="C13798">
        <f t="shared" si="431"/>
        <v>-1.3853508813640172</v>
      </c>
    </row>
    <row r="13799" spans="1:3" x14ac:dyDescent="0.3">
      <c r="A13799">
        <v>7005885</v>
      </c>
      <c r="B13799">
        <f t="shared" si="430"/>
        <v>20605.544117647059</v>
      </c>
      <c r="C13799">
        <f t="shared" si="431"/>
        <v>4.3139840871533313</v>
      </c>
    </row>
    <row r="13800" spans="1:3" x14ac:dyDescent="0.3">
      <c r="A13800">
        <v>57</v>
      </c>
      <c r="B13800">
        <f t="shared" si="430"/>
        <v>0.1676470588235294</v>
      </c>
      <c r="C13800">
        <f t="shared" si="431"/>
        <v>-0.77560406136976379</v>
      </c>
    </row>
    <row r="13801" spans="1:3" x14ac:dyDescent="0.3">
      <c r="A13801">
        <v>5909</v>
      </c>
      <c r="B13801">
        <f t="shared" si="430"/>
        <v>17.379411764705882</v>
      </c>
      <c r="C13801">
        <f t="shared" si="431"/>
        <v>1.2400350729374114</v>
      </c>
    </row>
    <row r="13802" spans="1:3" x14ac:dyDescent="0.3">
      <c r="A13802">
        <v>515520</v>
      </c>
      <c r="B13802">
        <f t="shared" si="430"/>
        <v>1516.2352941176471</v>
      </c>
      <c r="C13802">
        <f t="shared" si="431"/>
        <v>3.180766601696869</v>
      </c>
    </row>
    <row r="13803" spans="1:3" x14ac:dyDescent="0.3">
      <c r="A13803" s="39">
        <v>2139000000</v>
      </c>
      <c r="B13803">
        <f t="shared" si="430"/>
        <v>6291176.4705882352</v>
      </c>
      <c r="C13803">
        <f t="shared" si="431"/>
        <v>6.7987318675292725</v>
      </c>
    </row>
    <row r="13804" spans="1:3" x14ac:dyDescent="0.3">
      <c r="A13804" s="39">
        <v>8625000000</v>
      </c>
      <c r="B13804">
        <f t="shared" si="430"/>
        <v>25367647.05882353</v>
      </c>
      <c r="C13804">
        <f t="shared" si="431"/>
        <v>7.4042801867030565</v>
      </c>
    </row>
    <row r="13805" spans="1:3" x14ac:dyDescent="0.3">
      <c r="A13805">
        <v>264</v>
      </c>
      <c r="B13805">
        <f t="shared" si="430"/>
        <v>0.77647058823529413</v>
      </c>
      <c r="C13805">
        <f t="shared" si="431"/>
        <v>-0.10987499017242405</v>
      </c>
    </row>
    <row r="13806" spans="1:3" x14ac:dyDescent="0.3">
      <c r="A13806">
        <v>122048</v>
      </c>
      <c r="B13806">
        <f t="shared" si="430"/>
        <v>358.96470588235292</v>
      </c>
      <c r="C13806">
        <f t="shared" si="431"/>
        <v>2.5550517499876375</v>
      </c>
    </row>
    <row r="13807" spans="1:3" x14ac:dyDescent="0.3">
      <c r="A13807">
        <v>18</v>
      </c>
      <c r="B13807">
        <f t="shared" si="430"/>
        <v>5.2941176470588235E-2</v>
      </c>
      <c r="C13807">
        <f t="shared" si="431"/>
        <v>-1.2762064119389491</v>
      </c>
    </row>
    <row r="13808" spans="1:3" x14ac:dyDescent="0.3">
      <c r="A13808">
        <v>8</v>
      </c>
      <c r="B13808">
        <f t="shared" si="430"/>
        <v>2.3529411764705882E-2</v>
      </c>
      <c r="C13808">
        <f t="shared" si="431"/>
        <v>-1.6283889300503116</v>
      </c>
    </row>
    <row r="13809" spans="1:3" x14ac:dyDescent="0.3">
      <c r="A13809">
        <v>3480</v>
      </c>
      <c r="B13809">
        <f t="shared" si="430"/>
        <v>10.235294117647058</v>
      </c>
      <c r="C13809">
        <f t="shared" si="431"/>
        <v>1.0101003269043258</v>
      </c>
    </row>
    <row r="13810" spans="1:3" x14ac:dyDescent="0.3">
      <c r="A13810">
        <v>5</v>
      </c>
      <c r="B13810">
        <f t="shared" si="430"/>
        <v>1.4705882352941176E-2</v>
      </c>
      <c r="C13810">
        <f t="shared" si="431"/>
        <v>-1.8325089127062364</v>
      </c>
    </row>
    <row r="13811" spans="1:3" x14ac:dyDescent="0.3">
      <c r="A13811">
        <v>6</v>
      </c>
      <c r="B13811">
        <f t="shared" si="430"/>
        <v>1.7647058823529412E-2</v>
      </c>
      <c r="C13811">
        <f t="shared" si="431"/>
        <v>-1.7533276666586115</v>
      </c>
    </row>
    <row r="13812" spans="1:3" x14ac:dyDescent="0.3">
      <c r="A13812">
        <v>5</v>
      </c>
      <c r="B13812">
        <f t="shared" si="430"/>
        <v>1.4705882352941176E-2</v>
      </c>
      <c r="C13812">
        <f t="shared" si="431"/>
        <v>-1.8325089127062364</v>
      </c>
    </row>
    <row r="13813" spans="1:3" x14ac:dyDescent="0.3">
      <c r="A13813">
        <v>234</v>
      </c>
      <c r="B13813">
        <f t="shared" si="430"/>
        <v>0.68823529411764706</v>
      </c>
      <c r="C13813">
        <f t="shared" si="431"/>
        <v>-0.16226305963211229</v>
      </c>
    </row>
    <row r="13814" spans="1:3" x14ac:dyDescent="0.3">
      <c r="A13814">
        <v>143698</v>
      </c>
      <c r="B13814">
        <f t="shared" si="430"/>
        <v>422.64117647058822</v>
      </c>
      <c r="C13814">
        <f t="shared" si="431"/>
        <v>2.6259718065894768</v>
      </c>
    </row>
    <row r="13815" spans="1:3" x14ac:dyDescent="0.3">
      <c r="A13815">
        <v>11</v>
      </c>
      <c r="B13815">
        <f t="shared" si="430"/>
        <v>3.2352941176470591E-2</v>
      </c>
      <c r="C13815">
        <f t="shared" si="431"/>
        <v>-1.49008623188403</v>
      </c>
    </row>
    <row r="13816" spans="1:3" x14ac:dyDescent="0.3">
      <c r="A13816">
        <v>114787</v>
      </c>
      <c r="B13816">
        <f t="shared" si="430"/>
        <v>337.60882352941178</v>
      </c>
      <c r="C13816">
        <f t="shared" si="431"/>
        <v>2.5284137885462079</v>
      </c>
    </row>
    <row r="13817" spans="1:3" x14ac:dyDescent="0.3">
      <c r="A13817">
        <v>151</v>
      </c>
      <c r="B13817">
        <f t="shared" si="430"/>
        <v>0.44411764705882351</v>
      </c>
      <c r="C13817">
        <f t="shared" si="431"/>
        <v>-0.35250196974908571</v>
      </c>
    </row>
    <row r="13818" spans="1:3" x14ac:dyDescent="0.3">
      <c r="A13818">
        <v>816</v>
      </c>
      <c r="B13818">
        <f t="shared" si="430"/>
        <v>2.4</v>
      </c>
      <c r="C13818">
        <f t="shared" si="431"/>
        <v>0.38021124171160603</v>
      </c>
    </row>
    <row r="13819" spans="1:3" x14ac:dyDescent="0.3">
      <c r="A13819">
        <v>1254</v>
      </c>
      <c r="B13819">
        <f t="shared" si="430"/>
        <v>3.6882352941176473</v>
      </c>
      <c r="C13819">
        <f t="shared" si="431"/>
        <v>0.5668186194524425</v>
      </c>
    </row>
    <row r="13820" spans="1:3" x14ac:dyDescent="0.3">
      <c r="A13820">
        <v>383177</v>
      </c>
      <c r="B13820">
        <f t="shared" si="430"/>
        <v>1126.9911764705882</v>
      </c>
      <c r="C13820">
        <f t="shared" si="431"/>
        <v>3.0519205158463412</v>
      </c>
    </row>
    <row r="13821" spans="1:3" x14ac:dyDescent="0.3">
      <c r="A13821">
        <v>2429</v>
      </c>
      <c r="B13821">
        <f t="shared" si="430"/>
        <v>7.1441176470588239</v>
      </c>
      <c r="C13821">
        <f t="shared" si="431"/>
        <v>0.85394859776287546</v>
      </c>
    </row>
    <row r="13822" spans="1:3" x14ac:dyDescent="0.3">
      <c r="A13822">
        <v>170</v>
      </c>
      <c r="B13822">
        <f t="shared" si="430"/>
        <v>0.5</v>
      </c>
      <c r="C13822">
        <f t="shared" si="431"/>
        <v>-0.3010299956639812</v>
      </c>
    </row>
    <row r="13823" spans="1:3" x14ac:dyDescent="0.3">
      <c r="A13823">
        <v>54</v>
      </c>
      <c r="B13823">
        <f t="shared" si="430"/>
        <v>0.1588235294117647</v>
      </c>
      <c r="C13823">
        <f t="shared" si="431"/>
        <v>-0.79908515721928663</v>
      </c>
    </row>
    <row r="13824" spans="1:3" x14ac:dyDescent="0.3">
      <c r="A13824">
        <v>46529</v>
      </c>
      <c r="B13824">
        <f t="shared" si="430"/>
        <v>136.85</v>
      </c>
      <c r="C13824">
        <f t="shared" si="431"/>
        <v>2.1362448017461424</v>
      </c>
    </row>
    <row r="13825" spans="1:3" x14ac:dyDescent="0.3">
      <c r="A13825">
        <v>45351</v>
      </c>
      <c r="B13825">
        <f t="shared" si="430"/>
        <v>133.38529411764705</v>
      </c>
      <c r="C13825">
        <f t="shared" si="431"/>
        <v>2.1251079507528385</v>
      </c>
    </row>
    <row r="13826" spans="1:3" x14ac:dyDescent="0.3">
      <c r="A13826">
        <v>49</v>
      </c>
      <c r="B13826">
        <f t="shared" ref="B13826:B13889" si="432">A13826/340</f>
        <v>0.14411764705882352</v>
      </c>
      <c r="C13826">
        <f t="shared" ref="C13826:C13889" si="433">LOG10(B13826)</f>
        <v>-0.84128283701374151</v>
      </c>
    </row>
    <row r="13827" spans="1:3" x14ac:dyDescent="0.3">
      <c r="A13827">
        <v>31</v>
      </c>
      <c r="B13827">
        <f t="shared" si="432"/>
        <v>9.1176470588235289E-2</v>
      </c>
      <c r="C13827">
        <f t="shared" si="433"/>
        <v>-1.0401172232079825</v>
      </c>
    </row>
    <row r="13828" spans="1:3" x14ac:dyDescent="0.3">
      <c r="A13828">
        <v>26</v>
      </c>
      <c r="B13828">
        <f t="shared" si="432"/>
        <v>7.6470588235294124E-2</v>
      </c>
      <c r="C13828">
        <f t="shared" si="433"/>
        <v>-1.1165055690714372</v>
      </c>
    </row>
    <row r="13829" spans="1:3" x14ac:dyDescent="0.3">
      <c r="A13829">
        <v>61567</v>
      </c>
      <c r="B13829">
        <f t="shared" si="432"/>
        <v>181.0794117647059</v>
      </c>
      <c r="C13829">
        <f t="shared" si="433"/>
        <v>2.2578690750227</v>
      </c>
    </row>
    <row r="13830" spans="1:3" x14ac:dyDescent="0.3">
      <c r="A13830">
        <v>634</v>
      </c>
      <c r="B13830">
        <f t="shared" si="432"/>
        <v>1.8647058823529412</v>
      </c>
      <c r="C13830">
        <f t="shared" si="433"/>
        <v>0.27061034083947755</v>
      </c>
    </row>
    <row r="13831" spans="1:3" x14ac:dyDescent="0.3">
      <c r="A13831" s="39">
        <v>340000000000</v>
      </c>
      <c r="B13831">
        <f t="shared" si="432"/>
        <v>1000000000</v>
      </c>
      <c r="C13831">
        <f t="shared" si="433"/>
        <v>9</v>
      </c>
    </row>
    <row r="13832" spans="1:3" x14ac:dyDescent="0.3">
      <c r="A13832">
        <v>27</v>
      </c>
      <c r="B13832">
        <f t="shared" si="432"/>
        <v>7.9411764705882348E-2</v>
      </c>
      <c r="C13832">
        <f t="shared" si="433"/>
        <v>-1.1001151528832678</v>
      </c>
    </row>
    <row r="13833" spans="1:3" x14ac:dyDescent="0.3">
      <c r="A13833">
        <v>19193</v>
      </c>
      <c r="B13833">
        <f t="shared" si="432"/>
        <v>56.45</v>
      </c>
      <c r="C13833">
        <f t="shared" si="433"/>
        <v>1.7516639462609866</v>
      </c>
    </row>
    <row r="13834" spans="1:3" x14ac:dyDescent="0.3">
      <c r="A13834">
        <v>1008</v>
      </c>
      <c r="B13834">
        <f t="shared" si="432"/>
        <v>2.9647058823529413</v>
      </c>
      <c r="C13834">
        <f t="shared" si="433"/>
        <v>0.47198161506725139</v>
      </c>
    </row>
    <row r="13835" spans="1:3" x14ac:dyDescent="0.3">
      <c r="A13835">
        <v>147</v>
      </c>
      <c r="B13835">
        <f t="shared" si="432"/>
        <v>0.43235294117647061</v>
      </c>
      <c r="C13835">
        <f t="shared" si="433"/>
        <v>-0.36416158229407902</v>
      </c>
    </row>
    <row r="13836" spans="1:3" x14ac:dyDescent="0.3">
      <c r="A13836">
        <v>9895</v>
      </c>
      <c r="B13836">
        <f t="shared" si="432"/>
        <v>29.102941176470587</v>
      </c>
      <c r="C13836">
        <f t="shared" si="433"/>
        <v>1.4639368815001599</v>
      </c>
    </row>
    <row r="13837" spans="1:3" x14ac:dyDescent="0.3">
      <c r="A13837">
        <v>490</v>
      </c>
      <c r="B13837">
        <f t="shared" si="432"/>
        <v>1.4411764705882353</v>
      </c>
      <c r="C13837">
        <f t="shared" si="433"/>
        <v>0.15871716298625854</v>
      </c>
    </row>
    <row r="13838" spans="1:3" x14ac:dyDescent="0.3">
      <c r="A13838">
        <v>532516</v>
      </c>
      <c r="B13838">
        <f t="shared" si="432"/>
        <v>1566.2235294117647</v>
      </c>
      <c r="C13838">
        <f t="shared" si="433"/>
        <v>3.1948537440963487</v>
      </c>
    </row>
    <row r="13839" spans="1:3" x14ac:dyDescent="0.3">
      <c r="A13839">
        <v>2391</v>
      </c>
      <c r="B13839">
        <f t="shared" si="432"/>
        <v>7.0323529411764705</v>
      </c>
      <c r="C13839">
        <f t="shared" si="433"/>
        <v>0.84710065907351961</v>
      </c>
    </row>
    <row r="13840" spans="1:3" x14ac:dyDescent="0.3">
      <c r="A13840">
        <v>3587</v>
      </c>
      <c r="B13840">
        <f t="shared" si="432"/>
        <v>10.55</v>
      </c>
      <c r="C13840">
        <f t="shared" si="433"/>
        <v>1.0232524596337116</v>
      </c>
    </row>
    <row r="13841" spans="1:3" x14ac:dyDescent="0.3">
      <c r="A13841">
        <v>40</v>
      </c>
      <c r="B13841">
        <f t="shared" si="432"/>
        <v>0.11764705882352941</v>
      </c>
      <c r="C13841">
        <f t="shared" si="433"/>
        <v>-0.92941892571429274</v>
      </c>
    </row>
    <row r="13842" spans="1:3" x14ac:dyDescent="0.3">
      <c r="A13842">
        <v>90</v>
      </c>
      <c r="B13842">
        <f t="shared" si="432"/>
        <v>0.26470588235294118</v>
      </c>
      <c r="C13842">
        <f t="shared" si="433"/>
        <v>-0.57723640760293027</v>
      </c>
    </row>
    <row r="13843" spans="1:3" x14ac:dyDescent="0.3">
      <c r="A13843">
        <v>35</v>
      </c>
      <c r="B13843">
        <f t="shared" si="432"/>
        <v>0.10294117647058823</v>
      </c>
      <c r="C13843">
        <f t="shared" si="433"/>
        <v>-0.98741087269197947</v>
      </c>
    </row>
    <row r="13844" spans="1:3" x14ac:dyDescent="0.3">
      <c r="A13844">
        <v>39</v>
      </c>
      <c r="B13844">
        <f t="shared" si="432"/>
        <v>0.11470588235294117</v>
      </c>
      <c r="C13844">
        <f t="shared" si="433"/>
        <v>-0.94041431001575593</v>
      </c>
    </row>
    <row r="13845" spans="1:3" x14ac:dyDescent="0.3">
      <c r="A13845">
        <v>798</v>
      </c>
      <c r="B13845">
        <f t="shared" si="432"/>
        <v>2.3470588235294119</v>
      </c>
      <c r="C13845">
        <f t="shared" si="433"/>
        <v>0.37052397430847434</v>
      </c>
    </row>
    <row r="13846" spans="1:3" x14ac:dyDescent="0.3">
      <c r="A13846">
        <v>5371</v>
      </c>
      <c r="B13846">
        <f t="shared" si="432"/>
        <v>15.797058823529412</v>
      </c>
      <c r="C13846">
        <f t="shared" si="433"/>
        <v>1.1985762353332445</v>
      </c>
    </row>
    <row r="13847" spans="1:3" x14ac:dyDescent="0.3">
      <c r="A13847">
        <v>36007</v>
      </c>
      <c r="B13847">
        <f t="shared" si="432"/>
        <v>105.90294117647059</v>
      </c>
      <c r="C13847">
        <f t="shared" si="433"/>
        <v>2.024908021665313</v>
      </c>
    </row>
    <row r="13848" spans="1:3" x14ac:dyDescent="0.3">
      <c r="A13848">
        <v>12</v>
      </c>
      <c r="B13848">
        <f t="shared" si="432"/>
        <v>3.5294117647058823E-2</v>
      </c>
      <c r="C13848">
        <f t="shared" si="433"/>
        <v>-1.4522976709946303</v>
      </c>
    </row>
    <row r="13849" spans="1:3" x14ac:dyDescent="0.3">
      <c r="A13849">
        <v>290783</v>
      </c>
      <c r="B13849">
        <f t="shared" si="432"/>
        <v>855.24411764705883</v>
      </c>
      <c r="C13849">
        <f t="shared" si="433"/>
        <v>2.9320900957981015</v>
      </c>
    </row>
    <row r="13850" spans="1:3" x14ac:dyDescent="0.3">
      <c r="A13850">
        <v>218</v>
      </c>
      <c r="B13850">
        <f t="shared" si="432"/>
        <v>0.64117647058823535</v>
      </c>
      <c r="C13850">
        <f t="shared" si="433"/>
        <v>-0.19302242343765025</v>
      </c>
    </row>
    <row r="13851" spans="1:3" x14ac:dyDescent="0.3">
      <c r="A13851">
        <v>4573</v>
      </c>
      <c r="B13851">
        <f t="shared" si="432"/>
        <v>13.45</v>
      </c>
      <c r="C13851">
        <f t="shared" si="433"/>
        <v>1.1287222843384268</v>
      </c>
    </row>
    <row r="13852" spans="1:3" x14ac:dyDescent="0.3">
      <c r="A13852">
        <v>67689</v>
      </c>
      <c r="B13852">
        <f t="shared" si="432"/>
        <v>199.08529411764707</v>
      </c>
      <c r="C13852">
        <f t="shared" si="433"/>
        <v>2.2990391810749489</v>
      </c>
    </row>
    <row r="13853" spans="1:3" x14ac:dyDescent="0.3">
      <c r="A13853">
        <v>1049</v>
      </c>
      <c r="B13853">
        <f t="shared" si="432"/>
        <v>3.085294117647059</v>
      </c>
      <c r="C13853">
        <f t="shared" si="433"/>
        <v>0.48929657115130276</v>
      </c>
    </row>
    <row r="13854" spans="1:3" x14ac:dyDescent="0.3">
      <c r="A13854">
        <v>8181</v>
      </c>
      <c r="B13854">
        <f t="shared" si="432"/>
        <v>24.061764705882354</v>
      </c>
      <c r="C13854">
        <f t="shared" si="433"/>
        <v>1.3813274756190372</v>
      </c>
    </row>
    <row r="13855" spans="1:3" x14ac:dyDescent="0.3">
      <c r="A13855">
        <v>99</v>
      </c>
      <c r="B13855">
        <f t="shared" si="432"/>
        <v>0.29117647058823531</v>
      </c>
      <c r="C13855">
        <f t="shared" si="433"/>
        <v>-0.53584372244470513</v>
      </c>
    </row>
    <row r="13856" spans="1:3" x14ac:dyDescent="0.3">
      <c r="A13856">
        <v>858</v>
      </c>
      <c r="B13856">
        <f t="shared" si="432"/>
        <v>2.5235294117647058</v>
      </c>
      <c r="C13856">
        <f t="shared" si="433"/>
        <v>0.4020083708064503</v>
      </c>
    </row>
    <row r="13857" spans="1:3" x14ac:dyDescent="0.3">
      <c r="A13857">
        <v>161</v>
      </c>
      <c r="B13857">
        <f t="shared" si="432"/>
        <v>0.47352941176470587</v>
      </c>
      <c r="C13857">
        <f t="shared" si="433"/>
        <v>-0.32465304101040543</v>
      </c>
    </row>
    <row r="13858" spans="1:3" x14ac:dyDescent="0.3">
      <c r="A13858">
        <v>72</v>
      </c>
      <c r="B13858">
        <f t="shared" si="432"/>
        <v>0.21176470588235294</v>
      </c>
      <c r="C13858">
        <f t="shared" si="433"/>
        <v>-0.67414642061098662</v>
      </c>
    </row>
    <row r="13859" spans="1:3" x14ac:dyDescent="0.3">
      <c r="A13859">
        <v>858</v>
      </c>
      <c r="B13859">
        <f t="shared" si="432"/>
        <v>2.5235294117647058</v>
      </c>
      <c r="C13859">
        <f t="shared" si="433"/>
        <v>0.4020083708064503</v>
      </c>
    </row>
    <row r="13860" spans="1:3" x14ac:dyDescent="0.3">
      <c r="A13860">
        <v>3</v>
      </c>
      <c r="B13860">
        <f t="shared" si="432"/>
        <v>8.8235294117647058E-3</v>
      </c>
      <c r="C13860">
        <f t="shared" si="433"/>
        <v>-2.0543576623225928</v>
      </c>
    </row>
    <row r="13861" spans="1:3" x14ac:dyDescent="0.3">
      <c r="A13861">
        <v>324</v>
      </c>
      <c r="B13861">
        <f t="shared" si="432"/>
        <v>0.95294117647058818</v>
      </c>
      <c r="C13861">
        <f t="shared" si="433"/>
        <v>-2.0933906835643008E-2</v>
      </c>
    </row>
    <row r="13862" spans="1:3" x14ac:dyDescent="0.3">
      <c r="A13862">
        <v>286643</v>
      </c>
      <c r="B13862">
        <f t="shared" si="432"/>
        <v>843.06764705882358</v>
      </c>
      <c r="C13862">
        <f t="shared" si="433"/>
        <v>2.9258624234570902</v>
      </c>
    </row>
    <row r="13863" spans="1:3" x14ac:dyDescent="0.3">
      <c r="A13863">
        <v>23</v>
      </c>
      <c r="B13863">
        <f t="shared" si="432"/>
        <v>6.7647058823529407E-2</v>
      </c>
      <c r="C13863">
        <f t="shared" si="433"/>
        <v>-1.1697510810246623</v>
      </c>
    </row>
    <row r="13864" spans="1:3" x14ac:dyDescent="0.3">
      <c r="A13864">
        <v>52</v>
      </c>
      <c r="B13864">
        <f t="shared" si="432"/>
        <v>0.15294117647058825</v>
      </c>
      <c r="C13864">
        <f t="shared" si="433"/>
        <v>-0.81547557340745591</v>
      </c>
    </row>
    <row r="13865" spans="1:3" x14ac:dyDescent="0.3">
      <c r="A13865">
        <v>677</v>
      </c>
      <c r="B13865">
        <f t="shared" si="432"/>
        <v>1.9911764705882353</v>
      </c>
      <c r="C13865">
        <f t="shared" si="433"/>
        <v>0.29910975164288922</v>
      </c>
    </row>
    <row r="13866" spans="1:3" x14ac:dyDescent="0.3">
      <c r="A13866">
        <v>7468</v>
      </c>
      <c r="B13866">
        <f t="shared" si="432"/>
        <v>21.964705882352941</v>
      </c>
      <c r="C13866">
        <f t="shared" si="433"/>
        <v>1.3417253922347856</v>
      </c>
    </row>
    <row r="13867" spans="1:3" x14ac:dyDescent="0.3">
      <c r="A13867">
        <v>197</v>
      </c>
      <c r="B13867">
        <f t="shared" si="432"/>
        <v>0.5794117647058824</v>
      </c>
      <c r="C13867">
        <f t="shared" si="433"/>
        <v>-0.23701269088066215</v>
      </c>
    </row>
    <row r="13868" spans="1:3" x14ac:dyDescent="0.3">
      <c r="A13868">
        <v>44069</v>
      </c>
      <c r="B13868">
        <f t="shared" si="432"/>
        <v>129.61470588235295</v>
      </c>
      <c r="C13868">
        <f t="shared" si="433"/>
        <v>2.1126542787045755</v>
      </c>
    </row>
    <row r="13869" spans="1:3" x14ac:dyDescent="0.3">
      <c r="A13869">
        <v>102</v>
      </c>
      <c r="B13869">
        <f t="shared" si="432"/>
        <v>0.3</v>
      </c>
      <c r="C13869">
        <f t="shared" si="433"/>
        <v>-0.52287874528033762</v>
      </c>
    </row>
    <row r="13870" spans="1:3" x14ac:dyDescent="0.3">
      <c r="A13870">
        <v>263</v>
      </c>
      <c r="B13870">
        <f t="shared" si="432"/>
        <v>0.77352941176470591</v>
      </c>
      <c r="C13870">
        <f t="shared" si="433"/>
        <v>-0.11152316855249723</v>
      </c>
    </row>
    <row r="13871" spans="1:3" x14ac:dyDescent="0.3">
      <c r="A13871">
        <v>27676922</v>
      </c>
      <c r="B13871">
        <f t="shared" si="432"/>
        <v>81402.711764705877</v>
      </c>
      <c r="C13871">
        <f t="shared" si="433"/>
        <v>4.9106388727618224</v>
      </c>
    </row>
    <row r="13872" spans="1:3" x14ac:dyDescent="0.3">
      <c r="A13872">
        <v>15</v>
      </c>
      <c r="B13872">
        <f t="shared" si="432"/>
        <v>4.4117647058823532E-2</v>
      </c>
      <c r="C13872">
        <f t="shared" si="433"/>
        <v>-1.3553876579865738</v>
      </c>
    </row>
    <row r="13873" spans="1:3" x14ac:dyDescent="0.3">
      <c r="A13873">
        <v>3556</v>
      </c>
      <c r="B13873">
        <f t="shared" si="432"/>
        <v>10.458823529411765</v>
      </c>
      <c r="C13873">
        <f t="shared" si="433"/>
        <v>1.0194828352559209</v>
      </c>
    </row>
    <row r="13874" spans="1:3" x14ac:dyDescent="0.3">
      <c r="A13874">
        <v>13</v>
      </c>
      <c r="B13874">
        <f t="shared" si="432"/>
        <v>3.8235294117647062E-2</v>
      </c>
      <c r="C13874">
        <f t="shared" si="433"/>
        <v>-1.4175355647354184</v>
      </c>
    </row>
    <row r="13875" spans="1:3" x14ac:dyDescent="0.3">
      <c r="A13875">
        <v>191</v>
      </c>
      <c r="B13875">
        <f t="shared" si="432"/>
        <v>0.56176470588235294</v>
      </c>
      <c r="C13875">
        <f t="shared" si="433"/>
        <v>-0.2504455497945276</v>
      </c>
    </row>
    <row r="13876" spans="1:3" x14ac:dyDescent="0.3">
      <c r="A13876">
        <v>40</v>
      </c>
      <c r="B13876">
        <f t="shared" si="432"/>
        <v>0.11764705882352941</v>
      </c>
      <c r="C13876">
        <f t="shared" si="433"/>
        <v>-0.92941892571429274</v>
      </c>
    </row>
    <row r="13877" spans="1:3" x14ac:dyDescent="0.3">
      <c r="A13877">
        <v>4</v>
      </c>
      <c r="B13877">
        <f t="shared" si="432"/>
        <v>1.1764705882352941E-2</v>
      </c>
      <c r="C13877">
        <f t="shared" si="433"/>
        <v>-1.9294189257142926</v>
      </c>
    </row>
    <row r="13878" spans="1:3" x14ac:dyDescent="0.3">
      <c r="A13878">
        <v>30</v>
      </c>
      <c r="B13878">
        <f t="shared" si="432"/>
        <v>8.8235294117647065E-2</v>
      </c>
      <c r="C13878">
        <f t="shared" si="433"/>
        <v>-1.0543576623225928</v>
      </c>
    </row>
    <row r="13879" spans="1:3" x14ac:dyDescent="0.3">
      <c r="A13879">
        <v>6017</v>
      </c>
      <c r="B13879">
        <f t="shared" si="432"/>
        <v>17.69705882352941</v>
      </c>
      <c r="C13879">
        <f t="shared" si="433"/>
        <v>1.2479010944494007</v>
      </c>
    </row>
    <row r="13880" spans="1:3" x14ac:dyDescent="0.3">
      <c r="A13880">
        <v>4</v>
      </c>
      <c r="B13880">
        <f t="shared" si="432"/>
        <v>1.1764705882352941E-2</v>
      </c>
      <c r="C13880">
        <f t="shared" si="433"/>
        <v>-1.9294189257142926</v>
      </c>
    </row>
    <row r="13881" spans="1:3" x14ac:dyDescent="0.3">
      <c r="A13881">
        <v>27</v>
      </c>
      <c r="B13881">
        <f t="shared" si="432"/>
        <v>7.9411764705882348E-2</v>
      </c>
      <c r="C13881">
        <f t="shared" si="433"/>
        <v>-1.1001151528832678</v>
      </c>
    </row>
    <row r="13882" spans="1:3" x14ac:dyDescent="0.3">
      <c r="A13882">
        <v>1680837</v>
      </c>
      <c r="B13882">
        <f t="shared" si="432"/>
        <v>4943.6382352941173</v>
      </c>
      <c r="C13882">
        <f t="shared" si="433"/>
        <v>3.6940466825168548</v>
      </c>
    </row>
    <row r="13883" spans="1:3" x14ac:dyDescent="0.3">
      <c r="A13883">
        <v>387289</v>
      </c>
      <c r="B13883">
        <f t="shared" si="432"/>
        <v>1139.085294117647</v>
      </c>
      <c r="C13883">
        <f t="shared" si="433"/>
        <v>3.0565562450428638</v>
      </c>
    </row>
    <row r="13884" spans="1:3" x14ac:dyDescent="0.3">
      <c r="A13884">
        <v>532</v>
      </c>
      <c r="B13884">
        <f t="shared" si="432"/>
        <v>1.5647058823529412</v>
      </c>
      <c r="C13884">
        <f t="shared" si="433"/>
        <v>0.19443271525279307</v>
      </c>
    </row>
    <row r="13885" spans="1:3" x14ac:dyDescent="0.3">
      <c r="A13885">
        <v>7951</v>
      </c>
      <c r="B13885">
        <f t="shared" si="432"/>
        <v>23.38529411764706</v>
      </c>
      <c r="C13885">
        <f t="shared" si="433"/>
        <v>1.3689428364154825</v>
      </c>
    </row>
    <row r="13886" spans="1:3" x14ac:dyDescent="0.3">
      <c r="A13886">
        <v>18772</v>
      </c>
      <c r="B13886">
        <f t="shared" si="432"/>
        <v>55.211764705882352</v>
      </c>
      <c r="C13886">
        <f t="shared" si="433"/>
        <v>1.742031628498202</v>
      </c>
    </row>
    <row r="13887" spans="1:3" x14ac:dyDescent="0.3">
      <c r="A13887">
        <v>18</v>
      </c>
      <c r="B13887">
        <f t="shared" si="432"/>
        <v>5.2941176470588235E-2</v>
      </c>
      <c r="C13887">
        <f t="shared" si="433"/>
        <v>-1.2762064119389491</v>
      </c>
    </row>
    <row r="13888" spans="1:3" x14ac:dyDescent="0.3">
      <c r="A13888">
        <v>1459640</v>
      </c>
      <c r="B13888">
        <f t="shared" si="432"/>
        <v>4293.0588235294117</v>
      </c>
      <c r="C13888">
        <f t="shared" si="433"/>
        <v>3.6327668392269832</v>
      </c>
    </row>
    <row r="13889" spans="1:3" x14ac:dyDescent="0.3">
      <c r="A13889">
        <v>15322</v>
      </c>
      <c r="B13889">
        <f t="shared" si="432"/>
        <v>45.064705882352939</v>
      </c>
      <c r="C13889">
        <f t="shared" si="433"/>
        <v>1.6538365409614013</v>
      </c>
    </row>
    <row r="13890" spans="1:3" x14ac:dyDescent="0.3">
      <c r="A13890">
        <v>22</v>
      </c>
      <c r="B13890">
        <f t="shared" ref="B13890:B13953" si="434">A13890/340</f>
        <v>6.4705882352941183E-2</v>
      </c>
      <c r="C13890">
        <f t="shared" ref="C13890:C13953" si="435">LOG10(B13890)</f>
        <v>-1.1890562362200487</v>
      </c>
    </row>
    <row r="13891" spans="1:3" x14ac:dyDescent="0.3">
      <c r="A13891">
        <v>1389</v>
      </c>
      <c r="B13891">
        <f t="shared" si="434"/>
        <v>4.0852941176470585</v>
      </c>
      <c r="C13891">
        <f t="shared" si="435"/>
        <v>0.61122332869536045</v>
      </c>
    </row>
    <row r="13892" spans="1:3" x14ac:dyDescent="0.3">
      <c r="A13892">
        <v>10530</v>
      </c>
      <c r="B13892">
        <f t="shared" si="434"/>
        <v>30.970588235294116</v>
      </c>
      <c r="C13892">
        <f t="shared" si="435"/>
        <v>1.4909494541432313</v>
      </c>
    </row>
    <row r="13893" spans="1:3" x14ac:dyDescent="0.3">
      <c r="A13893">
        <v>43</v>
      </c>
      <c r="B13893">
        <f t="shared" si="434"/>
        <v>0.12647058823529411</v>
      </c>
      <c r="C13893">
        <f t="shared" si="435"/>
        <v>-0.89801046146266861</v>
      </c>
    </row>
    <row r="13894" spans="1:3" x14ac:dyDescent="0.3">
      <c r="A13894">
        <v>858</v>
      </c>
      <c r="B13894">
        <f t="shared" si="434"/>
        <v>2.5235294117647058</v>
      </c>
      <c r="C13894">
        <f t="shared" si="435"/>
        <v>0.4020083708064503</v>
      </c>
    </row>
    <row r="13895" spans="1:3" x14ac:dyDescent="0.3">
      <c r="A13895">
        <v>1629</v>
      </c>
      <c r="B13895">
        <f t="shared" si="434"/>
        <v>4.7911764705882351</v>
      </c>
      <c r="C13895">
        <f t="shared" si="435"/>
        <v>0.68044216726625428</v>
      </c>
    </row>
    <row r="13896" spans="1:3" x14ac:dyDescent="0.3">
      <c r="A13896">
        <v>3890</v>
      </c>
      <c r="B13896">
        <f t="shared" si="434"/>
        <v>11.441176470588236</v>
      </c>
      <c r="C13896">
        <f t="shared" si="435"/>
        <v>1.0584706842834526</v>
      </c>
    </row>
    <row r="13897" spans="1:3" x14ac:dyDescent="0.3">
      <c r="A13897">
        <v>387</v>
      </c>
      <c r="B13897">
        <f t="shared" si="434"/>
        <v>1.138235294117647</v>
      </c>
      <c r="C13897">
        <f t="shared" si="435"/>
        <v>5.6232047976656256E-2</v>
      </c>
    </row>
    <row r="13898" spans="1:3" x14ac:dyDescent="0.3">
      <c r="A13898">
        <v>2283</v>
      </c>
      <c r="B13898">
        <f t="shared" si="434"/>
        <v>6.7147058823529413</v>
      </c>
      <c r="C13898">
        <f t="shared" si="435"/>
        <v>0.82702699444798011</v>
      </c>
    </row>
    <row r="13899" spans="1:3" x14ac:dyDescent="0.3">
      <c r="A13899">
        <v>2559</v>
      </c>
      <c r="B13899">
        <f t="shared" si="434"/>
        <v>7.526470588235294</v>
      </c>
      <c r="C13899">
        <f t="shared" si="435"/>
        <v>0.87659136884493039</v>
      </c>
    </row>
    <row r="13900" spans="1:3" x14ac:dyDescent="0.3">
      <c r="A13900">
        <v>1951</v>
      </c>
      <c r="B13900">
        <f t="shared" si="434"/>
        <v>5.7382352941176471</v>
      </c>
      <c r="C13900">
        <f t="shared" si="435"/>
        <v>0.75877835235226299</v>
      </c>
    </row>
    <row r="13901" spans="1:3" x14ac:dyDescent="0.3">
      <c r="A13901">
        <v>7067</v>
      </c>
      <c r="B13901">
        <f t="shared" si="434"/>
        <v>20.785294117647059</v>
      </c>
      <c r="C13901">
        <f t="shared" si="435"/>
        <v>1.3177561742724675</v>
      </c>
    </row>
    <row r="13902" spans="1:3" x14ac:dyDescent="0.3">
      <c r="A13902">
        <v>1816603</v>
      </c>
      <c r="B13902">
        <f t="shared" si="434"/>
        <v>5342.95</v>
      </c>
      <c r="C13902">
        <f t="shared" si="435"/>
        <v>3.7277811100193836</v>
      </c>
    </row>
    <row r="13903" spans="1:3" x14ac:dyDescent="0.3">
      <c r="A13903">
        <v>5122</v>
      </c>
      <c r="B13903">
        <f t="shared" si="434"/>
        <v>15.064705882352941</v>
      </c>
      <c r="C13903">
        <f t="shared" si="435"/>
        <v>1.1779606570901557</v>
      </c>
    </row>
    <row r="13904" spans="1:3" x14ac:dyDescent="0.3">
      <c r="A13904">
        <v>17304870</v>
      </c>
      <c r="B13904">
        <f t="shared" si="434"/>
        <v>50896.676470588238</v>
      </c>
      <c r="C13904">
        <f t="shared" si="435"/>
        <v>4.706689424034022</v>
      </c>
    </row>
    <row r="13905" spans="1:3" x14ac:dyDescent="0.3">
      <c r="A13905">
        <v>129</v>
      </c>
      <c r="B13905">
        <f t="shared" si="434"/>
        <v>0.37941176470588234</v>
      </c>
      <c r="C13905">
        <f t="shared" si="435"/>
        <v>-0.42088920674300617</v>
      </c>
    </row>
    <row r="13906" spans="1:3" x14ac:dyDescent="0.3">
      <c r="A13906">
        <v>129</v>
      </c>
      <c r="B13906">
        <f t="shared" si="434"/>
        <v>0.37941176470588234</v>
      </c>
      <c r="C13906">
        <f t="shared" si="435"/>
        <v>-0.42088920674300617</v>
      </c>
    </row>
    <row r="13907" spans="1:3" x14ac:dyDescent="0.3">
      <c r="A13907">
        <v>276286276</v>
      </c>
      <c r="B13907">
        <f t="shared" si="434"/>
        <v>812606.69411764701</v>
      </c>
      <c r="C13907">
        <f t="shared" si="435"/>
        <v>5.9098803956502266</v>
      </c>
    </row>
    <row r="13908" spans="1:3" x14ac:dyDescent="0.3">
      <c r="A13908">
        <v>29</v>
      </c>
      <c r="B13908">
        <f t="shared" si="434"/>
        <v>8.5294117647058826E-2</v>
      </c>
      <c r="C13908">
        <f t="shared" si="435"/>
        <v>-1.0690809191432991</v>
      </c>
    </row>
    <row r="13909" spans="1:3" x14ac:dyDescent="0.3">
      <c r="A13909">
        <v>345</v>
      </c>
      <c r="B13909">
        <f t="shared" si="434"/>
        <v>1.0147058823529411</v>
      </c>
      <c r="C13909">
        <f t="shared" si="435"/>
        <v>6.3401780310189748E-3</v>
      </c>
    </row>
    <row r="13910" spans="1:3" x14ac:dyDescent="0.3">
      <c r="A13910">
        <v>10</v>
      </c>
      <c r="B13910">
        <f t="shared" si="434"/>
        <v>2.9411764705882353E-2</v>
      </c>
      <c r="C13910">
        <f t="shared" si="435"/>
        <v>-1.5314789170422551</v>
      </c>
    </row>
    <row r="13911" spans="1:3" x14ac:dyDescent="0.3">
      <c r="A13911">
        <v>66</v>
      </c>
      <c r="B13911">
        <f t="shared" si="434"/>
        <v>0.19411764705882353</v>
      </c>
      <c r="C13911">
        <f t="shared" si="435"/>
        <v>-0.71193498150038648</v>
      </c>
    </row>
    <row r="13912" spans="1:3" x14ac:dyDescent="0.3">
      <c r="A13912">
        <v>1423</v>
      </c>
      <c r="B13912">
        <f t="shared" si="434"/>
        <v>4.1852941176470591</v>
      </c>
      <c r="C13912">
        <f t="shared" si="435"/>
        <v>0.6217259830420292</v>
      </c>
    </row>
    <row r="13913" spans="1:3" x14ac:dyDescent="0.3">
      <c r="A13913">
        <v>9090852</v>
      </c>
      <c r="B13913">
        <f t="shared" si="434"/>
        <v>26737.8</v>
      </c>
      <c r="C13913">
        <f t="shared" si="435"/>
        <v>4.4271256704216091</v>
      </c>
    </row>
    <row r="13914" spans="1:3" x14ac:dyDescent="0.3">
      <c r="A13914">
        <v>19756</v>
      </c>
      <c r="B13914">
        <f t="shared" si="434"/>
        <v>58.10588235294118</v>
      </c>
      <c r="C13914">
        <f t="shared" si="435"/>
        <v>1.7642201004472555</v>
      </c>
    </row>
    <row r="13915" spans="1:3" x14ac:dyDescent="0.3">
      <c r="A13915">
        <v>502</v>
      </c>
      <c r="B13915">
        <f t="shared" si="434"/>
        <v>1.4764705882352942</v>
      </c>
      <c r="C13915">
        <f t="shared" si="435"/>
        <v>0.16922480010276422</v>
      </c>
    </row>
    <row r="13916" spans="1:3" x14ac:dyDescent="0.3">
      <c r="A13916">
        <v>858171</v>
      </c>
      <c r="B13916">
        <f t="shared" si="434"/>
        <v>2524.0323529411767</v>
      </c>
      <c r="C13916">
        <f t="shared" si="435"/>
        <v>3.4020949173762864</v>
      </c>
    </row>
    <row r="13917" spans="1:3" x14ac:dyDescent="0.3">
      <c r="A13917">
        <v>55208</v>
      </c>
      <c r="B13917">
        <f t="shared" si="434"/>
        <v>162.37647058823529</v>
      </c>
      <c r="C13917">
        <f t="shared" si="435"/>
        <v>2.2105230973556873</v>
      </c>
    </row>
    <row r="13918" spans="1:3" x14ac:dyDescent="0.3">
      <c r="A13918">
        <v>15469521</v>
      </c>
      <c r="B13918">
        <f t="shared" si="434"/>
        <v>45498.591176470589</v>
      </c>
      <c r="C13918">
        <f t="shared" si="435"/>
        <v>4.6579979493217873</v>
      </c>
    </row>
    <row r="13919" spans="1:3" x14ac:dyDescent="0.3">
      <c r="A13919">
        <v>2273</v>
      </c>
      <c r="B13919">
        <f t="shared" si="434"/>
        <v>6.6852941176470591</v>
      </c>
      <c r="C13919">
        <f t="shared" si="435"/>
        <v>0.82512051868271574</v>
      </c>
    </row>
    <row r="13920" spans="1:3" x14ac:dyDescent="0.3">
      <c r="A13920">
        <v>79023282</v>
      </c>
      <c r="B13920">
        <f t="shared" si="434"/>
        <v>232421.41764705881</v>
      </c>
      <c r="C13920">
        <f t="shared" si="435"/>
        <v>5.3662761458239299</v>
      </c>
    </row>
    <row r="13921" spans="1:3" x14ac:dyDescent="0.3">
      <c r="A13921">
        <v>19</v>
      </c>
      <c r="B13921">
        <f t="shared" si="434"/>
        <v>5.5882352941176473E-2</v>
      </c>
      <c r="C13921">
        <f t="shared" si="435"/>
        <v>-1.2527253160894261</v>
      </c>
    </row>
    <row r="13922" spans="1:3" x14ac:dyDescent="0.3">
      <c r="A13922">
        <v>29</v>
      </c>
      <c r="B13922">
        <f t="shared" si="434"/>
        <v>8.5294117647058826E-2</v>
      </c>
      <c r="C13922">
        <f t="shared" si="435"/>
        <v>-1.0690809191432991</v>
      </c>
    </row>
    <row r="13923" spans="1:3" x14ac:dyDescent="0.3">
      <c r="A13923">
        <v>1776</v>
      </c>
      <c r="B13923">
        <f t="shared" si="434"/>
        <v>5.223529411764706</v>
      </c>
      <c r="C13923">
        <f t="shared" si="435"/>
        <v>0.71796404440032713</v>
      </c>
    </row>
    <row r="13924" spans="1:3" x14ac:dyDescent="0.3">
      <c r="A13924">
        <v>3419</v>
      </c>
      <c r="B13924">
        <f t="shared" si="434"/>
        <v>10.055882352941177</v>
      </c>
      <c r="C13924">
        <f t="shared" si="435"/>
        <v>1.0024201837543396</v>
      </c>
    </row>
    <row r="13925" spans="1:3" x14ac:dyDescent="0.3">
      <c r="A13925">
        <v>53391672</v>
      </c>
      <c r="B13925">
        <f t="shared" si="434"/>
        <v>157034.32941176472</v>
      </c>
      <c r="C13925">
        <f t="shared" si="435"/>
        <v>5.1959946042839773</v>
      </c>
    </row>
    <row r="13926" spans="1:3" x14ac:dyDescent="0.3">
      <c r="A13926">
        <v>42727</v>
      </c>
      <c r="B13926">
        <f t="shared" si="434"/>
        <v>125.66764705882353</v>
      </c>
      <c r="C13926">
        <f t="shared" si="435"/>
        <v>2.0992234836339523</v>
      </c>
    </row>
    <row r="13927" spans="1:3" x14ac:dyDescent="0.3">
      <c r="A13927">
        <v>29</v>
      </c>
      <c r="B13927">
        <f t="shared" si="434"/>
        <v>8.5294117647058826E-2</v>
      </c>
      <c r="C13927">
        <f t="shared" si="435"/>
        <v>-1.0690809191432991</v>
      </c>
    </row>
    <row r="13928" spans="1:3" x14ac:dyDescent="0.3">
      <c r="A13928">
        <v>1262</v>
      </c>
      <c r="B13928">
        <f t="shared" si="434"/>
        <v>3.7117647058823531</v>
      </c>
      <c r="C13928">
        <f t="shared" si="435"/>
        <v>0.56958043786586043</v>
      </c>
    </row>
    <row r="13929" spans="1:3" x14ac:dyDescent="0.3">
      <c r="A13929">
        <v>2180</v>
      </c>
      <c r="B13929">
        <f t="shared" si="434"/>
        <v>6.4117647058823533</v>
      </c>
      <c r="C13929">
        <f t="shared" si="435"/>
        <v>0.8069775765623497</v>
      </c>
    </row>
    <row r="13930" spans="1:3" x14ac:dyDescent="0.3">
      <c r="A13930">
        <v>3046106</v>
      </c>
      <c r="B13930">
        <f t="shared" si="434"/>
        <v>8959.1352941176465</v>
      </c>
      <c r="C13930">
        <f t="shared" si="435"/>
        <v>3.9522660950287118</v>
      </c>
    </row>
    <row r="13931" spans="1:3" x14ac:dyDescent="0.3">
      <c r="A13931">
        <v>16210</v>
      </c>
      <c r="B13931">
        <f t="shared" si="434"/>
        <v>47.676470588235297</v>
      </c>
      <c r="C13931">
        <f t="shared" si="435"/>
        <v>1.6783040978062598</v>
      </c>
    </row>
    <row r="13932" spans="1:3" x14ac:dyDescent="0.3">
      <c r="A13932">
        <v>60</v>
      </c>
      <c r="B13932">
        <f t="shared" si="434"/>
        <v>0.17647058823529413</v>
      </c>
      <c r="C13932">
        <f t="shared" si="435"/>
        <v>-0.75332766665861151</v>
      </c>
    </row>
    <row r="13933" spans="1:3" x14ac:dyDescent="0.3">
      <c r="A13933">
        <v>104</v>
      </c>
      <c r="B13933">
        <f t="shared" si="434"/>
        <v>0.30588235294117649</v>
      </c>
      <c r="C13933">
        <f t="shared" si="435"/>
        <v>-0.51444557774347477</v>
      </c>
    </row>
    <row r="13934" spans="1:3" x14ac:dyDescent="0.3">
      <c r="A13934">
        <v>71</v>
      </c>
      <c r="B13934">
        <f t="shared" si="434"/>
        <v>0.20882352941176471</v>
      </c>
      <c r="C13934">
        <f t="shared" si="435"/>
        <v>-0.68022056832317979</v>
      </c>
    </row>
    <row r="13935" spans="1:3" x14ac:dyDescent="0.3">
      <c r="A13935">
        <v>2755051</v>
      </c>
      <c r="B13935">
        <f t="shared" si="434"/>
        <v>8103.0911764705879</v>
      </c>
      <c r="C13935">
        <f t="shared" si="435"/>
        <v>3.9086507256423073</v>
      </c>
    </row>
    <row r="13936" spans="1:3" x14ac:dyDescent="0.3">
      <c r="A13936">
        <v>21475</v>
      </c>
      <c r="B13936">
        <f t="shared" si="434"/>
        <v>63.161764705882355</v>
      </c>
      <c r="C13936">
        <f t="shared" si="435"/>
        <v>1.8004542554610248</v>
      </c>
    </row>
    <row r="13937" spans="1:3" x14ac:dyDescent="0.3">
      <c r="A13937">
        <v>147</v>
      </c>
      <c r="B13937">
        <f t="shared" si="434"/>
        <v>0.43235294117647061</v>
      </c>
      <c r="C13937">
        <f t="shared" si="435"/>
        <v>-0.36416158229407902</v>
      </c>
    </row>
    <row r="13938" spans="1:3" x14ac:dyDescent="0.3">
      <c r="A13938">
        <v>13097</v>
      </c>
      <c r="B13938">
        <f t="shared" si="434"/>
        <v>38.52058823529412</v>
      </c>
      <c r="C13938">
        <f t="shared" si="435"/>
        <v>1.5856929104720117</v>
      </c>
    </row>
    <row r="13939" spans="1:3" x14ac:dyDescent="0.3">
      <c r="A13939">
        <v>6</v>
      </c>
      <c r="B13939">
        <f t="shared" si="434"/>
        <v>1.7647058823529412E-2</v>
      </c>
      <c r="C13939">
        <f t="shared" si="435"/>
        <v>-1.7533276666586115</v>
      </c>
    </row>
    <row r="13940" spans="1:3" x14ac:dyDescent="0.3">
      <c r="A13940">
        <v>1534</v>
      </c>
      <c r="B13940">
        <f t="shared" si="434"/>
        <v>4.5117647058823529</v>
      </c>
      <c r="C13940">
        <f t="shared" si="435"/>
        <v>0.65434644257070707</v>
      </c>
    </row>
    <row r="13941" spans="1:3" x14ac:dyDescent="0.3">
      <c r="A13941">
        <v>175636</v>
      </c>
      <c r="B13941">
        <f t="shared" si="434"/>
        <v>516.57647058823534</v>
      </c>
      <c r="C13941">
        <f t="shared" si="435"/>
        <v>2.7131346207176454</v>
      </c>
    </row>
    <row r="13942" spans="1:3" x14ac:dyDescent="0.3">
      <c r="A13942">
        <v>37</v>
      </c>
      <c r="B13942">
        <f t="shared" si="434"/>
        <v>0.10882352941176471</v>
      </c>
      <c r="C13942">
        <f t="shared" si="435"/>
        <v>-0.96327719297526015</v>
      </c>
    </row>
    <row r="13943" spans="1:3" x14ac:dyDescent="0.3">
      <c r="A13943">
        <v>69</v>
      </c>
      <c r="B13943">
        <f t="shared" si="434"/>
        <v>0.20294117647058824</v>
      </c>
      <c r="C13943">
        <f t="shared" si="435"/>
        <v>-0.69262982630499981</v>
      </c>
    </row>
    <row r="13944" spans="1:3" x14ac:dyDescent="0.3">
      <c r="A13944">
        <v>25</v>
      </c>
      <c r="B13944">
        <f t="shared" si="434"/>
        <v>7.3529411764705885E-2</v>
      </c>
      <c r="C13944">
        <f t="shared" si="435"/>
        <v>-1.1335389083702174</v>
      </c>
    </row>
    <row r="13945" spans="1:3" x14ac:dyDescent="0.3">
      <c r="A13945">
        <v>126</v>
      </c>
      <c r="B13945">
        <f t="shared" si="434"/>
        <v>0.37058823529411766</v>
      </c>
      <c r="C13945">
        <f t="shared" si="435"/>
        <v>-0.4311083719246922</v>
      </c>
    </row>
    <row r="13946" spans="1:3" x14ac:dyDescent="0.3">
      <c r="A13946">
        <v>58723</v>
      </c>
      <c r="B13946">
        <f t="shared" si="434"/>
        <v>172.71470588235294</v>
      </c>
      <c r="C13946">
        <f t="shared" si="435"/>
        <v>2.2373293173685647</v>
      </c>
    </row>
    <row r="13947" spans="1:3" x14ac:dyDescent="0.3">
      <c r="A13947">
        <v>23440</v>
      </c>
      <c r="B13947">
        <f t="shared" si="434"/>
        <v>68.941176470588232</v>
      </c>
      <c r="C13947">
        <f t="shared" si="435"/>
        <v>1.838478690303798</v>
      </c>
    </row>
    <row r="13948" spans="1:3" x14ac:dyDescent="0.3">
      <c r="A13948">
        <v>809</v>
      </c>
      <c r="B13948">
        <f t="shared" si="434"/>
        <v>2.3794117647058823</v>
      </c>
      <c r="C13948">
        <f t="shared" si="435"/>
        <v>0.37646960457001716</v>
      </c>
    </row>
    <row r="13949" spans="1:3" x14ac:dyDescent="0.3">
      <c r="A13949">
        <v>651</v>
      </c>
      <c r="B13949">
        <f t="shared" si="434"/>
        <v>1.9147058823529413</v>
      </c>
      <c r="C13949">
        <f t="shared" si="435"/>
        <v>0.28210207152593686</v>
      </c>
    </row>
    <row r="13950" spans="1:3" x14ac:dyDescent="0.3">
      <c r="A13950">
        <v>296086</v>
      </c>
      <c r="B13950">
        <f t="shared" si="434"/>
        <v>870.84117647058827</v>
      </c>
      <c r="C13950">
        <f t="shared" si="435"/>
        <v>2.9399389558435343</v>
      </c>
    </row>
    <row r="13951" spans="1:3" x14ac:dyDescent="0.3">
      <c r="A13951">
        <v>88</v>
      </c>
      <c r="B13951">
        <f t="shared" si="434"/>
        <v>0.25882352941176473</v>
      </c>
      <c r="C13951">
        <f t="shared" si="435"/>
        <v>-0.58699624489208646</v>
      </c>
    </row>
    <row r="13952" spans="1:3" x14ac:dyDescent="0.3">
      <c r="A13952">
        <v>537</v>
      </c>
      <c r="B13952">
        <f t="shared" si="434"/>
        <v>1.5794117647058823</v>
      </c>
      <c r="C13952">
        <f t="shared" si="435"/>
        <v>0.19849536865730047</v>
      </c>
    </row>
    <row r="13953" spans="1:3" x14ac:dyDescent="0.3">
      <c r="A13953">
        <v>36876096</v>
      </c>
      <c r="B13953">
        <f t="shared" si="434"/>
        <v>108459.10588235295</v>
      </c>
      <c r="C13953">
        <f t="shared" si="435"/>
        <v>5.0352660198674535</v>
      </c>
    </row>
    <row r="13954" spans="1:3" x14ac:dyDescent="0.3">
      <c r="A13954">
        <v>710</v>
      </c>
      <c r="B13954">
        <f t="shared" ref="B13954:B14017" si="436">A13954/340</f>
        <v>2.0882352941176472</v>
      </c>
      <c r="C13954">
        <f t="shared" ref="C13954:C14017" si="437">LOG10(B13954)</f>
        <v>0.31977943167682021</v>
      </c>
    </row>
    <row r="13955" spans="1:3" x14ac:dyDescent="0.3">
      <c r="A13955">
        <v>459</v>
      </c>
      <c r="B13955">
        <f t="shared" si="436"/>
        <v>1.35</v>
      </c>
      <c r="C13955">
        <f t="shared" si="437"/>
        <v>0.13033376849500614</v>
      </c>
    </row>
    <row r="13956" spans="1:3" x14ac:dyDescent="0.3">
      <c r="A13956">
        <v>21</v>
      </c>
      <c r="B13956">
        <f t="shared" si="436"/>
        <v>6.1764705882352944E-2</v>
      </c>
      <c r="C13956">
        <f t="shared" si="437"/>
        <v>-1.2092596223083358</v>
      </c>
    </row>
    <row r="13957" spans="1:3" x14ac:dyDescent="0.3">
      <c r="A13957">
        <v>47124</v>
      </c>
      <c r="B13957">
        <f t="shared" si="436"/>
        <v>138.6</v>
      </c>
      <c r="C13957">
        <f t="shared" si="437"/>
        <v>2.1417632302757879</v>
      </c>
    </row>
    <row r="13958" spans="1:3" x14ac:dyDescent="0.3">
      <c r="A13958">
        <v>104</v>
      </c>
      <c r="B13958">
        <f t="shared" si="436"/>
        <v>0.30588235294117649</v>
      </c>
      <c r="C13958">
        <f t="shared" si="437"/>
        <v>-0.51444557774347477</v>
      </c>
    </row>
    <row r="13959" spans="1:3" x14ac:dyDescent="0.3">
      <c r="A13959">
        <v>194961</v>
      </c>
      <c r="B13959">
        <f t="shared" si="436"/>
        <v>573.41470588235291</v>
      </c>
      <c r="C13959">
        <f t="shared" si="437"/>
        <v>2.7584688267368342</v>
      </c>
    </row>
    <row r="13960" spans="1:3" x14ac:dyDescent="0.3">
      <c r="A13960">
        <v>781</v>
      </c>
      <c r="B13960">
        <f t="shared" si="436"/>
        <v>2.2970588235294116</v>
      </c>
      <c r="C13960">
        <f t="shared" si="437"/>
        <v>0.36117211683504519</v>
      </c>
    </row>
    <row r="13961" spans="1:3" x14ac:dyDescent="0.3">
      <c r="A13961">
        <v>3</v>
      </c>
      <c r="B13961">
        <f t="shared" si="436"/>
        <v>8.8235294117647058E-3</v>
      </c>
      <c r="C13961">
        <f t="shared" si="437"/>
        <v>-2.0543576623225928</v>
      </c>
    </row>
    <row r="13962" spans="1:3" x14ac:dyDescent="0.3">
      <c r="A13962">
        <v>10989610</v>
      </c>
      <c r="B13962">
        <f t="shared" si="436"/>
        <v>32322.382352941175</v>
      </c>
      <c r="C13962">
        <f t="shared" si="437"/>
        <v>4.509503363383665</v>
      </c>
    </row>
    <row r="13963" spans="1:3" x14ac:dyDescent="0.3">
      <c r="A13963">
        <v>59</v>
      </c>
      <c r="B13963">
        <f t="shared" si="436"/>
        <v>0.17352941176470588</v>
      </c>
      <c r="C13963">
        <f t="shared" si="437"/>
        <v>-0.76062690540011091</v>
      </c>
    </row>
    <row r="13964" spans="1:3" x14ac:dyDescent="0.3">
      <c r="A13964">
        <v>49</v>
      </c>
      <c r="B13964">
        <f t="shared" si="436"/>
        <v>0.14411764705882352</v>
      </c>
      <c r="C13964">
        <f t="shared" si="437"/>
        <v>-0.84128283701374151</v>
      </c>
    </row>
    <row r="13965" spans="1:3" x14ac:dyDescent="0.3">
      <c r="A13965">
        <v>18</v>
      </c>
      <c r="B13965">
        <f t="shared" si="436"/>
        <v>5.2941176470588235E-2</v>
      </c>
      <c r="C13965">
        <f t="shared" si="437"/>
        <v>-1.2762064119389491</v>
      </c>
    </row>
    <row r="13966" spans="1:3" x14ac:dyDescent="0.3">
      <c r="A13966">
        <v>854</v>
      </c>
      <c r="B13966">
        <f t="shared" si="436"/>
        <v>2.5117647058823529</v>
      </c>
      <c r="C13966">
        <f t="shared" si="437"/>
        <v>0.3999789536467499</v>
      </c>
    </row>
    <row r="13967" spans="1:3" x14ac:dyDescent="0.3">
      <c r="A13967">
        <v>16</v>
      </c>
      <c r="B13967">
        <f t="shared" si="436"/>
        <v>4.7058823529411764E-2</v>
      </c>
      <c r="C13967">
        <f t="shared" si="437"/>
        <v>-1.3273589343863303</v>
      </c>
    </row>
    <row r="13968" spans="1:3" x14ac:dyDescent="0.3">
      <c r="A13968">
        <v>21</v>
      </c>
      <c r="B13968">
        <f t="shared" si="436"/>
        <v>6.1764705882352944E-2</v>
      </c>
      <c r="C13968">
        <f t="shared" si="437"/>
        <v>-1.2092596223083358</v>
      </c>
    </row>
    <row r="13969" spans="1:3" x14ac:dyDescent="0.3">
      <c r="A13969">
        <v>30285</v>
      </c>
      <c r="B13969">
        <f t="shared" si="436"/>
        <v>89.07352941176471</v>
      </c>
      <c r="C13969">
        <f t="shared" si="437"/>
        <v>1.9497486609570653</v>
      </c>
    </row>
    <row r="13970" spans="1:3" x14ac:dyDescent="0.3">
      <c r="A13970">
        <v>617</v>
      </c>
      <c r="B13970">
        <f t="shared" si="436"/>
        <v>1.8147058823529412</v>
      </c>
      <c r="C13970">
        <f t="shared" si="437"/>
        <v>0.25880624699098653</v>
      </c>
    </row>
    <row r="13971" spans="1:3" x14ac:dyDescent="0.3">
      <c r="A13971">
        <v>225435</v>
      </c>
      <c r="B13971">
        <f t="shared" si="436"/>
        <v>663.04411764705878</v>
      </c>
      <c r="C13971">
        <f t="shared" si="437"/>
        <v>2.8215424264639317</v>
      </c>
    </row>
    <row r="13972" spans="1:3" x14ac:dyDescent="0.3">
      <c r="A13972">
        <v>5605</v>
      </c>
      <c r="B13972">
        <f t="shared" si="436"/>
        <v>16.485294117647058</v>
      </c>
      <c r="C13972">
        <f t="shared" si="437"/>
        <v>1.2170966998887369</v>
      </c>
    </row>
    <row r="13973" spans="1:3" x14ac:dyDescent="0.3">
      <c r="A13973">
        <v>4729</v>
      </c>
      <c r="B13973">
        <f t="shared" si="436"/>
        <v>13.908823529411764</v>
      </c>
      <c r="C13973">
        <f t="shared" si="437"/>
        <v>1.1432903969731711</v>
      </c>
    </row>
    <row r="13974" spans="1:3" x14ac:dyDescent="0.3">
      <c r="A13974">
        <v>108</v>
      </c>
      <c r="B13974">
        <f t="shared" si="436"/>
        <v>0.31764705882352939</v>
      </c>
      <c r="C13974">
        <f t="shared" si="437"/>
        <v>-0.49805516155530544</v>
      </c>
    </row>
    <row r="13975" spans="1:3" x14ac:dyDescent="0.3">
      <c r="A13975">
        <v>83</v>
      </c>
      <c r="B13975">
        <f t="shared" si="436"/>
        <v>0.24411764705882352</v>
      </c>
      <c r="C13975">
        <f t="shared" si="437"/>
        <v>-0.61240082466618129</v>
      </c>
    </row>
    <row r="13976" spans="1:3" x14ac:dyDescent="0.3">
      <c r="A13976">
        <v>2175</v>
      </c>
      <c r="B13976">
        <f t="shared" si="436"/>
        <v>6.3970588235294121</v>
      </c>
      <c r="C13976">
        <f t="shared" si="437"/>
        <v>0.80598034424840104</v>
      </c>
    </row>
    <row r="13977" spans="1:3" x14ac:dyDescent="0.3">
      <c r="A13977">
        <v>5293</v>
      </c>
      <c r="B13977">
        <f t="shared" si="436"/>
        <v>15.56764705882353</v>
      </c>
      <c r="C13977">
        <f t="shared" si="437"/>
        <v>1.1922229769490127</v>
      </c>
    </row>
    <row r="13978" spans="1:3" x14ac:dyDescent="0.3">
      <c r="A13978">
        <v>227</v>
      </c>
      <c r="B13978">
        <f t="shared" si="436"/>
        <v>0.66764705882352937</v>
      </c>
      <c r="C13978">
        <f t="shared" si="437"/>
        <v>-0.17545305984913243</v>
      </c>
    </row>
    <row r="13979" spans="1:3" x14ac:dyDescent="0.3">
      <c r="A13979">
        <v>60</v>
      </c>
      <c r="B13979">
        <f t="shared" si="436"/>
        <v>0.17647058823529413</v>
      </c>
      <c r="C13979">
        <f t="shared" si="437"/>
        <v>-0.75332766665861151</v>
      </c>
    </row>
    <row r="13980" spans="1:3" x14ac:dyDescent="0.3">
      <c r="A13980">
        <v>892</v>
      </c>
      <c r="B13980">
        <f t="shared" si="436"/>
        <v>2.6235294117647059</v>
      </c>
      <c r="C13980">
        <f t="shared" si="437"/>
        <v>0.41888593733386792</v>
      </c>
    </row>
    <row r="13981" spans="1:3" x14ac:dyDescent="0.3">
      <c r="A13981">
        <v>18005</v>
      </c>
      <c r="B13981">
        <f t="shared" si="436"/>
        <v>52.955882352941174</v>
      </c>
      <c r="C13981">
        <f t="shared" si="437"/>
        <v>1.723914208665049</v>
      </c>
    </row>
    <row r="13982" spans="1:3" x14ac:dyDescent="0.3">
      <c r="A13982">
        <v>106</v>
      </c>
      <c r="B13982">
        <f t="shared" si="436"/>
        <v>0.31176470588235294</v>
      </c>
      <c r="C13982">
        <f t="shared" si="437"/>
        <v>-0.50617305177748484</v>
      </c>
    </row>
    <row r="13983" spans="1:3" x14ac:dyDescent="0.3">
      <c r="A13983">
        <v>123811491</v>
      </c>
      <c r="B13983">
        <f t="shared" si="436"/>
        <v>364151.44411764707</v>
      </c>
      <c r="C13983">
        <f t="shared" si="437"/>
        <v>5.5612820365780324</v>
      </c>
    </row>
    <row r="13984" spans="1:3" x14ac:dyDescent="0.3">
      <c r="A13984">
        <v>6032</v>
      </c>
      <c r="B13984">
        <f t="shared" si="436"/>
        <v>17.741176470588236</v>
      </c>
      <c r="C13984">
        <f t="shared" si="437"/>
        <v>1.2489824158194625</v>
      </c>
    </row>
    <row r="13985" spans="1:3" x14ac:dyDescent="0.3">
      <c r="A13985">
        <v>14</v>
      </c>
      <c r="B13985">
        <f t="shared" si="436"/>
        <v>4.1176470588235294E-2</v>
      </c>
      <c r="C13985">
        <f t="shared" si="437"/>
        <v>-1.3853508813640172</v>
      </c>
    </row>
    <row r="13986" spans="1:3" x14ac:dyDescent="0.3">
      <c r="A13986">
        <v>5090978</v>
      </c>
      <c r="B13986">
        <f t="shared" si="436"/>
        <v>14973.464705882352</v>
      </c>
      <c r="C13986">
        <f t="shared" si="437"/>
        <v>4.1753223032519591</v>
      </c>
    </row>
    <row r="13987" spans="1:3" x14ac:dyDescent="0.3">
      <c r="A13987">
        <v>181</v>
      </c>
      <c r="B13987">
        <f t="shared" si="436"/>
        <v>0.53235294117647058</v>
      </c>
      <c r="C13987">
        <f t="shared" si="437"/>
        <v>-0.27380034217307064</v>
      </c>
    </row>
    <row r="13988" spans="1:3" x14ac:dyDescent="0.3">
      <c r="A13988">
        <v>4438608</v>
      </c>
      <c r="B13988">
        <f t="shared" si="436"/>
        <v>13054.729411764705</v>
      </c>
      <c r="C13988">
        <f t="shared" si="437"/>
        <v>4.1157678745354227</v>
      </c>
    </row>
    <row r="13989" spans="1:3" x14ac:dyDescent="0.3">
      <c r="A13989">
        <v>235869</v>
      </c>
      <c r="B13989">
        <f t="shared" si="436"/>
        <v>693.73235294117649</v>
      </c>
      <c r="C13989">
        <f t="shared" si="437"/>
        <v>2.8411919487538011</v>
      </c>
    </row>
    <row r="13990" spans="1:3" x14ac:dyDescent="0.3">
      <c r="A13990">
        <v>90</v>
      </c>
      <c r="B13990">
        <f t="shared" si="436"/>
        <v>0.26470588235294118</v>
      </c>
      <c r="C13990">
        <f t="shared" si="437"/>
        <v>-0.57723640760293027</v>
      </c>
    </row>
    <row r="13991" spans="1:3" x14ac:dyDescent="0.3">
      <c r="A13991">
        <v>125</v>
      </c>
      <c r="B13991">
        <f t="shared" si="436"/>
        <v>0.36764705882352944</v>
      </c>
      <c r="C13991">
        <f t="shared" si="437"/>
        <v>-0.43456890403419868</v>
      </c>
    </row>
    <row r="13992" spans="1:3" x14ac:dyDescent="0.3">
      <c r="A13992">
        <v>8731530</v>
      </c>
      <c r="B13992">
        <f t="shared" si="436"/>
        <v>25680.970588235294</v>
      </c>
      <c r="C13992">
        <f t="shared" si="437"/>
        <v>4.4096114334602579</v>
      </c>
    </row>
    <row r="13993" spans="1:3" x14ac:dyDescent="0.3">
      <c r="A13993">
        <v>215572582</v>
      </c>
      <c r="B13993">
        <f t="shared" si="436"/>
        <v>634037.00588235294</v>
      </c>
      <c r="C13993">
        <f t="shared" si="437"/>
        <v>5.8021146064329718</v>
      </c>
    </row>
    <row r="13994" spans="1:3" x14ac:dyDescent="0.3">
      <c r="A13994">
        <v>362</v>
      </c>
      <c r="B13994">
        <f t="shared" si="436"/>
        <v>1.0647058823529412</v>
      </c>
      <c r="C13994">
        <f t="shared" si="437"/>
        <v>2.7229653490910579E-2</v>
      </c>
    </row>
    <row r="13995" spans="1:3" x14ac:dyDescent="0.3">
      <c r="A13995">
        <v>265</v>
      </c>
      <c r="B13995">
        <f t="shared" si="436"/>
        <v>0.77941176470588236</v>
      </c>
      <c r="C13995">
        <f t="shared" si="437"/>
        <v>-0.10823304310544726</v>
      </c>
    </row>
    <row r="13996" spans="1:3" x14ac:dyDescent="0.3">
      <c r="A13996">
        <v>9</v>
      </c>
      <c r="B13996">
        <f t="shared" si="436"/>
        <v>2.6470588235294117E-2</v>
      </c>
      <c r="C13996">
        <f t="shared" si="437"/>
        <v>-1.5772364076029302</v>
      </c>
    </row>
    <row r="13997" spans="1:3" x14ac:dyDescent="0.3">
      <c r="A13997">
        <v>19084148</v>
      </c>
      <c r="B13997">
        <f t="shared" si="436"/>
        <v>56129.847058823529</v>
      </c>
      <c r="C13997">
        <f t="shared" si="437"/>
        <v>4.7491938588667511</v>
      </c>
    </row>
    <row r="13998" spans="1:3" x14ac:dyDescent="0.3">
      <c r="A13998">
        <v>92</v>
      </c>
      <c r="B13998">
        <f t="shared" si="436"/>
        <v>0.27058823529411763</v>
      </c>
      <c r="C13998">
        <f t="shared" si="437"/>
        <v>-0.5676910896966999</v>
      </c>
    </row>
    <row r="13999" spans="1:3" x14ac:dyDescent="0.3">
      <c r="A13999">
        <v>1440</v>
      </c>
      <c r="B13999">
        <f t="shared" si="436"/>
        <v>4.2352941176470589</v>
      </c>
      <c r="C13999">
        <f t="shared" si="437"/>
        <v>0.62688357505299452</v>
      </c>
    </row>
    <row r="14000" spans="1:3" x14ac:dyDescent="0.3">
      <c r="A14000">
        <v>6</v>
      </c>
      <c r="B14000">
        <f t="shared" si="436"/>
        <v>1.7647058823529412E-2</v>
      </c>
      <c r="C14000">
        <f t="shared" si="437"/>
        <v>-1.7533276666586115</v>
      </c>
    </row>
    <row r="14001" spans="1:3" x14ac:dyDescent="0.3">
      <c r="A14001">
        <v>1239</v>
      </c>
      <c r="B14001">
        <f t="shared" si="436"/>
        <v>3.6441176470588235</v>
      </c>
      <c r="C14001">
        <f t="shared" si="437"/>
        <v>0.56159238933380828</v>
      </c>
    </row>
    <row r="14002" spans="1:3" x14ac:dyDescent="0.3">
      <c r="A14002">
        <v>503</v>
      </c>
      <c r="B14002">
        <f t="shared" si="436"/>
        <v>1.4794117647058824</v>
      </c>
      <c r="C14002">
        <f t="shared" si="437"/>
        <v>0.1700890680136723</v>
      </c>
    </row>
    <row r="14003" spans="1:3" x14ac:dyDescent="0.3">
      <c r="A14003">
        <v>24</v>
      </c>
      <c r="B14003">
        <f t="shared" si="436"/>
        <v>7.0588235294117646E-2</v>
      </c>
      <c r="C14003">
        <f t="shared" si="437"/>
        <v>-1.151267675330649</v>
      </c>
    </row>
    <row r="14004" spans="1:3" x14ac:dyDescent="0.3">
      <c r="A14004">
        <v>58</v>
      </c>
      <c r="B14004">
        <f t="shared" si="436"/>
        <v>0.17058823529411765</v>
      </c>
      <c r="C14004">
        <f t="shared" si="437"/>
        <v>-0.7680509234793178</v>
      </c>
    </row>
    <row r="14005" spans="1:3" x14ac:dyDescent="0.3">
      <c r="A14005">
        <v>239</v>
      </c>
      <c r="B14005">
        <f t="shared" si="436"/>
        <v>0.70294117647058818</v>
      </c>
      <c r="C14005">
        <f t="shared" si="437"/>
        <v>-0.15308101609411748</v>
      </c>
    </row>
    <row r="14006" spans="1:3" x14ac:dyDescent="0.3">
      <c r="A14006">
        <v>521</v>
      </c>
      <c r="B14006">
        <f t="shared" si="436"/>
        <v>1.5323529411764707</v>
      </c>
      <c r="C14006">
        <f t="shared" si="437"/>
        <v>0.18535880625726939</v>
      </c>
    </row>
    <row r="14007" spans="1:3" x14ac:dyDescent="0.3">
      <c r="A14007">
        <v>19</v>
      </c>
      <c r="B14007">
        <f t="shared" si="436"/>
        <v>5.5882352941176473E-2</v>
      </c>
      <c r="C14007">
        <f t="shared" si="437"/>
        <v>-1.2527253160894261</v>
      </c>
    </row>
    <row r="14008" spans="1:3" x14ac:dyDescent="0.3">
      <c r="A14008">
        <v>6</v>
      </c>
      <c r="B14008">
        <f t="shared" si="436"/>
        <v>1.7647058823529412E-2</v>
      </c>
      <c r="C14008">
        <f t="shared" si="437"/>
        <v>-1.7533276666586115</v>
      </c>
    </row>
    <row r="14009" spans="1:3" x14ac:dyDescent="0.3">
      <c r="A14009">
        <v>7897</v>
      </c>
      <c r="B14009">
        <f t="shared" si="436"/>
        <v>23.226470588235294</v>
      </c>
      <c r="C14009">
        <f t="shared" si="437"/>
        <v>1.365983220970808</v>
      </c>
    </row>
    <row r="14010" spans="1:3" x14ac:dyDescent="0.3">
      <c r="A14010">
        <v>4</v>
      </c>
      <c r="B14010">
        <f t="shared" si="436"/>
        <v>1.1764705882352941E-2</v>
      </c>
      <c r="C14010">
        <f t="shared" si="437"/>
        <v>-1.9294189257142926</v>
      </c>
    </row>
    <row r="14011" spans="1:3" x14ac:dyDescent="0.3">
      <c r="A14011">
        <v>89</v>
      </c>
      <c r="B14011">
        <f t="shared" si="436"/>
        <v>0.26176470588235295</v>
      </c>
      <c r="C14011">
        <f t="shared" si="437"/>
        <v>-0.58208891039734234</v>
      </c>
    </row>
    <row r="14012" spans="1:3" x14ac:dyDescent="0.3">
      <c r="A14012">
        <v>105773</v>
      </c>
      <c r="B14012">
        <f t="shared" si="436"/>
        <v>311.09705882352944</v>
      </c>
      <c r="C14012">
        <f t="shared" si="437"/>
        <v>2.4928959052175124</v>
      </c>
    </row>
    <row r="14013" spans="1:3" x14ac:dyDescent="0.3">
      <c r="A14013">
        <v>312</v>
      </c>
      <c r="B14013">
        <f t="shared" si="436"/>
        <v>0.91764705882352937</v>
      </c>
      <c r="C14013">
        <f t="shared" si="437"/>
        <v>-3.7324323023812347E-2</v>
      </c>
    </row>
    <row r="14014" spans="1:3" x14ac:dyDescent="0.3">
      <c r="A14014" s="39">
        <v>340000000000</v>
      </c>
      <c r="B14014">
        <f t="shared" si="436"/>
        <v>1000000000</v>
      </c>
      <c r="C14014">
        <f t="shared" si="437"/>
        <v>9</v>
      </c>
    </row>
    <row r="14015" spans="1:3" x14ac:dyDescent="0.3">
      <c r="A14015">
        <v>75</v>
      </c>
      <c r="B14015">
        <f t="shared" si="436"/>
        <v>0.22058823529411764</v>
      </c>
      <c r="C14015">
        <f t="shared" si="437"/>
        <v>-0.65641765365055504</v>
      </c>
    </row>
    <row r="14016" spans="1:3" x14ac:dyDescent="0.3">
      <c r="A14016">
        <v>3011</v>
      </c>
      <c r="B14016">
        <f t="shared" si="436"/>
        <v>8.8558823529411761</v>
      </c>
      <c r="C14016">
        <f t="shared" si="437"/>
        <v>0.94723183847050418</v>
      </c>
    </row>
    <row r="14017" spans="1:3" x14ac:dyDescent="0.3">
      <c r="A14017">
        <v>129</v>
      </c>
      <c r="B14017">
        <f t="shared" si="436"/>
        <v>0.37941176470588234</v>
      </c>
      <c r="C14017">
        <f t="shared" si="437"/>
        <v>-0.42088920674300617</v>
      </c>
    </row>
    <row r="14018" spans="1:3" x14ac:dyDescent="0.3">
      <c r="A14018">
        <v>86</v>
      </c>
      <c r="B14018">
        <f t="shared" ref="B14018:B14081" si="438">A14018/340</f>
        <v>0.25294117647058822</v>
      </c>
      <c r="C14018">
        <f t="shared" ref="C14018:C14081" si="439">LOG10(B14018)</f>
        <v>-0.59698046579868747</v>
      </c>
    </row>
    <row r="14019" spans="1:3" x14ac:dyDescent="0.3">
      <c r="A14019">
        <v>78</v>
      </c>
      <c r="B14019">
        <f t="shared" si="438"/>
        <v>0.22941176470588234</v>
      </c>
      <c r="C14019">
        <f t="shared" si="439"/>
        <v>-0.63938431435177479</v>
      </c>
    </row>
    <row r="14020" spans="1:3" x14ac:dyDescent="0.3">
      <c r="A14020">
        <v>39</v>
      </c>
      <c r="B14020">
        <f t="shared" si="438"/>
        <v>0.11470588235294117</v>
      </c>
      <c r="C14020">
        <f t="shared" si="439"/>
        <v>-0.94041431001575593</v>
      </c>
    </row>
    <row r="14021" spans="1:3" x14ac:dyDescent="0.3">
      <c r="A14021">
        <v>204</v>
      </c>
      <c r="B14021">
        <f t="shared" si="438"/>
        <v>0.6</v>
      </c>
      <c r="C14021">
        <f t="shared" si="439"/>
        <v>-0.22184874961635639</v>
      </c>
    </row>
    <row r="14022" spans="1:3" x14ac:dyDescent="0.3">
      <c r="A14022">
        <v>3300</v>
      </c>
      <c r="B14022">
        <f t="shared" si="438"/>
        <v>9.7058823529411757</v>
      </c>
      <c r="C14022">
        <f t="shared" si="439"/>
        <v>0.98703502283563227</v>
      </c>
    </row>
    <row r="14023" spans="1:3" x14ac:dyDescent="0.3">
      <c r="A14023">
        <v>8739226</v>
      </c>
      <c r="B14023">
        <f t="shared" si="438"/>
        <v>25703.605882352942</v>
      </c>
      <c r="C14023">
        <f t="shared" si="439"/>
        <v>4.4099940534852777</v>
      </c>
    </row>
    <row r="14024" spans="1:3" x14ac:dyDescent="0.3">
      <c r="A14024">
        <v>4799</v>
      </c>
      <c r="B14024">
        <f t="shared" si="438"/>
        <v>14.114705882352942</v>
      </c>
      <c r="C14024">
        <f t="shared" si="439"/>
        <v>1.1496718328901663</v>
      </c>
    </row>
    <row r="14025" spans="1:3" x14ac:dyDescent="0.3">
      <c r="A14025">
        <v>4038</v>
      </c>
      <c r="B14025">
        <f t="shared" si="438"/>
        <v>11.876470588235295</v>
      </c>
      <c r="C14025">
        <f t="shared" si="439"/>
        <v>1.0746873975653655</v>
      </c>
    </row>
    <row r="14026" spans="1:3" x14ac:dyDescent="0.3">
      <c r="A14026">
        <v>5</v>
      </c>
      <c r="B14026">
        <f t="shared" si="438"/>
        <v>1.4705882352941176E-2</v>
      </c>
      <c r="C14026">
        <f t="shared" si="439"/>
        <v>-1.8325089127062364</v>
      </c>
    </row>
    <row r="14027" spans="1:3" x14ac:dyDescent="0.3">
      <c r="A14027">
        <v>2183</v>
      </c>
      <c r="B14027">
        <f t="shared" si="438"/>
        <v>6.4205882352941179</v>
      </c>
      <c r="C14027">
        <f t="shared" si="439"/>
        <v>0.80757481866688408</v>
      </c>
    </row>
    <row r="14028" spans="1:3" x14ac:dyDescent="0.3">
      <c r="A14028">
        <v>7927</v>
      </c>
      <c r="B14028">
        <f t="shared" si="438"/>
        <v>23.314705882352943</v>
      </c>
      <c r="C14028">
        <f t="shared" si="439"/>
        <v>1.3676299411511443</v>
      </c>
    </row>
    <row r="14029" spans="1:3" x14ac:dyDescent="0.3">
      <c r="A14029">
        <v>145</v>
      </c>
      <c r="B14029">
        <f t="shared" si="438"/>
        <v>0.4264705882352941</v>
      </c>
      <c r="C14029">
        <f t="shared" si="439"/>
        <v>-0.37011091480728026</v>
      </c>
    </row>
    <row r="14030" spans="1:3" x14ac:dyDescent="0.3">
      <c r="A14030">
        <v>69</v>
      </c>
      <c r="B14030">
        <f t="shared" si="438"/>
        <v>0.20294117647058824</v>
      </c>
      <c r="C14030">
        <f t="shared" si="439"/>
        <v>-0.69262982630499981</v>
      </c>
    </row>
    <row r="14031" spans="1:3" x14ac:dyDescent="0.3">
      <c r="A14031">
        <v>7290</v>
      </c>
      <c r="B14031">
        <f t="shared" si="438"/>
        <v>21.441176470588236</v>
      </c>
      <c r="C14031">
        <f t="shared" si="439"/>
        <v>1.3312486112757196</v>
      </c>
    </row>
    <row r="14032" spans="1:3" x14ac:dyDescent="0.3">
      <c r="A14032" s="39">
        <v>340000000000</v>
      </c>
      <c r="B14032">
        <f t="shared" si="438"/>
        <v>1000000000</v>
      </c>
      <c r="C14032">
        <f t="shared" si="439"/>
        <v>9</v>
      </c>
    </row>
    <row r="14033" spans="1:3" x14ac:dyDescent="0.3">
      <c r="A14033">
        <v>70</v>
      </c>
      <c r="B14033">
        <f t="shared" si="438"/>
        <v>0.20588235294117646</v>
      </c>
      <c r="C14033">
        <f t="shared" si="439"/>
        <v>-0.68638087702799833</v>
      </c>
    </row>
    <row r="14034" spans="1:3" x14ac:dyDescent="0.3">
      <c r="A14034">
        <v>1835</v>
      </c>
      <c r="B14034">
        <f t="shared" si="438"/>
        <v>5.3970588235294121</v>
      </c>
      <c r="C14034">
        <f t="shared" si="439"/>
        <v>0.73215715154585304</v>
      </c>
    </row>
    <row r="14035" spans="1:3" x14ac:dyDescent="0.3">
      <c r="A14035">
        <v>155</v>
      </c>
      <c r="B14035">
        <f t="shared" si="438"/>
        <v>0.45588235294117646</v>
      </c>
      <c r="C14035">
        <f t="shared" si="439"/>
        <v>-0.34114721887196364</v>
      </c>
    </row>
    <row r="14036" spans="1:3" x14ac:dyDescent="0.3">
      <c r="A14036">
        <v>7955</v>
      </c>
      <c r="B14036">
        <f t="shared" si="438"/>
        <v>23.397058823529413</v>
      </c>
      <c r="C14036">
        <f t="shared" si="439"/>
        <v>1.3691612669403452</v>
      </c>
    </row>
    <row r="14037" spans="1:3" x14ac:dyDescent="0.3">
      <c r="A14037">
        <v>120</v>
      </c>
      <c r="B14037">
        <f t="shared" si="438"/>
        <v>0.35294117647058826</v>
      </c>
      <c r="C14037">
        <f t="shared" si="439"/>
        <v>-0.45229767099463025</v>
      </c>
    </row>
    <row r="14038" spans="1:3" x14ac:dyDescent="0.3">
      <c r="A14038">
        <v>14</v>
      </c>
      <c r="B14038">
        <f t="shared" si="438"/>
        <v>4.1176470588235294E-2</v>
      </c>
      <c r="C14038">
        <f t="shared" si="439"/>
        <v>-1.3853508813640172</v>
      </c>
    </row>
    <row r="14039" spans="1:3" x14ac:dyDescent="0.3">
      <c r="A14039">
        <v>108</v>
      </c>
      <c r="B14039">
        <f t="shared" si="438"/>
        <v>0.31764705882352939</v>
      </c>
      <c r="C14039">
        <f t="shared" si="439"/>
        <v>-0.49805516155530544</v>
      </c>
    </row>
    <row r="14040" spans="1:3" x14ac:dyDescent="0.3">
      <c r="A14040">
        <v>41352</v>
      </c>
      <c r="B14040">
        <f t="shared" si="438"/>
        <v>121.62352941176471</v>
      </c>
      <c r="C14040">
        <f t="shared" si="439"/>
        <v>2.0850176021173792</v>
      </c>
    </row>
    <row r="14041" spans="1:3" x14ac:dyDescent="0.3">
      <c r="A14041">
        <v>428</v>
      </c>
      <c r="B14041">
        <f t="shared" si="438"/>
        <v>1.2588235294117647</v>
      </c>
      <c r="C14041">
        <f t="shared" si="439"/>
        <v>9.9964851970916896E-2</v>
      </c>
    </row>
    <row r="14042" spans="1:3" x14ac:dyDescent="0.3">
      <c r="A14042">
        <v>390</v>
      </c>
      <c r="B14042">
        <f t="shared" si="438"/>
        <v>1.1470588235294117</v>
      </c>
      <c r="C14042">
        <f t="shared" si="439"/>
        <v>5.9585689984244052E-2</v>
      </c>
    </row>
    <row r="14043" spans="1:3" x14ac:dyDescent="0.3">
      <c r="A14043">
        <v>76</v>
      </c>
      <c r="B14043">
        <f t="shared" si="438"/>
        <v>0.22352941176470589</v>
      </c>
      <c r="C14043">
        <f t="shared" si="439"/>
        <v>-0.65066532476146377</v>
      </c>
    </row>
    <row r="14044" spans="1:3" x14ac:dyDescent="0.3">
      <c r="A14044">
        <v>18</v>
      </c>
      <c r="B14044">
        <f t="shared" si="438"/>
        <v>5.2941176470588235E-2</v>
      </c>
      <c r="C14044">
        <f t="shared" si="439"/>
        <v>-1.2762064119389491</v>
      </c>
    </row>
    <row r="14045" spans="1:3" x14ac:dyDescent="0.3">
      <c r="A14045">
        <v>21094</v>
      </c>
      <c r="B14045">
        <f t="shared" si="438"/>
        <v>62.041176470588233</v>
      </c>
      <c r="C14045">
        <f t="shared" si="439"/>
        <v>1.7926800246322216</v>
      </c>
    </row>
    <row r="14046" spans="1:3" x14ac:dyDescent="0.3">
      <c r="A14046">
        <v>281</v>
      </c>
      <c r="B14046">
        <f t="shared" si="438"/>
        <v>0.82647058823529407</v>
      </c>
      <c r="C14046">
        <f t="shared" si="439"/>
        <v>-8.2772597137175261E-2</v>
      </c>
    </row>
    <row r="14047" spans="1:3" x14ac:dyDescent="0.3">
      <c r="A14047">
        <v>30</v>
      </c>
      <c r="B14047">
        <f t="shared" si="438"/>
        <v>8.8235294117647065E-2</v>
      </c>
      <c r="C14047">
        <f t="shared" si="439"/>
        <v>-1.0543576623225928</v>
      </c>
    </row>
    <row r="14048" spans="1:3" x14ac:dyDescent="0.3">
      <c r="A14048">
        <v>83582</v>
      </c>
      <c r="B14048">
        <f t="shared" si="438"/>
        <v>245.8294117647059</v>
      </c>
      <c r="C14048">
        <f t="shared" si="439"/>
        <v>2.3906338419473534</v>
      </c>
    </row>
    <row r="14049" spans="1:3" x14ac:dyDescent="0.3">
      <c r="A14049">
        <v>386</v>
      </c>
      <c r="B14049">
        <f t="shared" si="438"/>
        <v>1.1352941176470588</v>
      </c>
      <c r="C14049">
        <f t="shared" si="439"/>
        <v>5.5108387629499815E-2</v>
      </c>
    </row>
    <row r="14050" spans="1:3" x14ac:dyDescent="0.3">
      <c r="A14050">
        <v>5</v>
      </c>
      <c r="B14050">
        <f t="shared" si="438"/>
        <v>1.4705882352941176E-2</v>
      </c>
      <c r="C14050">
        <f t="shared" si="439"/>
        <v>-1.8325089127062364</v>
      </c>
    </row>
    <row r="14051" spans="1:3" x14ac:dyDescent="0.3">
      <c r="A14051">
        <v>612</v>
      </c>
      <c r="B14051">
        <f t="shared" si="438"/>
        <v>1.8</v>
      </c>
      <c r="C14051">
        <f t="shared" si="439"/>
        <v>0.25527250510330607</v>
      </c>
    </row>
    <row r="14052" spans="1:3" x14ac:dyDescent="0.3">
      <c r="A14052">
        <v>40</v>
      </c>
      <c r="B14052">
        <f t="shared" si="438"/>
        <v>0.11764705882352941</v>
      </c>
      <c r="C14052">
        <f t="shared" si="439"/>
        <v>-0.92941892571429274</v>
      </c>
    </row>
    <row r="14053" spans="1:3" x14ac:dyDescent="0.3">
      <c r="A14053">
        <v>55</v>
      </c>
      <c r="B14053">
        <f t="shared" si="438"/>
        <v>0.16176470588235295</v>
      </c>
      <c r="C14053">
        <f t="shared" si="439"/>
        <v>-0.79111622754801125</v>
      </c>
    </row>
    <row r="14054" spans="1:3" x14ac:dyDescent="0.3">
      <c r="A14054">
        <v>1008</v>
      </c>
      <c r="B14054">
        <f t="shared" si="438"/>
        <v>2.9647058823529413</v>
      </c>
      <c r="C14054">
        <f t="shared" si="439"/>
        <v>0.47198161506725139</v>
      </c>
    </row>
    <row r="14055" spans="1:3" x14ac:dyDescent="0.3">
      <c r="A14055">
        <v>69</v>
      </c>
      <c r="B14055">
        <f t="shared" si="438"/>
        <v>0.20294117647058824</v>
      </c>
      <c r="C14055">
        <f t="shared" si="439"/>
        <v>-0.69262982630499981</v>
      </c>
    </row>
    <row r="14056" spans="1:3" x14ac:dyDescent="0.3">
      <c r="A14056">
        <v>472</v>
      </c>
      <c r="B14056">
        <f t="shared" si="438"/>
        <v>1.388235294117647</v>
      </c>
      <c r="C14056">
        <f t="shared" si="439"/>
        <v>0.14246308159183263</v>
      </c>
    </row>
    <row r="14057" spans="1:3" x14ac:dyDescent="0.3">
      <c r="A14057">
        <v>15</v>
      </c>
      <c r="B14057">
        <f t="shared" si="438"/>
        <v>4.4117647058823532E-2</v>
      </c>
      <c r="C14057">
        <f t="shared" si="439"/>
        <v>-1.3553876579865738</v>
      </c>
    </row>
    <row r="14058" spans="1:3" x14ac:dyDescent="0.3">
      <c r="A14058">
        <v>9695</v>
      </c>
      <c r="B14058">
        <f t="shared" si="438"/>
        <v>28.514705882352942</v>
      </c>
      <c r="C14058">
        <f t="shared" si="439"/>
        <v>1.4550688963724692</v>
      </c>
    </row>
    <row r="14059" spans="1:3" x14ac:dyDescent="0.3">
      <c r="A14059">
        <v>4354920</v>
      </c>
      <c r="B14059">
        <f t="shared" si="438"/>
        <v>12808.588235294117</v>
      </c>
      <c r="C14059">
        <f t="shared" si="439"/>
        <v>4.1075012643731448</v>
      </c>
    </row>
    <row r="14060" spans="1:3" x14ac:dyDescent="0.3">
      <c r="A14060">
        <v>23087</v>
      </c>
      <c r="B14060">
        <f t="shared" si="438"/>
        <v>67.902941176470591</v>
      </c>
      <c r="C14060">
        <f t="shared" si="439"/>
        <v>1.8318885859012313</v>
      </c>
    </row>
    <row r="14061" spans="1:3" x14ac:dyDescent="0.3">
      <c r="A14061">
        <v>597</v>
      </c>
      <c r="B14061">
        <f t="shared" si="438"/>
        <v>1.7558823529411764</v>
      </c>
      <c r="C14061">
        <f t="shared" si="439"/>
        <v>0.24449541408711395</v>
      </c>
    </row>
    <row r="14062" spans="1:3" x14ac:dyDescent="0.3">
      <c r="A14062">
        <v>21</v>
      </c>
      <c r="B14062">
        <f t="shared" si="438"/>
        <v>6.1764705882352944E-2</v>
      </c>
      <c r="C14062">
        <f t="shared" si="439"/>
        <v>-1.2092596223083358</v>
      </c>
    </row>
    <row r="14063" spans="1:3" x14ac:dyDescent="0.3">
      <c r="A14063">
        <v>25</v>
      </c>
      <c r="B14063">
        <f t="shared" si="438"/>
        <v>7.3529411764705885E-2</v>
      </c>
      <c r="C14063">
        <f t="shared" si="439"/>
        <v>-1.1335389083702174</v>
      </c>
    </row>
    <row r="14064" spans="1:3" x14ac:dyDescent="0.3">
      <c r="A14064">
        <v>603</v>
      </c>
      <c r="B14064">
        <f t="shared" si="438"/>
        <v>1.7735294117647058</v>
      </c>
      <c r="C14064">
        <f t="shared" si="439"/>
        <v>0.24883839509789615</v>
      </c>
    </row>
    <row r="14065" spans="1:3" x14ac:dyDescent="0.3">
      <c r="A14065">
        <v>4530694</v>
      </c>
      <c r="B14065">
        <f t="shared" si="438"/>
        <v>13325.570588235294</v>
      </c>
      <c r="C14065">
        <f t="shared" si="439"/>
        <v>4.1246858141726515</v>
      </c>
    </row>
    <row r="14066" spans="1:3" x14ac:dyDescent="0.3">
      <c r="A14066">
        <v>1760</v>
      </c>
      <c r="B14066">
        <f t="shared" si="438"/>
        <v>5.1764705882352944</v>
      </c>
      <c r="C14066">
        <f t="shared" si="439"/>
        <v>0.71403375077189468</v>
      </c>
    </row>
    <row r="14067" spans="1:3" x14ac:dyDescent="0.3">
      <c r="A14067">
        <v>4606</v>
      </c>
      <c r="B14067">
        <f t="shared" si="438"/>
        <v>13.547058823529412</v>
      </c>
      <c r="C14067">
        <f t="shared" si="439"/>
        <v>1.1318450165859573</v>
      </c>
    </row>
    <row r="14068" spans="1:3" x14ac:dyDescent="0.3">
      <c r="A14068">
        <v>72</v>
      </c>
      <c r="B14068">
        <f t="shared" si="438"/>
        <v>0.21176470588235294</v>
      </c>
      <c r="C14068">
        <f t="shared" si="439"/>
        <v>-0.67414642061098662</v>
      </c>
    </row>
    <row r="14069" spans="1:3" x14ac:dyDescent="0.3">
      <c r="A14069">
        <v>273</v>
      </c>
      <c r="B14069">
        <f t="shared" si="438"/>
        <v>0.80294117647058827</v>
      </c>
      <c r="C14069">
        <f t="shared" si="439"/>
        <v>-9.5316270001499073E-2</v>
      </c>
    </row>
    <row r="14070" spans="1:3" x14ac:dyDescent="0.3">
      <c r="A14070">
        <v>129</v>
      </c>
      <c r="B14070">
        <f t="shared" si="438"/>
        <v>0.37941176470588234</v>
      </c>
      <c r="C14070">
        <f t="shared" si="439"/>
        <v>-0.42088920674300617</v>
      </c>
    </row>
    <row r="14071" spans="1:3" x14ac:dyDescent="0.3">
      <c r="A14071">
        <v>165</v>
      </c>
      <c r="B14071">
        <f t="shared" si="438"/>
        <v>0.48529411764705882</v>
      </c>
      <c r="C14071">
        <f t="shared" si="439"/>
        <v>-0.31399497282834882</v>
      </c>
    </row>
    <row r="14072" spans="1:3" x14ac:dyDescent="0.3">
      <c r="A14072">
        <v>58</v>
      </c>
      <c r="B14072">
        <f t="shared" si="438"/>
        <v>0.17058823529411765</v>
      </c>
      <c r="C14072">
        <f t="shared" si="439"/>
        <v>-0.7680509234793178</v>
      </c>
    </row>
    <row r="14073" spans="1:3" x14ac:dyDescent="0.3">
      <c r="A14073">
        <v>24385098</v>
      </c>
      <c r="B14073">
        <f t="shared" si="438"/>
        <v>71720.876470588235</v>
      </c>
      <c r="C14073">
        <f t="shared" si="439"/>
        <v>4.8556455882523055</v>
      </c>
    </row>
    <row r="14074" spans="1:3" x14ac:dyDescent="0.3">
      <c r="A14074">
        <v>41</v>
      </c>
      <c r="B14074">
        <f t="shared" si="438"/>
        <v>0.12058823529411765</v>
      </c>
      <c r="C14074">
        <f t="shared" si="439"/>
        <v>-0.91869506032251957</v>
      </c>
    </row>
    <row r="14075" spans="1:3" x14ac:dyDescent="0.3">
      <c r="A14075">
        <v>1624</v>
      </c>
      <c r="B14075">
        <f t="shared" si="438"/>
        <v>4.776470588235294</v>
      </c>
      <c r="C14075">
        <f t="shared" si="439"/>
        <v>0.6791071078629014</v>
      </c>
    </row>
    <row r="14076" spans="1:3" x14ac:dyDescent="0.3">
      <c r="A14076">
        <v>122463737</v>
      </c>
      <c r="B14076">
        <f t="shared" si="438"/>
        <v>360187.46176470589</v>
      </c>
      <c r="C14076">
        <f t="shared" si="439"/>
        <v>5.5565285908233921</v>
      </c>
    </row>
    <row r="14077" spans="1:3" x14ac:dyDescent="0.3">
      <c r="A14077">
        <v>869</v>
      </c>
      <c r="B14077">
        <f t="shared" si="438"/>
        <v>2.5558823529411763</v>
      </c>
      <c r="C14077">
        <f t="shared" si="439"/>
        <v>0.40754085940641133</v>
      </c>
    </row>
    <row r="14078" spans="1:3" x14ac:dyDescent="0.3">
      <c r="A14078">
        <v>7</v>
      </c>
      <c r="B14078">
        <f t="shared" si="438"/>
        <v>2.0588235294117647E-2</v>
      </c>
      <c r="C14078">
        <f t="shared" si="439"/>
        <v>-1.6863808770279982</v>
      </c>
    </row>
    <row r="14079" spans="1:3" x14ac:dyDescent="0.3">
      <c r="A14079">
        <v>98</v>
      </c>
      <c r="B14079">
        <f t="shared" si="438"/>
        <v>0.28823529411764703</v>
      </c>
      <c r="C14079">
        <f t="shared" si="439"/>
        <v>-0.54025284134976026</v>
      </c>
    </row>
    <row r="14080" spans="1:3" x14ac:dyDescent="0.3">
      <c r="A14080">
        <v>16160127</v>
      </c>
      <c r="B14080">
        <f t="shared" si="438"/>
        <v>47529.785294117646</v>
      </c>
      <c r="C14080">
        <f t="shared" si="439"/>
        <v>4.6769658524645346</v>
      </c>
    </row>
    <row r="14081" spans="1:3" x14ac:dyDescent="0.3">
      <c r="A14081">
        <v>99</v>
      </c>
      <c r="B14081">
        <f t="shared" si="438"/>
        <v>0.29117647058823531</v>
      </c>
      <c r="C14081">
        <f t="shared" si="439"/>
        <v>-0.53584372244470513</v>
      </c>
    </row>
    <row r="14082" spans="1:3" x14ac:dyDescent="0.3">
      <c r="A14082">
        <v>41</v>
      </c>
      <c r="B14082">
        <f t="shared" ref="B14082:B14145" si="440">A14082/340</f>
        <v>0.12058823529411765</v>
      </c>
      <c r="C14082">
        <f t="shared" ref="C14082:C14145" si="441">LOG10(B14082)</f>
        <v>-0.91869506032251957</v>
      </c>
    </row>
    <row r="14083" spans="1:3" x14ac:dyDescent="0.3">
      <c r="A14083">
        <v>46</v>
      </c>
      <c r="B14083">
        <f t="shared" si="440"/>
        <v>0.13529411764705881</v>
      </c>
      <c r="C14083">
        <f t="shared" si="441"/>
        <v>-0.86872108536068104</v>
      </c>
    </row>
    <row r="14084" spans="1:3" x14ac:dyDescent="0.3">
      <c r="A14084">
        <v>635</v>
      </c>
      <c r="B14084">
        <f t="shared" si="440"/>
        <v>1.8676470588235294</v>
      </c>
      <c r="C14084">
        <f t="shared" si="441"/>
        <v>0.27129480824972058</v>
      </c>
    </row>
    <row r="14085" spans="1:3" x14ac:dyDescent="0.3">
      <c r="A14085">
        <v>65333</v>
      </c>
      <c r="B14085">
        <f t="shared" si="440"/>
        <v>192.15588235294118</v>
      </c>
      <c r="C14085">
        <f t="shared" si="441"/>
        <v>2.2836536838007331</v>
      </c>
    </row>
    <row r="14086" spans="1:3" x14ac:dyDescent="0.3">
      <c r="A14086">
        <v>23</v>
      </c>
      <c r="B14086">
        <f t="shared" si="440"/>
        <v>6.7647058823529407E-2</v>
      </c>
      <c r="C14086">
        <f t="shared" si="441"/>
        <v>-1.1697510810246623</v>
      </c>
    </row>
    <row r="14087" spans="1:3" x14ac:dyDescent="0.3">
      <c r="A14087">
        <v>7416</v>
      </c>
      <c r="B14087">
        <f t="shared" si="440"/>
        <v>21.811764705882354</v>
      </c>
      <c r="C14087">
        <f t="shared" si="441"/>
        <v>1.3386908040941856</v>
      </c>
    </row>
    <row r="14088" spans="1:3" x14ac:dyDescent="0.3">
      <c r="A14088">
        <v>19</v>
      </c>
      <c r="B14088">
        <f t="shared" si="440"/>
        <v>5.5882352941176473E-2</v>
      </c>
      <c r="C14088">
        <f t="shared" si="441"/>
        <v>-1.2527253160894261</v>
      </c>
    </row>
    <row r="14089" spans="1:3" x14ac:dyDescent="0.3">
      <c r="A14089">
        <v>32</v>
      </c>
      <c r="B14089">
        <f t="shared" si="440"/>
        <v>9.4117647058823528E-2</v>
      </c>
      <c r="C14089">
        <f t="shared" si="441"/>
        <v>-1.0263289387223491</v>
      </c>
    </row>
    <row r="14090" spans="1:3" x14ac:dyDescent="0.3">
      <c r="A14090">
        <v>19858</v>
      </c>
      <c r="B14090">
        <f t="shared" si="440"/>
        <v>58.405882352941177</v>
      </c>
      <c r="C14090">
        <f t="shared" si="441"/>
        <v>1.7664565893173922</v>
      </c>
    </row>
    <row r="14091" spans="1:3" x14ac:dyDescent="0.3">
      <c r="A14091">
        <v>791</v>
      </c>
      <c r="B14091">
        <f t="shared" si="440"/>
        <v>2.3264705882352943</v>
      </c>
      <c r="C14091">
        <f t="shared" si="441"/>
        <v>0.36669756645542145</v>
      </c>
    </row>
    <row r="14092" spans="1:3" x14ac:dyDescent="0.3">
      <c r="A14092">
        <v>7044</v>
      </c>
      <c r="B14092">
        <f t="shared" si="440"/>
        <v>20.71764705882353</v>
      </c>
      <c r="C14092">
        <f t="shared" si="441"/>
        <v>1.3163404302529842</v>
      </c>
    </row>
    <row r="14093" spans="1:3" x14ac:dyDescent="0.3">
      <c r="A14093">
        <v>3592</v>
      </c>
      <c r="B14093">
        <f t="shared" si="440"/>
        <v>10.564705882352941</v>
      </c>
      <c r="C14093">
        <f t="shared" si="441"/>
        <v>1.0238574109530116</v>
      </c>
    </row>
    <row r="14094" spans="1:3" x14ac:dyDescent="0.3">
      <c r="A14094">
        <v>45</v>
      </c>
      <c r="B14094">
        <f t="shared" si="440"/>
        <v>0.13235294117647059</v>
      </c>
      <c r="C14094">
        <f t="shared" si="441"/>
        <v>-0.87826640326691141</v>
      </c>
    </row>
    <row r="14095" spans="1:3" x14ac:dyDescent="0.3">
      <c r="A14095">
        <v>1327</v>
      </c>
      <c r="B14095">
        <f t="shared" si="440"/>
        <v>3.9029411764705881</v>
      </c>
      <c r="C14095">
        <f t="shared" si="441"/>
        <v>0.59139200582218032</v>
      </c>
    </row>
    <row r="14096" spans="1:3" x14ac:dyDescent="0.3">
      <c r="A14096">
        <v>2115868</v>
      </c>
      <c r="B14096">
        <f t="shared" si="440"/>
        <v>6223.1411764705881</v>
      </c>
      <c r="C14096">
        <f t="shared" si="441"/>
        <v>3.794009653381496</v>
      </c>
    </row>
    <row r="14097" spans="1:3" x14ac:dyDescent="0.3">
      <c r="A14097">
        <v>97</v>
      </c>
      <c r="B14097">
        <f t="shared" si="440"/>
        <v>0.28529411764705881</v>
      </c>
      <c r="C14097">
        <f t="shared" si="441"/>
        <v>-0.54470718277601027</v>
      </c>
    </row>
    <row r="14098" spans="1:3" x14ac:dyDescent="0.3">
      <c r="A14098">
        <v>599908</v>
      </c>
      <c r="B14098">
        <f t="shared" si="440"/>
        <v>1764.4352941176471</v>
      </c>
      <c r="C14098">
        <f t="shared" si="441"/>
        <v>3.246605736414935</v>
      </c>
    </row>
    <row r="14099" spans="1:3" x14ac:dyDescent="0.3">
      <c r="A14099">
        <v>349</v>
      </c>
      <c r="B14099">
        <f t="shared" si="440"/>
        <v>1.026470588235294</v>
      </c>
      <c r="C14099">
        <f t="shared" si="441"/>
        <v>1.1346509916924733E-2</v>
      </c>
    </row>
    <row r="14100" spans="1:3" x14ac:dyDescent="0.3">
      <c r="A14100">
        <v>8029</v>
      </c>
      <c r="B14100">
        <f t="shared" si="440"/>
        <v>23.61470588235294</v>
      </c>
      <c r="C14100">
        <f t="shared" si="441"/>
        <v>1.3731825408732694</v>
      </c>
    </row>
    <row r="14101" spans="1:3" x14ac:dyDescent="0.3">
      <c r="A14101">
        <v>11122</v>
      </c>
      <c r="B14101">
        <f t="shared" si="440"/>
        <v>32.711764705882352</v>
      </c>
      <c r="C14101">
        <f t="shared" si="441"/>
        <v>1.5147039736986263</v>
      </c>
    </row>
    <row r="14102" spans="1:3" x14ac:dyDescent="0.3">
      <c r="A14102">
        <v>985</v>
      </c>
      <c r="B14102">
        <f t="shared" si="440"/>
        <v>2.8970588235294117</v>
      </c>
      <c r="C14102">
        <f t="shared" si="441"/>
        <v>0.46195731345535662</v>
      </c>
    </row>
    <row r="14103" spans="1:3" x14ac:dyDescent="0.3">
      <c r="A14103">
        <v>834082</v>
      </c>
      <c r="B14103">
        <f t="shared" si="440"/>
        <v>2453.1823529411763</v>
      </c>
      <c r="C14103">
        <f t="shared" si="441"/>
        <v>3.3897298319131259</v>
      </c>
    </row>
    <row r="14104" spans="1:3" x14ac:dyDescent="0.3">
      <c r="A14104">
        <v>62</v>
      </c>
      <c r="B14104">
        <f t="shared" si="440"/>
        <v>0.18235294117647058</v>
      </c>
      <c r="C14104">
        <f t="shared" si="441"/>
        <v>-0.73908722754400125</v>
      </c>
    </row>
    <row r="14105" spans="1:3" x14ac:dyDescent="0.3">
      <c r="A14105">
        <v>677</v>
      </c>
      <c r="B14105">
        <f t="shared" si="440"/>
        <v>1.9911764705882353</v>
      </c>
      <c r="C14105">
        <f t="shared" si="441"/>
        <v>0.29910975164288922</v>
      </c>
    </row>
    <row r="14106" spans="1:3" x14ac:dyDescent="0.3">
      <c r="A14106">
        <v>520588</v>
      </c>
      <c r="B14106">
        <f t="shared" si="440"/>
        <v>1531.1411764705883</v>
      </c>
      <c r="C14106">
        <f t="shared" si="441"/>
        <v>3.1850152359859609</v>
      </c>
    </row>
    <row r="14107" spans="1:3" x14ac:dyDescent="0.3">
      <c r="A14107">
        <v>40981</v>
      </c>
      <c r="B14107">
        <f t="shared" si="440"/>
        <v>120.53235294117647</v>
      </c>
      <c r="C14107">
        <f t="shared" si="441"/>
        <v>2.0811036346115772</v>
      </c>
    </row>
    <row r="14108" spans="1:3" x14ac:dyDescent="0.3">
      <c r="A14108">
        <v>28</v>
      </c>
      <c r="B14108">
        <f t="shared" si="440"/>
        <v>8.2352941176470587E-2</v>
      </c>
      <c r="C14108">
        <f t="shared" si="441"/>
        <v>-1.0843208857000359</v>
      </c>
    </row>
    <row r="14109" spans="1:3" x14ac:dyDescent="0.3">
      <c r="A14109">
        <v>1356563</v>
      </c>
      <c r="B14109">
        <f t="shared" si="440"/>
        <v>3989.8911764705881</v>
      </c>
      <c r="C14109">
        <f t="shared" si="441"/>
        <v>3.6009610505481913</v>
      </c>
    </row>
    <row r="14110" spans="1:3" x14ac:dyDescent="0.3">
      <c r="A14110">
        <v>109</v>
      </c>
      <c r="B14110">
        <f t="shared" si="440"/>
        <v>0.32058823529411767</v>
      </c>
      <c r="C14110">
        <f t="shared" si="441"/>
        <v>-0.49405241910163145</v>
      </c>
    </row>
    <row r="14111" spans="1:3" x14ac:dyDescent="0.3">
      <c r="A14111">
        <v>66</v>
      </c>
      <c r="B14111">
        <f t="shared" si="440"/>
        <v>0.19411764705882353</v>
      </c>
      <c r="C14111">
        <f t="shared" si="441"/>
        <v>-0.71193498150038648</v>
      </c>
    </row>
    <row r="14112" spans="1:3" x14ac:dyDescent="0.3">
      <c r="A14112">
        <v>13380874</v>
      </c>
      <c r="B14112">
        <f t="shared" si="440"/>
        <v>39355.51176470588</v>
      </c>
      <c r="C14112">
        <f t="shared" si="441"/>
        <v>4.5950055641758416</v>
      </c>
    </row>
    <row r="14113" spans="1:3" x14ac:dyDescent="0.3">
      <c r="A14113">
        <v>96</v>
      </c>
      <c r="B14113">
        <f t="shared" si="440"/>
        <v>0.28235294117647058</v>
      </c>
      <c r="C14113">
        <f t="shared" si="441"/>
        <v>-0.54920768400268671</v>
      </c>
    </row>
    <row r="14114" spans="1:3" x14ac:dyDescent="0.3">
      <c r="A14114">
        <v>125885</v>
      </c>
      <c r="B14114">
        <f t="shared" si="440"/>
        <v>370.25</v>
      </c>
      <c r="C14114">
        <f t="shared" si="441"/>
        <v>2.5684950671932461</v>
      </c>
    </row>
    <row r="14115" spans="1:3" x14ac:dyDescent="0.3">
      <c r="A14115">
        <v>702</v>
      </c>
      <c r="B14115">
        <f t="shared" si="440"/>
        <v>2.0647058823529414</v>
      </c>
      <c r="C14115">
        <f t="shared" si="441"/>
        <v>0.3148581950875502</v>
      </c>
    </row>
    <row r="14116" spans="1:3" x14ac:dyDescent="0.3">
      <c r="A14116">
        <v>136</v>
      </c>
      <c r="B14116">
        <f t="shared" si="440"/>
        <v>0.4</v>
      </c>
      <c r="C14116">
        <f t="shared" si="441"/>
        <v>-0.3979400086720376</v>
      </c>
    </row>
    <row r="14117" spans="1:3" x14ac:dyDescent="0.3">
      <c r="A14117">
        <v>21276678</v>
      </c>
      <c r="B14117">
        <f t="shared" si="440"/>
        <v>62578.464705882354</v>
      </c>
      <c r="C14117">
        <f t="shared" si="441"/>
        <v>4.796424904001249</v>
      </c>
    </row>
    <row r="14118" spans="1:3" x14ac:dyDescent="0.3">
      <c r="A14118">
        <v>8563</v>
      </c>
      <c r="B14118">
        <f t="shared" si="440"/>
        <v>25.185294117647057</v>
      </c>
      <c r="C14118">
        <f t="shared" si="441"/>
        <v>1.401147026979527</v>
      </c>
    </row>
    <row r="14119" spans="1:3" x14ac:dyDescent="0.3">
      <c r="A14119">
        <v>1109</v>
      </c>
      <c r="B14119">
        <f t="shared" si="440"/>
        <v>3.2617647058823529</v>
      </c>
      <c r="C14119">
        <f t="shared" si="441"/>
        <v>0.51345262910690492</v>
      </c>
    </row>
    <row r="14120" spans="1:3" x14ac:dyDescent="0.3">
      <c r="A14120">
        <v>45</v>
      </c>
      <c r="B14120">
        <f t="shared" si="440"/>
        <v>0.13235294117647059</v>
      </c>
      <c r="C14120">
        <f t="shared" si="441"/>
        <v>-0.87826640326691141</v>
      </c>
    </row>
    <row r="14121" spans="1:3" x14ac:dyDescent="0.3">
      <c r="A14121">
        <v>23</v>
      </c>
      <c r="B14121">
        <f t="shared" si="440"/>
        <v>6.7647058823529407E-2</v>
      </c>
      <c r="C14121">
        <f t="shared" si="441"/>
        <v>-1.1697510810246623</v>
      </c>
    </row>
    <row r="14122" spans="1:3" x14ac:dyDescent="0.3">
      <c r="A14122">
        <v>5</v>
      </c>
      <c r="B14122">
        <f t="shared" si="440"/>
        <v>1.4705882352941176E-2</v>
      </c>
      <c r="C14122">
        <f t="shared" si="441"/>
        <v>-1.8325089127062364</v>
      </c>
    </row>
    <row r="14123" spans="1:3" x14ac:dyDescent="0.3">
      <c r="A14123">
        <v>47</v>
      </c>
      <c r="B14123">
        <f t="shared" si="440"/>
        <v>0.13823529411764707</v>
      </c>
      <c r="C14123">
        <f t="shared" si="441"/>
        <v>-0.85938105910653761</v>
      </c>
    </row>
    <row r="14124" spans="1:3" x14ac:dyDescent="0.3">
      <c r="A14124">
        <v>29</v>
      </c>
      <c r="B14124">
        <f t="shared" si="440"/>
        <v>8.5294117647058826E-2</v>
      </c>
      <c r="C14124">
        <f t="shared" si="441"/>
        <v>-1.0690809191432991</v>
      </c>
    </row>
    <row r="14125" spans="1:3" x14ac:dyDescent="0.3">
      <c r="A14125">
        <v>33</v>
      </c>
      <c r="B14125">
        <f t="shared" si="440"/>
        <v>9.7058823529411767E-2</v>
      </c>
      <c r="C14125">
        <f t="shared" si="441"/>
        <v>-1.0129649771643676</v>
      </c>
    </row>
    <row r="14126" spans="1:3" x14ac:dyDescent="0.3">
      <c r="A14126">
        <v>1000</v>
      </c>
      <c r="B14126">
        <f t="shared" si="440"/>
        <v>2.9411764705882355</v>
      </c>
      <c r="C14126">
        <f t="shared" si="441"/>
        <v>0.46852108295774492</v>
      </c>
    </row>
    <row r="14127" spans="1:3" x14ac:dyDescent="0.3">
      <c r="A14127">
        <v>549</v>
      </c>
      <c r="B14127">
        <f t="shared" si="440"/>
        <v>1.6147058823529412</v>
      </c>
      <c r="C14127">
        <f t="shared" si="441"/>
        <v>0.20809342740783679</v>
      </c>
    </row>
    <row r="14128" spans="1:3" x14ac:dyDescent="0.3">
      <c r="A14128">
        <v>79</v>
      </c>
      <c r="B14128">
        <f t="shared" si="440"/>
        <v>0.2323529411764706</v>
      </c>
      <c r="C14128">
        <f t="shared" si="441"/>
        <v>-0.63385182575181365</v>
      </c>
    </row>
    <row r="14129" spans="1:3" x14ac:dyDescent="0.3">
      <c r="A14129">
        <v>523</v>
      </c>
      <c r="B14129">
        <f t="shared" si="440"/>
        <v>1.5382352941176471</v>
      </c>
      <c r="C14129">
        <f t="shared" si="441"/>
        <v>0.18702277182501914</v>
      </c>
    </row>
    <row r="14130" spans="1:3" x14ac:dyDescent="0.3">
      <c r="A14130" s="39">
        <v>2801000000</v>
      </c>
      <c r="B14130">
        <f t="shared" si="440"/>
        <v>8238235.2941176472</v>
      </c>
      <c r="C14130">
        <f t="shared" si="441"/>
        <v>6.9158341917813129</v>
      </c>
    </row>
    <row r="14131" spans="1:3" x14ac:dyDescent="0.3">
      <c r="A14131">
        <v>119</v>
      </c>
      <c r="B14131">
        <f t="shared" si="440"/>
        <v>0.35</v>
      </c>
      <c r="C14131">
        <f t="shared" si="441"/>
        <v>-0.45593195564972439</v>
      </c>
    </row>
    <row r="14132" spans="1:3" x14ac:dyDescent="0.3">
      <c r="A14132">
        <v>188</v>
      </c>
      <c r="B14132">
        <f t="shared" si="440"/>
        <v>0.55294117647058827</v>
      </c>
      <c r="C14132">
        <f t="shared" si="441"/>
        <v>-0.25732106777857522</v>
      </c>
    </row>
    <row r="14133" spans="1:3" x14ac:dyDescent="0.3">
      <c r="A14133">
        <v>10654</v>
      </c>
      <c r="B14133">
        <f t="shared" si="440"/>
        <v>31.335294117647059</v>
      </c>
      <c r="C14133">
        <f t="shared" si="441"/>
        <v>1.4960337754065558</v>
      </c>
    </row>
    <row r="14134" spans="1:3" x14ac:dyDescent="0.3">
      <c r="A14134">
        <v>825233767</v>
      </c>
      <c r="B14134">
        <f t="shared" si="440"/>
        <v>2427158.1382352943</v>
      </c>
      <c r="C14134">
        <f t="shared" si="441"/>
        <v>6.3850980731286331</v>
      </c>
    </row>
    <row r="14135" spans="1:3" x14ac:dyDescent="0.3">
      <c r="A14135">
        <v>169</v>
      </c>
      <c r="B14135">
        <f t="shared" si="440"/>
        <v>0.49705882352941178</v>
      </c>
      <c r="C14135">
        <f t="shared" si="441"/>
        <v>-0.30359221242858159</v>
      </c>
    </row>
    <row r="14136" spans="1:3" x14ac:dyDescent="0.3">
      <c r="A14136">
        <v>1228</v>
      </c>
      <c r="B14136">
        <f t="shared" si="440"/>
        <v>3.611764705882353</v>
      </c>
      <c r="C14136">
        <f t="shared" si="441"/>
        <v>0.55771944976289378</v>
      </c>
    </row>
    <row r="14137" spans="1:3" x14ac:dyDescent="0.3">
      <c r="A14137">
        <v>26</v>
      </c>
      <c r="B14137">
        <f t="shared" si="440"/>
        <v>7.6470588235294124E-2</v>
      </c>
      <c r="C14137">
        <f t="shared" si="441"/>
        <v>-1.1165055690714372</v>
      </c>
    </row>
    <row r="14138" spans="1:3" x14ac:dyDescent="0.3">
      <c r="A14138" s="39">
        <v>2426000000</v>
      </c>
      <c r="B14138">
        <f t="shared" si="440"/>
        <v>7135294.1176470593</v>
      </c>
      <c r="C14138">
        <f t="shared" si="441"/>
        <v>6.8534118794882994</v>
      </c>
    </row>
    <row r="14139" spans="1:3" x14ac:dyDescent="0.3">
      <c r="A14139">
        <v>20</v>
      </c>
      <c r="B14139">
        <f t="shared" si="440"/>
        <v>5.8823529411764705E-2</v>
      </c>
      <c r="C14139">
        <f t="shared" si="441"/>
        <v>-1.2304489213782739</v>
      </c>
    </row>
    <row r="14140" spans="1:3" x14ac:dyDescent="0.3">
      <c r="A14140">
        <v>378</v>
      </c>
      <c r="B14140">
        <f t="shared" si="440"/>
        <v>1.111764705882353</v>
      </c>
      <c r="C14140">
        <f t="shared" si="441"/>
        <v>4.6012882794970233E-2</v>
      </c>
    </row>
    <row r="14141" spans="1:3" x14ac:dyDescent="0.3">
      <c r="A14141">
        <v>8113228</v>
      </c>
      <c r="B14141">
        <f t="shared" si="440"/>
        <v>23862.435294117648</v>
      </c>
      <c r="C14141">
        <f t="shared" si="441"/>
        <v>4.3777147637612517</v>
      </c>
    </row>
    <row r="14142" spans="1:3" x14ac:dyDescent="0.3">
      <c r="A14142">
        <v>342363</v>
      </c>
      <c r="B14142">
        <f t="shared" si="440"/>
        <v>1006.95</v>
      </c>
      <c r="C14142">
        <f t="shared" si="441"/>
        <v>3.0030079062406019</v>
      </c>
    </row>
    <row r="14143" spans="1:3" x14ac:dyDescent="0.3">
      <c r="A14143">
        <v>122192</v>
      </c>
      <c r="B14143">
        <f t="shared" si="440"/>
        <v>359.38823529411764</v>
      </c>
      <c r="C14143">
        <f t="shared" si="441"/>
        <v>2.5555638562162684</v>
      </c>
    </row>
    <row r="14144" spans="1:3" x14ac:dyDescent="0.3">
      <c r="A14144">
        <v>351</v>
      </c>
      <c r="B14144">
        <f t="shared" si="440"/>
        <v>1.0323529411764707</v>
      </c>
      <c r="C14144">
        <f t="shared" si="441"/>
        <v>1.3828199423569002E-2</v>
      </c>
    </row>
    <row r="14145" spans="1:3" x14ac:dyDescent="0.3">
      <c r="A14145">
        <v>30156</v>
      </c>
      <c r="B14145">
        <f t="shared" si="440"/>
        <v>88.694117647058818</v>
      </c>
      <c r="C14145">
        <f t="shared" si="441"/>
        <v>1.9478948175979456</v>
      </c>
    </row>
    <row r="14146" spans="1:3" x14ac:dyDescent="0.3">
      <c r="A14146">
        <v>6</v>
      </c>
      <c r="B14146">
        <f t="shared" ref="B14146:B14209" si="442">A14146/340</f>
        <v>1.7647058823529412E-2</v>
      </c>
      <c r="C14146">
        <f t="shared" ref="C14146:C14209" si="443">LOG10(B14146)</f>
        <v>-1.7533276666586115</v>
      </c>
    </row>
    <row r="14147" spans="1:3" x14ac:dyDescent="0.3">
      <c r="A14147">
        <v>105</v>
      </c>
      <c r="B14147">
        <f t="shared" si="442"/>
        <v>0.30882352941176472</v>
      </c>
      <c r="C14147">
        <f t="shared" si="443"/>
        <v>-0.51028961797231698</v>
      </c>
    </row>
    <row r="14148" spans="1:3" x14ac:dyDescent="0.3">
      <c r="A14148">
        <v>2095</v>
      </c>
      <c r="B14148">
        <f t="shared" si="442"/>
        <v>6.1617647058823533</v>
      </c>
      <c r="C14148">
        <f t="shared" si="443"/>
        <v>0.78970511026005896</v>
      </c>
    </row>
    <row r="14149" spans="1:3" x14ac:dyDescent="0.3">
      <c r="A14149">
        <v>55</v>
      </c>
      <c r="B14149">
        <f t="shared" si="442"/>
        <v>0.16176470588235295</v>
      </c>
      <c r="C14149">
        <f t="shared" si="443"/>
        <v>-0.79111622754801125</v>
      </c>
    </row>
    <row r="14150" spans="1:3" x14ac:dyDescent="0.3">
      <c r="A14150">
        <v>5</v>
      </c>
      <c r="B14150">
        <f t="shared" si="442"/>
        <v>1.4705882352941176E-2</v>
      </c>
      <c r="C14150">
        <f t="shared" si="443"/>
        <v>-1.8325089127062364</v>
      </c>
    </row>
    <row r="14151" spans="1:3" x14ac:dyDescent="0.3">
      <c r="A14151">
        <v>1998</v>
      </c>
      <c r="B14151">
        <f t="shared" si="442"/>
        <v>5.8764705882352946</v>
      </c>
      <c r="C14151">
        <f t="shared" si="443"/>
        <v>0.76911656684770846</v>
      </c>
    </row>
    <row r="14152" spans="1:3" x14ac:dyDescent="0.3">
      <c r="A14152">
        <v>24</v>
      </c>
      <c r="B14152">
        <f t="shared" si="442"/>
        <v>7.0588235294117646E-2</v>
      </c>
      <c r="C14152">
        <f t="shared" si="443"/>
        <v>-1.151267675330649</v>
      </c>
    </row>
    <row r="14153" spans="1:3" x14ac:dyDescent="0.3">
      <c r="A14153">
        <v>60</v>
      </c>
      <c r="B14153">
        <f t="shared" si="442"/>
        <v>0.17647058823529413</v>
      </c>
      <c r="C14153">
        <f t="shared" si="443"/>
        <v>-0.75332766665861151</v>
      </c>
    </row>
    <row r="14154" spans="1:3" x14ac:dyDescent="0.3">
      <c r="A14154">
        <v>1206</v>
      </c>
      <c r="B14154">
        <f t="shared" si="442"/>
        <v>3.5470588235294116</v>
      </c>
      <c r="C14154">
        <f t="shared" si="443"/>
        <v>0.54986839076187732</v>
      </c>
    </row>
    <row r="14155" spans="1:3" x14ac:dyDescent="0.3">
      <c r="A14155">
        <v>73</v>
      </c>
      <c r="B14155">
        <f t="shared" si="442"/>
        <v>0.21470588235294116</v>
      </c>
      <c r="C14155">
        <f t="shared" si="443"/>
        <v>-0.66815605692179925</v>
      </c>
    </row>
    <row r="14156" spans="1:3" x14ac:dyDescent="0.3">
      <c r="A14156">
        <v>244569</v>
      </c>
      <c r="B14156">
        <f t="shared" si="442"/>
        <v>719.32058823529417</v>
      </c>
      <c r="C14156">
        <f t="shared" si="443"/>
        <v>2.8569224907595938</v>
      </c>
    </row>
    <row r="14157" spans="1:3" x14ac:dyDescent="0.3">
      <c r="A14157">
        <v>10</v>
      </c>
      <c r="B14157">
        <f t="shared" si="442"/>
        <v>2.9411764705882353E-2</v>
      </c>
      <c r="C14157">
        <f t="shared" si="443"/>
        <v>-1.5314789170422551</v>
      </c>
    </row>
    <row r="14158" spans="1:3" x14ac:dyDescent="0.3">
      <c r="A14158">
        <v>2754</v>
      </c>
      <c r="B14158">
        <f t="shared" si="442"/>
        <v>8.1</v>
      </c>
      <c r="C14158">
        <f t="shared" si="443"/>
        <v>0.90848501887864974</v>
      </c>
    </row>
    <row r="14159" spans="1:3" x14ac:dyDescent="0.3">
      <c r="A14159">
        <v>1139</v>
      </c>
      <c r="B14159">
        <f t="shared" si="442"/>
        <v>3.35</v>
      </c>
      <c r="C14159">
        <f t="shared" si="443"/>
        <v>0.5250448070368452</v>
      </c>
    </row>
    <row r="14160" spans="1:3" x14ac:dyDescent="0.3">
      <c r="A14160">
        <v>98946</v>
      </c>
      <c r="B14160">
        <f t="shared" si="442"/>
        <v>291.01764705882351</v>
      </c>
      <c r="C14160">
        <f t="shared" si="443"/>
        <v>2.4639193250267817</v>
      </c>
    </row>
    <row r="14161" spans="1:3" x14ac:dyDescent="0.3">
      <c r="A14161">
        <v>167987</v>
      </c>
      <c r="B14161">
        <f t="shared" si="442"/>
        <v>494.07941176470587</v>
      </c>
      <c r="C14161">
        <f t="shared" si="443"/>
        <v>2.6937967572626804</v>
      </c>
    </row>
    <row r="14162" spans="1:3" x14ac:dyDescent="0.3">
      <c r="A14162">
        <v>191</v>
      </c>
      <c r="B14162">
        <f t="shared" si="442"/>
        <v>0.56176470588235294</v>
      </c>
      <c r="C14162">
        <f t="shared" si="443"/>
        <v>-0.2504455497945276</v>
      </c>
    </row>
    <row r="14163" spans="1:3" x14ac:dyDescent="0.3">
      <c r="A14163">
        <v>433</v>
      </c>
      <c r="B14163">
        <f t="shared" si="442"/>
        <v>1.2735294117647058</v>
      </c>
      <c r="C14163">
        <f t="shared" si="443"/>
        <v>0.10500897931111029</v>
      </c>
    </row>
    <row r="14164" spans="1:3" x14ac:dyDescent="0.3">
      <c r="A14164">
        <v>71037893</v>
      </c>
      <c r="B14164">
        <f t="shared" si="442"/>
        <v>208934.97941176471</v>
      </c>
      <c r="C14164">
        <f t="shared" si="443"/>
        <v>5.3200111546465942</v>
      </c>
    </row>
    <row r="14165" spans="1:3" x14ac:dyDescent="0.3">
      <c r="A14165">
        <v>3113</v>
      </c>
      <c r="B14165">
        <f t="shared" si="442"/>
        <v>9.1558823529411768</v>
      </c>
      <c r="C14165">
        <f t="shared" si="443"/>
        <v>0.96170020364026021</v>
      </c>
    </row>
    <row r="14166" spans="1:3" x14ac:dyDescent="0.3">
      <c r="A14166">
        <v>385235</v>
      </c>
      <c r="B14166">
        <f t="shared" si="442"/>
        <v>1133.0441176470588</v>
      </c>
      <c r="C14166">
        <f t="shared" si="443"/>
        <v>3.054246820435019</v>
      </c>
    </row>
    <row r="14167" spans="1:3" x14ac:dyDescent="0.3">
      <c r="A14167">
        <v>102</v>
      </c>
      <c r="B14167">
        <f t="shared" si="442"/>
        <v>0.3</v>
      </c>
      <c r="C14167">
        <f t="shared" si="443"/>
        <v>-0.52287874528033762</v>
      </c>
    </row>
    <row r="14168" spans="1:3" x14ac:dyDescent="0.3">
      <c r="A14168">
        <v>295</v>
      </c>
      <c r="B14168">
        <f t="shared" si="442"/>
        <v>0.86764705882352944</v>
      </c>
      <c r="C14168">
        <f t="shared" si="443"/>
        <v>-6.1656901064092114E-2</v>
      </c>
    </row>
    <row r="14169" spans="1:3" x14ac:dyDescent="0.3">
      <c r="A14169">
        <v>805</v>
      </c>
      <c r="B14169">
        <f t="shared" si="442"/>
        <v>2.3676470588235294</v>
      </c>
      <c r="C14169">
        <f t="shared" si="443"/>
        <v>0.37431696332561337</v>
      </c>
    </row>
    <row r="14170" spans="1:3" x14ac:dyDescent="0.3">
      <c r="A14170">
        <v>345796</v>
      </c>
      <c r="B14170">
        <f t="shared" si="442"/>
        <v>1017.0470588235294</v>
      </c>
      <c r="C14170">
        <f t="shared" si="443"/>
        <v>3.007341048217294</v>
      </c>
    </row>
    <row r="14171" spans="1:3" x14ac:dyDescent="0.3">
      <c r="A14171">
        <v>935845</v>
      </c>
      <c r="B14171">
        <f t="shared" si="442"/>
        <v>2752.4852941176468</v>
      </c>
      <c r="C14171">
        <f t="shared" si="443"/>
        <v>3.4397250073165893</v>
      </c>
    </row>
    <row r="14172" spans="1:3" x14ac:dyDescent="0.3">
      <c r="A14172">
        <v>43719</v>
      </c>
      <c r="B14172">
        <f t="shared" si="442"/>
        <v>128.58529411764707</v>
      </c>
      <c r="C14172">
        <f t="shared" si="443"/>
        <v>2.1091913025792173</v>
      </c>
    </row>
    <row r="14173" spans="1:3" x14ac:dyDescent="0.3">
      <c r="A14173">
        <v>363</v>
      </c>
      <c r="B14173">
        <f t="shared" si="442"/>
        <v>1.0676470588235294</v>
      </c>
      <c r="C14173">
        <f t="shared" si="443"/>
        <v>2.8427707993857389E-2</v>
      </c>
    </row>
    <row r="14174" spans="1:3" x14ac:dyDescent="0.3">
      <c r="A14174">
        <v>88487</v>
      </c>
      <c r="B14174">
        <f t="shared" si="442"/>
        <v>260.25588235294117</v>
      </c>
      <c r="C14174">
        <f t="shared" si="443"/>
        <v>2.415400554299969</v>
      </c>
    </row>
    <row r="14175" spans="1:3" x14ac:dyDescent="0.3">
      <c r="A14175">
        <v>3091</v>
      </c>
      <c r="B14175">
        <f t="shared" si="442"/>
        <v>9.0911764705882359</v>
      </c>
      <c r="C14175">
        <f t="shared" si="443"/>
        <v>0.95862008802104981</v>
      </c>
    </row>
    <row r="14176" spans="1:3" x14ac:dyDescent="0.3">
      <c r="A14176">
        <v>187</v>
      </c>
      <c r="B14176">
        <f t="shared" si="442"/>
        <v>0.55000000000000004</v>
      </c>
      <c r="C14176">
        <f t="shared" si="443"/>
        <v>-0.25963731050575611</v>
      </c>
    </row>
    <row r="14177" spans="1:3" x14ac:dyDescent="0.3">
      <c r="A14177">
        <v>80</v>
      </c>
      <c r="B14177">
        <f t="shared" si="442"/>
        <v>0.23529411764705882</v>
      </c>
      <c r="C14177">
        <f t="shared" si="443"/>
        <v>-0.62838893005031149</v>
      </c>
    </row>
    <row r="14178" spans="1:3" x14ac:dyDescent="0.3">
      <c r="A14178">
        <v>3634</v>
      </c>
      <c r="B14178">
        <f t="shared" si="442"/>
        <v>10.688235294117646</v>
      </c>
      <c r="C14178">
        <f t="shared" si="443"/>
        <v>1.0289060059297603</v>
      </c>
    </row>
    <row r="14179" spans="1:3" x14ac:dyDescent="0.3">
      <c r="A14179">
        <v>327</v>
      </c>
      <c r="B14179">
        <f t="shared" si="442"/>
        <v>0.96176470588235297</v>
      </c>
      <c r="C14179">
        <f t="shared" si="443"/>
        <v>-1.6931164381969042E-2</v>
      </c>
    </row>
    <row r="14180" spans="1:3" x14ac:dyDescent="0.3">
      <c r="A14180">
        <v>31</v>
      </c>
      <c r="B14180">
        <f t="shared" si="442"/>
        <v>9.1176470588235289E-2</v>
      </c>
      <c r="C14180">
        <f t="shared" si="443"/>
        <v>-1.0401172232079825</v>
      </c>
    </row>
    <row r="14181" spans="1:3" x14ac:dyDescent="0.3">
      <c r="A14181">
        <v>8</v>
      </c>
      <c r="B14181">
        <f t="shared" si="442"/>
        <v>2.3529411764705882E-2</v>
      </c>
      <c r="C14181">
        <f t="shared" si="443"/>
        <v>-1.6283889300503116</v>
      </c>
    </row>
    <row r="14182" spans="1:3" x14ac:dyDescent="0.3">
      <c r="A14182">
        <v>95</v>
      </c>
      <c r="B14182">
        <f t="shared" si="442"/>
        <v>0.27941176470588236</v>
      </c>
      <c r="C14182">
        <f t="shared" si="443"/>
        <v>-0.55375531175340731</v>
      </c>
    </row>
    <row r="14183" spans="1:3" x14ac:dyDescent="0.3">
      <c r="A14183">
        <v>4254</v>
      </c>
      <c r="B14183">
        <f t="shared" si="442"/>
        <v>12.511764705882353</v>
      </c>
      <c r="C14183">
        <f t="shared" si="443"/>
        <v>1.0973185685244551</v>
      </c>
    </row>
    <row r="14184" spans="1:3" x14ac:dyDescent="0.3">
      <c r="A14184">
        <v>78</v>
      </c>
      <c r="B14184">
        <f t="shared" si="442"/>
        <v>0.22941176470588234</v>
      </c>
      <c r="C14184">
        <f t="shared" si="443"/>
        <v>-0.63938431435177479</v>
      </c>
    </row>
    <row r="14185" spans="1:3" x14ac:dyDescent="0.3">
      <c r="A14185">
        <v>1058</v>
      </c>
      <c r="B14185">
        <f t="shared" si="442"/>
        <v>3.111764705882353</v>
      </c>
      <c r="C14185">
        <f t="shared" si="443"/>
        <v>0.49300675065691185</v>
      </c>
    </row>
    <row r="14186" spans="1:3" x14ac:dyDescent="0.3">
      <c r="A14186">
        <v>516</v>
      </c>
      <c r="B14186">
        <f t="shared" si="442"/>
        <v>1.5176470588235293</v>
      </c>
      <c r="C14186">
        <f t="shared" si="443"/>
        <v>0.18117078458495622</v>
      </c>
    </row>
    <row r="14187" spans="1:3" x14ac:dyDescent="0.3">
      <c r="A14187">
        <v>17</v>
      </c>
      <c r="B14187">
        <f t="shared" si="442"/>
        <v>0.05</v>
      </c>
      <c r="C14187">
        <f t="shared" si="443"/>
        <v>-1.3010299956639813</v>
      </c>
    </row>
    <row r="14188" spans="1:3" x14ac:dyDescent="0.3">
      <c r="A14188">
        <v>532320</v>
      </c>
      <c r="B14188">
        <f t="shared" si="442"/>
        <v>1565.6470588235295</v>
      </c>
      <c r="C14188">
        <f t="shared" si="443"/>
        <v>3.194693866482492</v>
      </c>
    </row>
    <row r="14189" spans="1:3" x14ac:dyDescent="0.3">
      <c r="A14189">
        <v>49395</v>
      </c>
      <c r="B14189">
        <f t="shared" si="442"/>
        <v>145.27941176470588</v>
      </c>
      <c r="C14189">
        <f t="shared" si="443"/>
        <v>2.1622040727253338</v>
      </c>
    </row>
    <row r="14190" spans="1:3" x14ac:dyDescent="0.3">
      <c r="A14190">
        <v>24</v>
      </c>
      <c r="B14190">
        <f t="shared" si="442"/>
        <v>7.0588235294117646E-2</v>
      </c>
      <c r="C14190">
        <f t="shared" si="443"/>
        <v>-1.151267675330649</v>
      </c>
    </row>
    <row r="14191" spans="1:3" x14ac:dyDescent="0.3">
      <c r="A14191">
        <v>2049</v>
      </c>
      <c r="B14191">
        <f t="shared" si="442"/>
        <v>6.026470588235294</v>
      </c>
      <c r="C14191">
        <f t="shared" si="443"/>
        <v>0.78006304135893989</v>
      </c>
    </row>
    <row r="14192" spans="1:3" x14ac:dyDescent="0.3">
      <c r="A14192">
        <v>231</v>
      </c>
      <c r="B14192">
        <f t="shared" si="442"/>
        <v>0.67941176470588238</v>
      </c>
      <c r="C14192">
        <f t="shared" si="443"/>
        <v>-0.16786693715011081</v>
      </c>
    </row>
    <row r="14193" spans="1:3" x14ac:dyDescent="0.3">
      <c r="A14193">
        <v>1342155</v>
      </c>
      <c r="B14193">
        <f t="shared" si="442"/>
        <v>3947.5147058823532</v>
      </c>
      <c r="C14193">
        <f t="shared" si="443"/>
        <v>3.5963237565832227</v>
      </c>
    </row>
    <row r="14194" spans="1:3" x14ac:dyDescent="0.3">
      <c r="A14194">
        <v>461</v>
      </c>
      <c r="B14194">
        <f t="shared" si="442"/>
        <v>1.3558823529411765</v>
      </c>
      <c r="C14194">
        <f t="shared" si="443"/>
        <v>0.13222200834739303</v>
      </c>
    </row>
    <row r="14195" spans="1:3" x14ac:dyDescent="0.3">
      <c r="A14195">
        <v>165</v>
      </c>
      <c r="B14195">
        <f t="shared" si="442"/>
        <v>0.48529411764705882</v>
      </c>
      <c r="C14195">
        <f t="shared" si="443"/>
        <v>-0.31399497282834882</v>
      </c>
    </row>
    <row r="14196" spans="1:3" x14ac:dyDescent="0.3">
      <c r="A14196">
        <v>25</v>
      </c>
      <c r="B14196">
        <f t="shared" si="442"/>
        <v>7.3529411764705885E-2</v>
      </c>
      <c r="C14196">
        <f t="shared" si="443"/>
        <v>-1.1335389083702174</v>
      </c>
    </row>
    <row r="14197" spans="1:3" x14ac:dyDescent="0.3">
      <c r="A14197">
        <v>93</v>
      </c>
      <c r="B14197">
        <f t="shared" si="442"/>
        <v>0.27352941176470591</v>
      </c>
      <c r="C14197">
        <f t="shared" si="443"/>
        <v>-0.56299596848832001</v>
      </c>
    </row>
    <row r="14198" spans="1:3" x14ac:dyDescent="0.3">
      <c r="A14198">
        <v>2570</v>
      </c>
      <c r="B14198">
        <f t="shared" si="442"/>
        <v>7.5588235294117645</v>
      </c>
      <c r="C14198">
        <f t="shared" si="443"/>
        <v>0.87845420628903936</v>
      </c>
    </row>
    <row r="14199" spans="1:3" x14ac:dyDescent="0.3">
      <c r="A14199">
        <v>8388</v>
      </c>
      <c r="B14199">
        <f t="shared" si="442"/>
        <v>24.670588235294119</v>
      </c>
      <c r="C14199">
        <f t="shared" si="443"/>
        <v>1.3921795047510512</v>
      </c>
    </row>
    <row r="14200" spans="1:3" x14ac:dyDescent="0.3">
      <c r="A14200">
        <v>78</v>
      </c>
      <c r="B14200">
        <f t="shared" si="442"/>
        <v>0.22941176470588234</v>
      </c>
      <c r="C14200">
        <f t="shared" si="443"/>
        <v>-0.63938431435177479</v>
      </c>
    </row>
    <row r="14201" spans="1:3" x14ac:dyDescent="0.3">
      <c r="A14201">
        <v>24</v>
      </c>
      <c r="B14201">
        <f t="shared" si="442"/>
        <v>7.0588235294117646E-2</v>
      </c>
      <c r="C14201">
        <f t="shared" si="443"/>
        <v>-1.151267675330649</v>
      </c>
    </row>
    <row r="14202" spans="1:3" x14ac:dyDescent="0.3">
      <c r="A14202">
        <v>15</v>
      </c>
      <c r="B14202">
        <f t="shared" si="442"/>
        <v>4.4117647058823532E-2</v>
      </c>
      <c r="C14202">
        <f t="shared" si="443"/>
        <v>-1.3553876579865738</v>
      </c>
    </row>
    <row r="14203" spans="1:3" x14ac:dyDescent="0.3">
      <c r="A14203">
        <v>35</v>
      </c>
      <c r="B14203">
        <f t="shared" si="442"/>
        <v>0.10294117647058823</v>
      </c>
      <c r="C14203">
        <f t="shared" si="443"/>
        <v>-0.98741087269197947</v>
      </c>
    </row>
    <row r="14204" spans="1:3" x14ac:dyDescent="0.3">
      <c r="A14204">
        <v>352</v>
      </c>
      <c r="B14204">
        <f t="shared" si="442"/>
        <v>1.0352941176470589</v>
      </c>
      <c r="C14204">
        <f t="shared" si="443"/>
        <v>1.5063746435875934E-2</v>
      </c>
    </row>
    <row r="14205" spans="1:3" x14ac:dyDescent="0.3">
      <c r="A14205">
        <v>2187</v>
      </c>
      <c r="B14205">
        <f t="shared" si="442"/>
        <v>6.4323529411764708</v>
      </c>
      <c r="C14205">
        <f t="shared" si="443"/>
        <v>0.80836986599538196</v>
      </c>
    </row>
    <row r="14206" spans="1:3" x14ac:dyDescent="0.3">
      <c r="A14206">
        <v>276</v>
      </c>
      <c r="B14206">
        <f t="shared" si="442"/>
        <v>0.81176470588235294</v>
      </c>
      <c r="C14206">
        <f t="shared" si="443"/>
        <v>-9.0569834977037411E-2</v>
      </c>
    </row>
    <row r="14207" spans="1:3" x14ac:dyDescent="0.3">
      <c r="A14207">
        <v>90</v>
      </c>
      <c r="B14207">
        <f t="shared" si="442"/>
        <v>0.26470588235294118</v>
      </c>
      <c r="C14207">
        <f t="shared" si="443"/>
        <v>-0.57723640760293027</v>
      </c>
    </row>
    <row r="14208" spans="1:3" x14ac:dyDescent="0.3">
      <c r="A14208">
        <v>1697</v>
      </c>
      <c r="B14208">
        <f t="shared" si="442"/>
        <v>4.9911764705882353</v>
      </c>
      <c r="C14208">
        <f t="shared" si="443"/>
        <v>0.69820292527542072</v>
      </c>
    </row>
    <row r="14209" spans="1:3" x14ac:dyDescent="0.3">
      <c r="A14209">
        <v>636624</v>
      </c>
      <c r="B14209">
        <f t="shared" si="442"/>
        <v>1872.4235294117648</v>
      </c>
      <c r="C14209">
        <f t="shared" si="443"/>
        <v>3.2724040899588687</v>
      </c>
    </row>
    <row r="14210" spans="1:3" x14ac:dyDescent="0.3">
      <c r="A14210">
        <v>12485</v>
      </c>
      <c r="B14210">
        <f t="shared" ref="B14210:B14273" si="444">A14210/340</f>
        <v>36.720588235294116</v>
      </c>
      <c r="C14210">
        <f t="shared" ref="C14210:C14273" si="445">LOG10(B14210)</f>
        <v>1.5649096296451115</v>
      </c>
    </row>
    <row r="14211" spans="1:3" x14ac:dyDescent="0.3">
      <c r="A14211">
        <v>2691</v>
      </c>
      <c r="B14211">
        <f t="shared" si="444"/>
        <v>7.9147058823529415</v>
      </c>
      <c r="C14211">
        <f t="shared" si="445"/>
        <v>0.8984347807214994</v>
      </c>
    </row>
    <row r="14212" spans="1:3" x14ac:dyDescent="0.3">
      <c r="A14212">
        <v>2358</v>
      </c>
      <c r="B14212">
        <f t="shared" si="444"/>
        <v>6.9352941176470591</v>
      </c>
      <c r="C14212">
        <f t="shared" si="445"/>
        <v>0.8410648837168152</v>
      </c>
    </row>
    <row r="14213" spans="1:3" x14ac:dyDescent="0.3">
      <c r="A14213">
        <v>51</v>
      </c>
      <c r="B14213">
        <f t="shared" si="444"/>
        <v>0.15</v>
      </c>
      <c r="C14213">
        <f t="shared" si="445"/>
        <v>-0.82390874094431876</v>
      </c>
    </row>
    <row r="14214" spans="1:3" x14ac:dyDescent="0.3">
      <c r="A14214">
        <v>3288298</v>
      </c>
      <c r="B14214">
        <f t="shared" si="444"/>
        <v>9671.4647058823521</v>
      </c>
      <c r="C14214">
        <f t="shared" si="445"/>
        <v>3.9854922512816993</v>
      </c>
    </row>
    <row r="14215" spans="1:3" x14ac:dyDescent="0.3">
      <c r="A14215" s="39">
        <v>340000000000</v>
      </c>
      <c r="B14215">
        <f t="shared" si="444"/>
        <v>1000000000</v>
      </c>
      <c r="C14215">
        <f t="shared" si="445"/>
        <v>9</v>
      </c>
    </row>
    <row r="14216" spans="1:3" x14ac:dyDescent="0.3">
      <c r="A14216">
        <v>390</v>
      </c>
      <c r="B14216">
        <f t="shared" si="444"/>
        <v>1.1470588235294117</v>
      </c>
      <c r="C14216">
        <f t="shared" si="445"/>
        <v>5.9585689984244052E-2</v>
      </c>
    </row>
    <row r="14217" spans="1:3" x14ac:dyDescent="0.3">
      <c r="A14217">
        <v>357</v>
      </c>
      <c r="B14217">
        <f t="shared" si="444"/>
        <v>1.05</v>
      </c>
      <c r="C14217">
        <f t="shared" si="445"/>
        <v>2.1189299069938092E-2</v>
      </c>
    </row>
    <row r="14218" spans="1:3" x14ac:dyDescent="0.3">
      <c r="A14218">
        <v>35</v>
      </c>
      <c r="B14218">
        <f t="shared" si="444"/>
        <v>0.10294117647058823</v>
      </c>
      <c r="C14218">
        <f t="shared" si="445"/>
        <v>-0.98741087269197947</v>
      </c>
    </row>
    <row r="14219" spans="1:3" x14ac:dyDescent="0.3">
      <c r="A14219">
        <v>5078</v>
      </c>
      <c r="B14219">
        <f t="shared" si="444"/>
        <v>14.935294117647059</v>
      </c>
      <c r="C14219">
        <f t="shared" si="445"/>
        <v>1.1742137794954484</v>
      </c>
    </row>
    <row r="14220" spans="1:3" x14ac:dyDescent="0.3">
      <c r="A14220">
        <v>57</v>
      </c>
      <c r="B14220">
        <f t="shared" si="444"/>
        <v>0.1676470588235294</v>
      </c>
      <c r="C14220">
        <f t="shared" si="445"/>
        <v>-0.77560406136976379</v>
      </c>
    </row>
    <row r="14221" spans="1:3" x14ac:dyDescent="0.3">
      <c r="A14221">
        <v>23</v>
      </c>
      <c r="B14221">
        <f t="shared" si="444"/>
        <v>6.7647058823529407E-2</v>
      </c>
      <c r="C14221">
        <f t="shared" si="445"/>
        <v>-1.1697510810246623</v>
      </c>
    </row>
    <row r="14222" spans="1:3" x14ac:dyDescent="0.3">
      <c r="A14222">
        <v>18</v>
      </c>
      <c r="B14222">
        <f t="shared" si="444"/>
        <v>5.2941176470588235E-2</v>
      </c>
      <c r="C14222">
        <f t="shared" si="445"/>
        <v>-1.2762064119389491</v>
      </c>
    </row>
    <row r="14223" spans="1:3" x14ac:dyDescent="0.3">
      <c r="A14223">
        <v>7234</v>
      </c>
      <c r="B14223">
        <f t="shared" si="444"/>
        <v>21.276470588235295</v>
      </c>
      <c r="C14223">
        <f t="shared" si="445"/>
        <v>1.3278995873833459</v>
      </c>
    </row>
    <row r="14224" spans="1:3" x14ac:dyDescent="0.3">
      <c r="A14224">
        <v>31235</v>
      </c>
      <c r="B14224">
        <f t="shared" si="444"/>
        <v>91.867647058823536</v>
      </c>
      <c r="C14224">
        <f t="shared" si="445"/>
        <v>1.9631625932397854</v>
      </c>
    </row>
    <row r="14225" spans="1:3" x14ac:dyDescent="0.3">
      <c r="A14225">
        <v>3</v>
      </c>
      <c r="B14225">
        <f t="shared" si="444"/>
        <v>8.8235294117647058E-3</v>
      </c>
      <c r="C14225">
        <f t="shared" si="445"/>
        <v>-2.0543576623225928</v>
      </c>
    </row>
    <row r="14226" spans="1:3" x14ac:dyDescent="0.3">
      <c r="A14226">
        <v>860</v>
      </c>
      <c r="B14226">
        <f t="shared" si="444"/>
        <v>2.5294117647058822</v>
      </c>
      <c r="C14226">
        <f t="shared" si="445"/>
        <v>0.40301953420131259</v>
      </c>
    </row>
    <row r="14227" spans="1:3" x14ac:dyDescent="0.3">
      <c r="A14227">
        <v>280</v>
      </c>
      <c r="B14227">
        <f t="shared" si="444"/>
        <v>0.82352941176470584</v>
      </c>
      <c r="C14227">
        <f t="shared" si="445"/>
        <v>-8.432088570003593E-2</v>
      </c>
    </row>
    <row r="14228" spans="1:3" x14ac:dyDescent="0.3">
      <c r="A14228">
        <v>170</v>
      </c>
      <c r="B14228">
        <f t="shared" si="444"/>
        <v>0.5</v>
      </c>
      <c r="C14228">
        <f t="shared" si="445"/>
        <v>-0.3010299956639812</v>
      </c>
    </row>
    <row r="14229" spans="1:3" x14ac:dyDescent="0.3">
      <c r="A14229">
        <v>293</v>
      </c>
      <c r="B14229">
        <f t="shared" si="444"/>
        <v>0.86176470588235299</v>
      </c>
      <c r="C14229">
        <f t="shared" si="445"/>
        <v>-6.461129668814565E-2</v>
      </c>
    </row>
    <row r="14230" spans="1:3" x14ac:dyDescent="0.3">
      <c r="A14230">
        <v>13863</v>
      </c>
      <c r="B14230">
        <f t="shared" si="444"/>
        <v>40.773529411764706</v>
      </c>
      <c r="C14230">
        <f t="shared" si="445"/>
        <v>1.6103783061961123</v>
      </c>
    </row>
    <row r="14231" spans="1:3" x14ac:dyDescent="0.3">
      <c r="A14231">
        <v>398173</v>
      </c>
      <c r="B14231">
        <f t="shared" si="444"/>
        <v>1171.0970588235293</v>
      </c>
      <c r="C14231">
        <f t="shared" si="445"/>
        <v>3.0685928902599615</v>
      </c>
    </row>
    <row r="14232" spans="1:3" x14ac:dyDescent="0.3">
      <c r="A14232">
        <v>402</v>
      </c>
      <c r="B14232">
        <f t="shared" si="444"/>
        <v>1.1823529411764706</v>
      </c>
      <c r="C14232">
        <f t="shared" si="445"/>
        <v>7.2747136042214944E-2</v>
      </c>
    </row>
    <row r="14233" spans="1:3" x14ac:dyDescent="0.3">
      <c r="A14233">
        <v>2209</v>
      </c>
      <c r="B14233">
        <f t="shared" si="444"/>
        <v>6.4970588235294118</v>
      </c>
      <c r="C14233">
        <f t="shared" si="445"/>
        <v>0.8127167988291798</v>
      </c>
    </row>
    <row r="14234" spans="1:3" x14ac:dyDescent="0.3">
      <c r="A14234">
        <v>214</v>
      </c>
      <c r="B14234">
        <f t="shared" si="444"/>
        <v>0.62941176470588234</v>
      </c>
      <c r="C14234">
        <f t="shared" si="445"/>
        <v>-0.2010651436930643</v>
      </c>
    </row>
    <row r="14235" spans="1:3" x14ac:dyDescent="0.3">
      <c r="A14235">
        <v>192</v>
      </c>
      <c r="B14235">
        <f t="shared" si="444"/>
        <v>0.56470588235294117</v>
      </c>
      <c r="C14235">
        <f t="shared" si="445"/>
        <v>-0.24817768833870552</v>
      </c>
    </row>
    <row r="14236" spans="1:3" x14ac:dyDescent="0.3">
      <c r="A14236">
        <v>12</v>
      </c>
      <c r="B14236">
        <f t="shared" si="444"/>
        <v>3.5294117647058823E-2</v>
      </c>
      <c r="C14236">
        <f t="shared" si="445"/>
        <v>-1.4522976709946303</v>
      </c>
    </row>
    <row r="14237" spans="1:3" x14ac:dyDescent="0.3">
      <c r="A14237">
        <v>25959</v>
      </c>
      <c r="B14237">
        <f t="shared" si="444"/>
        <v>76.349999999999994</v>
      </c>
      <c r="C14237">
        <f t="shared" si="445"/>
        <v>1.8828090413924399</v>
      </c>
    </row>
    <row r="14238" spans="1:3" x14ac:dyDescent="0.3">
      <c r="A14238">
        <v>748416</v>
      </c>
      <c r="B14238">
        <f t="shared" si="444"/>
        <v>2201.2235294117645</v>
      </c>
      <c r="C14238">
        <f t="shared" si="445"/>
        <v>3.342664146442897</v>
      </c>
    </row>
    <row r="14239" spans="1:3" x14ac:dyDescent="0.3">
      <c r="A14239">
        <v>14023</v>
      </c>
      <c r="B14239">
        <f t="shared" si="444"/>
        <v>41.244117647058822</v>
      </c>
      <c r="C14239">
        <f t="shared" si="445"/>
        <v>1.6153620169928122</v>
      </c>
    </row>
    <row r="14240" spans="1:3" x14ac:dyDescent="0.3">
      <c r="A14240">
        <v>60</v>
      </c>
      <c r="B14240">
        <f t="shared" si="444"/>
        <v>0.17647058823529413</v>
      </c>
      <c r="C14240">
        <f t="shared" si="445"/>
        <v>-0.75332766665861151</v>
      </c>
    </row>
    <row r="14241" spans="1:3" x14ac:dyDescent="0.3">
      <c r="A14241">
        <v>8026</v>
      </c>
      <c r="B14241">
        <f t="shared" si="444"/>
        <v>23.605882352941176</v>
      </c>
      <c r="C14241">
        <f t="shared" si="445"/>
        <v>1.3730202383555647</v>
      </c>
    </row>
    <row r="14242" spans="1:3" x14ac:dyDescent="0.3">
      <c r="A14242">
        <v>3537</v>
      </c>
      <c r="B14242">
        <f t="shared" si="444"/>
        <v>10.402941176470588</v>
      </c>
      <c r="C14242">
        <f t="shared" si="445"/>
        <v>1.0171561427724964</v>
      </c>
    </row>
    <row r="14243" spans="1:3" x14ac:dyDescent="0.3">
      <c r="A14243">
        <v>44673</v>
      </c>
      <c r="B14243">
        <f t="shared" si="444"/>
        <v>131.39117647058825</v>
      </c>
      <c r="C14243">
        <f t="shared" si="445"/>
        <v>2.1185662013059523</v>
      </c>
    </row>
    <row r="14244" spans="1:3" x14ac:dyDescent="0.3">
      <c r="A14244">
        <v>480946</v>
      </c>
      <c r="B14244">
        <f t="shared" si="444"/>
        <v>1414.5470588235294</v>
      </c>
      <c r="C14244">
        <f t="shared" si="445"/>
        <v>3.1506174000414555</v>
      </c>
    </row>
    <row r="14245" spans="1:3" x14ac:dyDescent="0.3">
      <c r="A14245">
        <v>41</v>
      </c>
      <c r="B14245">
        <f t="shared" si="444"/>
        <v>0.12058823529411765</v>
      </c>
      <c r="C14245">
        <f t="shared" si="445"/>
        <v>-0.91869506032251957</v>
      </c>
    </row>
    <row r="14246" spans="1:3" x14ac:dyDescent="0.3">
      <c r="A14246">
        <v>45</v>
      </c>
      <c r="B14246">
        <f t="shared" si="444"/>
        <v>0.13235294117647059</v>
      </c>
      <c r="C14246">
        <f t="shared" si="445"/>
        <v>-0.87826640326691141</v>
      </c>
    </row>
    <row r="14247" spans="1:3" x14ac:dyDescent="0.3">
      <c r="A14247">
        <v>90593</v>
      </c>
      <c r="B14247">
        <f t="shared" si="444"/>
        <v>266.45</v>
      </c>
      <c r="C14247">
        <f t="shared" si="445"/>
        <v>2.4256157245769305</v>
      </c>
    </row>
    <row r="14248" spans="1:3" x14ac:dyDescent="0.3">
      <c r="A14248">
        <v>189</v>
      </c>
      <c r="B14248">
        <f t="shared" si="444"/>
        <v>0.55588235294117649</v>
      </c>
      <c r="C14248">
        <f t="shared" si="445"/>
        <v>-0.25501711286901096</v>
      </c>
    </row>
    <row r="14249" spans="1:3" x14ac:dyDescent="0.3">
      <c r="A14249">
        <v>55</v>
      </c>
      <c r="B14249">
        <f t="shared" si="444"/>
        <v>0.16176470588235295</v>
      </c>
      <c r="C14249">
        <f t="shared" si="445"/>
        <v>-0.79111622754801125</v>
      </c>
    </row>
    <row r="14250" spans="1:3" x14ac:dyDescent="0.3">
      <c r="A14250">
        <v>31298</v>
      </c>
      <c r="B14250">
        <f t="shared" si="444"/>
        <v>92.052941176470583</v>
      </c>
      <c r="C14250">
        <f t="shared" si="445"/>
        <v>1.9640376691714319</v>
      </c>
    </row>
    <row r="14251" spans="1:3" x14ac:dyDescent="0.3">
      <c r="A14251">
        <v>44088</v>
      </c>
      <c r="B14251">
        <f t="shared" si="444"/>
        <v>129.6705882352941</v>
      </c>
      <c r="C14251">
        <f t="shared" si="445"/>
        <v>2.1128414809751592</v>
      </c>
    </row>
    <row r="14252" spans="1:3" x14ac:dyDescent="0.3">
      <c r="A14252">
        <v>47464</v>
      </c>
      <c r="B14252">
        <f t="shared" si="444"/>
        <v>139.6</v>
      </c>
      <c r="C14252">
        <f t="shared" si="445"/>
        <v>2.1448854182871422</v>
      </c>
    </row>
    <row r="14253" spans="1:3" x14ac:dyDescent="0.3">
      <c r="A14253">
        <v>129</v>
      </c>
      <c r="B14253">
        <f t="shared" si="444"/>
        <v>0.37941176470588234</v>
      </c>
      <c r="C14253">
        <f t="shared" si="445"/>
        <v>-0.42088920674300617</v>
      </c>
    </row>
    <row r="14254" spans="1:3" x14ac:dyDescent="0.3">
      <c r="A14254">
        <v>113</v>
      </c>
      <c r="B14254">
        <f t="shared" si="444"/>
        <v>0.33235294117647057</v>
      </c>
      <c r="C14254">
        <f t="shared" si="445"/>
        <v>-0.47840047355883542</v>
      </c>
    </row>
    <row r="14255" spans="1:3" x14ac:dyDescent="0.3">
      <c r="A14255">
        <v>14</v>
      </c>
      <c r="B14255">
        <f t="shared" si="444"/>
        <v>4.1176470588235294E-2</v>
      </c>
      <c r="C14255">
        <f t="shared" si="445"/>
        <v>-1.3853508813640172</v>
      </c>
    </row>
    <row r="14256" spans="1:3" x14ac:dyDescent="0.3">
      <c r="A14256">
        <v>8036</v>
      </c>
      <c r="B14256">
        <f t="shared" si="444"/>
        <v>23.63529411764706</v>
      </c>
      <c r="C14256">
        <f t="shared" si="445"/>
        <v>1.3735610110339564</v>
      </c>
    </row>
    <row r="14257" spans="1:3" x14ac:dyDescent="0.3">
      <c r="A14257">
        <v>8103</v>
      </c>
      <c r="B14257">
        <f t="shared" si="444"/>
        <v>23.83235294117647</v>
      </c>
      <c r="C14257">
        <f t="shared" si="445"/>
        <v>1.3771669218648581</v>
      </c>
    </row>
    <row r="14258" spans="1:3" x14ac:dyDescent="0.3">
      <c r="A14258">
        <v>74</v>
      </c>
      <c r="B14258">
        <f t="shared" si="444"/>
        <v>0.21764705882352942</v>
      </c>
      <c r="C14258">
        <f t="shared" si="445"/>
        <v>-0.6622471973112789</v>
      </c>
    </row>
    <row r="14259" spans="1:3" x14ac:dyDescent="0.3">
      <c r="A14259" s="39">
        <v>2043000000</v>
      </c>
      <c r="B14259">
        <f t="shared" si="444"/>
        <v>6008823.5294117648</v>
      </c>
      <c r="C14259">
        <f t="shared" si="445"/>
        <v>6.7787894495901924</v>
      </c>
    </row>
    <row r="14260" spans="1:3" x14ac:dyDescent="0.3">
      <c r="A14260">
        <v>72</v>
      </c>
      <c r="B14260">
        <f t="shared" si="444"/>
        <v>0.21176470588235294</v>
      </c>
      <c r="C14260">
        <f t="shared" si="445"/>
        <v>-0.67414642061098662</v>
      </c>
    </row>
    <row r="14261" spans="1:3" x14ac:dyDescent="0.3">
      <c r="A14261">
        <v>1984</v>
      </c>
      <c r="B14261">
        <f t="shared" si="444"/>
        <v>5.8352941176470585</v>
      </c>
      <c r="C14261">
        <f t="shared" si="445"/>
        <v>0.76606275077590469</v>
      </c>
    </row>
    <row r="14262" spans="1:3" x14ac:dyDescent="0.3">
      <c r="A14262">
        <v>1877484</v>
      </c>
      <c r="B14262">
        <f t="shared" si="444"/>
        <v>5522.0117647058823</v>
      </c>
      <c r="C14262">
        <f t="shared" si="445"/>
        <v>3.7420973275733282</v>
      </c>
    </row>
    <row r="14263" spans="1:3" x14ac:dyDescent="0.3">
      <c r="A14263">
        <v>131</v>
      </c>
      <c r="B14263">
        <f t="shared" si="444"/>
        <v>0.38529411764705884</v>
      </c>
      <c r="C14263">
        <f t="shared" si="445"/>
        <v>-0.41420762138649087</v>
      </c>
    </row>
    <row r="14264" spans="1:3" x14ac:dyDescent="0.3">
      <c r="A14264">
        <v>14109</v>
      </c>
      <c r="B14264">
        <f t="shared" si="444"/>
        <v>41.497058823529414</v>
      </c>
      <c r="C14264">
        <f t="shared" si="445"/>
        <v>1.6180173164234868</v>
      </c>
    </row>
    <row r="14265" spans="1:3" x14ac:dyDescent="0.3">
      <c r="A14265">
        <v>234</v>
      </c>
      <c r="B14265">
        <f t="shared" si="444"/>
        <v>0.68823529411764706</v>
      </c>
      <c r="C14265">
        <f t="shared" si="445"/>
        <v>-0.16226305963211229</v>
      </c>
    </row>
    <row r="14266" spans="1:3" x14ac:dyDescent="0.3">
      <c r="A14266">
        <v>8578</v>
      </c>
      <c r="B14266">
        <f t="shared" si="444"/>
        <v>25.229411764705883</v>
      </c>
      <c r="C14266">
        <f t="shared" si="445"/>
        <v>1.4019071248607993</v>
      </c>
    </row>
    <row r="14267" spans="1:3" x14ac:dyDescent="0.3">
      <c r="A14267">
        <v>544</v>
      </c>
      <c r="B14267">
        <f t="shared" si="444"/>
        <v>1.6</v>
      </c>
      <c r="C14267">
        <f t="shared" si="445"/>
        <v>0.20411998265592479</v>
      </c>
    </row>
    <row r="14268" spans="1:3" x14ac:dyDescent="0.3">
      <c r="A14268">
        <v>200311</v>
      </c>
      <c r="B14268">
        <f t="shared" si="444"/>
        <v>589.15</v>
      </c>
      <c r="C14268">
        <f t="shared" si="445"/>
        <v>2.7702258820173142</v>
      </c>
    </row>
    <row r="14269" spans="1:3" x14ac:dyDescent="0.3">
      <c r="A14269">
        <v>134</v>
      </c>
      <c r="B14269">
        <f t="shared" si="444"/>
        <v>0.39411764705882352</v>
      </c>
      <c r="C14269">
        <f t="shared" si="445"/>
        <v>-0.40437411867744749</v>
      </c>
    </row>
    <row r="14270" spans="1:3" x14ac:dyDescent="0.3">
      <c r="A14270">
        <v>6142</v>
      </c>
      <c r="B14270">
        <f t="shared" si="444"/>
        <v>18.064705882352943</v>
      </c>
      <c r="C14270">
        <f t="shared" si="445"/>
        <v>1.2568308950647951</v>
      </c>
    </row>
    <row r="14271" spans="1:3" x14ac:dyDescent="0.3">
      <c r="A14271">
        <v>9045</v>
      </c>
      <c r="B14271">
        <f t="shared" si="444"/>
        <v>26.602941176470587</v>
      </c>
      <c r="C14271">
        <f t="shared" si="445"/>
        <v>1.4249296541535774</v>
      </c>
    </row>
    <row r="14272" spans="1:3" x14ac:dyDescent="0.3">
      <c r="A14272">
        <v>1227</v>
      </c>
      <c r="B14272">
        <f t="shared" si="444"/>
        <v>3.6088235294117648</v>
      </c>
      <c r="C14272">
        <f t="shared" si="445"/>
        <v>0.55736564568474911</v>
      </c>
    </row>
    <row r="14273" spans="1:3" x14ac:dyDescent="0.3">
      <c r="A14273">
        <v>2860</v>
      </c>
      <c r="B14273">
        <f t="shared" si="444"/>
        <v>8.4117647058823533</v>
      </c>
      <c r="C14273">
        <f t="shared" si="445"/>
        <v>0.92488711608678786</v>
      </c>
    </row>
    <row r="14274" spans="1:3" x14ac:dyDescent="0.3">
      <c r="A14274">
        <v>11753</v>
      </c>
      <c r="B14274">
        <f t="shared" ref="B14274:B14337" si="446">A14274/340</f>
        <v>34.567647058823532</v>
      </c>
      <c r="C14274">
        <f t="shared" ref="C14274:C14337" si="447">LOG10(B14274)</f>
        <v>1.5386698191100505</v>
      </c>
    </row>
    <row r="14275" spans="1:3" x14ac:dyDescent="0.3">
      <c r="A14275">
        <v>278</v>
      </c>
      <c r="B14275">
        <f t="shared" si="446"/>
        <v>0.81764705882352939</v>
      </c>
      <c r="C14275">
        <f t="shared" si="447"/>
        <v>-8.7434121124178851E-2</v>
      </c>
    </row>
    <row r="14276" spans="1:3" x14ac:dyDescent="0.3">
      <c r="A14276">
        <v>10</v>
      </c>
      <c r="B14276">
        <f t="shared" si="446"/>
        <v>2.9411764705882353E-2</v>
      </c>
      <c r="C14276">
        <f t="shared" si="447"/>
        <v>-1.5314789170422551</v>
      </c>
    </row>
    <row r="14277" spans="1:3" x14ac:dyDescent="0.3">
      <c r="A14277">
        <v>176</v>
      </c>
      <c r="B14277">
        <f t="shared" si="446"/>
        <v>0.51764705882352946</v>
      </c>
      <c r="C14277">
        <f t="shared" si="447"/>
        <v>-0.28596624922810526</v>
      </c>
    </row>
    <row r="14278" spans="1:3" x14ac:dyDescent="0.3">
      <c r="A14278">
        <v>335</v>
      </c>
      <c r="B14278">
        <f t="shared" si="446"/>
        <v>0.98529411764705888</v>
      </c>
      <c r="C14278">
        <f t="shared" si="447"/>
        <v>-6.4341100054098616E-3</v>
      </c>
    </row>
    <row r="14279" spans="1:3" x14ac:dyDescent="0.3">
      <c r="A14279">
        <v>70156014</v>
      </c>
      <c r="B14279">
        <f t="shared" si="446"/>
        <v>206341.21764705883</v>
      </c>
      <c r="C14279">
        <f t="shared" si="447"/>
        <v>5.3145859890429072</v>
      </c>
    </row>
    <row r="14280" spans="1:3" x14ac:dyDescent="0.3">
      <c r="A14280">
        <v>667</v>
      </c>
      <c r="B14280">
        <f t="shared" si="446"/>
        <v>1.9617647058823529</v>
      </c>
      <c r="C14280">
        <f t="shared" si="447"/>
        <v>0.29264691687429384</v>
      </c>
    </row>
    <row r="14281" spans="1:3" x14ac:dyDescent="0.3">
      <c r="A14281">
        <v>102</v>
      </c>
      <c r="B14281">
        <f t="shared" si="446"/>
        <v>0.3</v>
      </c>
      <c r="C14281">
        <f t="shared" si="447"/>
        <v>-0.52287874528033762</v>
      </c>
    </row>
    <row r="14282" spans="1:3" x14ac:dyDescent="0.3">
      <c r="A14282">
        <v>886</v>
      </c>
      <c r="B14282">
        <f t="shared" si="446"/>
        <v>2.6058823529411765</v>
      </c>
      <c r="C14282">
        <f t="shared" si="447"/>
        <v>0.41595480484479563</v>
      </c>
    </row>
    <row r="14283" spans="1:3" x14ac:dyDescent="0.3">
      <c r="A14283">
        <v>239</v>
      </c>
      <c r="B14283">
        <f t="shared" si="446"/>
        <v>0.70294117647058818</v>
      </c>
      <c r="C14283">
        <f t="shared" si="447"/>
        <v>-0.15308101609411748</v>
      </c>
    </row>
    <row r="14284" spans="1:3" x14ac:dyDescent="0.3">
      <c r="A14284">
        <v>200</v>
      </c>
      <c r="B14284">
        <f t="shared" si="446"/>
        <v>0.58823529411764708</v>
      </c>
      <c r="C14284">
        <f t="shared" si="447"/>
        <v>-0.23044892137827391</v>
      </c>
    </row>
    <row r="14285" spans="1:3" x14ac:dyDescent="0.3">
      <c r="A14285">
        <v>7</v>
      </c>
      <c r="B14285">
        <f t="shared" si="446"/>
        <v>2.0588235294117647E-2</v>
      </c>
      <c r="C14285">
        <f t="shared" si="447"/>
        <v>-1.6863808770279982</v>
      </c>
    </row>
    <row r="14286" spans="1:3" x14ac:dyDescent="0.3">
      <c r="A14286">
        <v>4093</v>
      </c>
      <c r="B14286">
        <f t="shared" si="446"/>
        <v>12.038235294117648</v>
      </c>
      <c r="C14286">
        <f t="shared" si="447"/>
        <v>1.0805628276030144</v>
      </c>
    </row>
    <row r="14287" spans="1:3" x14ac:dyDescent="0.3">
      <c r="A14287">
        <v>111670061</v>
      </c>
      <c r="B14287">
        <f t="shared" si="446"/>
        <v>328441.35588235292</v>
      </c>
      <c r="C14287">
        <f t="shared" si="447"/>
        <v>5.5164578363301411</v>
      </c>
    </row>
    <row r="14288" spans="1:3" x14ac:dyDescent="0.3">
      <c r="A14288">
        <v>25328</v>
      </c>
      <c r="B14288">
        <f t="shared" si="446"/>
        <v>74.494117647058829</v>
      </c>
      <c r="C14288">
        <f t="shared" si="447"/>
        <v>1.8721219804760256</v>
      </c>
    </row>
    <row r="14289" spans="1:3" x14ac:dyDescent="0.3">
      <c r="A14289">
        <v>156</v>
      </c>
      <c r="B14289">
        <f t="shared" si="446"/>
        <v>0.45882352941176469</v>
      </c>
      <c r="C14289">
        <f t="shared" si="447"/>
        <v>-0.33835431868779353</v>
      </c>
    </row>
    <row r="14290" spans="1:3" x14ac:dyDescent="0.3">
      <c r="A14290">
        <v>202</v>
      </c>
      <c r="B14290">
        <f t="shared" si="446"/>
        <v>0.59411764705882353</v>
      </c>
      <c r="C14290">
        <f t="shared" si="447"/>
        <v>-0.22612754759563136</v>
      </c>
    </row>
    <row r="14291" spans="1:3" x14ac:dyDescent="0.3">
      <c r="A14291">
        <v>59297</v>
      </c>
      <c r="B14291">
        <f t="shared" si="446"/>
        <v>174.40294117647059</v>
      </c>
      <c r="C14291">
        <f t="shared" si="447"/>
        <v>2.2415538047131811</v>
      </c>
    </row>
    <row r="14292" spans="1:3" x14ac:dyDescent="0.3">
      <c r="A14292">
        <v>12</v>
      </c>
      <c r="B14292">
        <f t="shared" si="446"/>
        <v>3.5294117647058823E-2</v>
      </c>
      <c r="C14292">
        <f t="shared" si="447"/>
        <v>-1.4522976709946303</v>
      </c>
    </row>
    <row r="14293" spans="1:3" x14ac:dyDescent="0.3">
      <c r="A14293">
        <v>8</v>
      </c>
      <c r="B14293">
        <f t="shared" si="446"/>
        <v>2.3529411764705882E-2</v>
      </c>
      <c r="C14293">
        <f t="shared" si="447"/>
        <v>-1.6283889300503116</v>
      </c>
    </row>
    <row r="14294" spans="1:3" x14ac:dyDescent="0.3">
      <c r="A14294">
        <v>87</v>
      </c>
      <c r="B14294">
        <f t="shared" si="446"/>
        <v>0.25588235294117645</v>
      </c>
      <c r="C14294">
        <f t="shared" si="447"/>
        <v>-0.59195966442363668</v>
      </c>
    </row>
    <row r="14295" spans="1:3" x14ac:dyDescent="0.3">
      <c r="A14295">
        <v>10762</v>
      </c>
      <c r="B14295">
        <f t="shared" si="446"/>
        <v>31.652941176470588</v>
      </c>
      <c r="C14295">
        <f t="shared" si="447"/>
        <v>1.5004140706682199</v>
      </c>
    </row>
    <row r="14296" spans="1:3" x14ac:dyDescent="0.3">
      <c r="A14296">
        <v>168</v>
      </c>
      <c r="B14296">
        <f t="shared" si="446"/>
        <v>0.49411764705882355</v>
      </c>
      <c r="C14296">
        <f t="shared" si="447"/>
        <v>-0.30616963531639224</v>
      </c>
    </row>
    <row r="14297" spans="1:3" x14ac:dyDescent="0.3">
      <c r="A14297">
        <v>8</v>
      </c>
      <c r="B14297">
        <f t="shared" si="446"/>
        <v>2.3529411764705882E-2</v>
      </c>
      <c r="C14297">
        <f t="shared" si="447"/>
        <v>-1.6283889300503116</v>
      </c>
    </row>
    <row r="14298" spans="1:3" x14ac:dyDescent="0.3">
      <c r="A14298">
        <v>24</v>
      </c>
      <c r="B14298">
        <f t="shared" si="446"/>
        <v>7.0588235294117646E-2</v>
      </c>
      <c r="C14298">
        <f t="shared" si="447"/>
        <v>-1.151267675330649</v>
      </c>
    </row>
    <row r="14299" spans="1:3" x14ac:dyDescent="0.3">
      <c r="A14299">
        <v>3963</v>
      </c>
      <c r="B14299">
        <f t="shared" si="446"/>
        <v>11.655882352941177</v>
      </c>
      <c r="C14299">
        <f t="shared" si="447"/>
        <v>1.0665451552919345</v>
      </c>
    </row>
    <row r="14300" spans="1:3" x14ac:dyDescent="0.3">
      <c r="A14300">
        <v>10</v>
      </c>
      <c r="B14300">
        <f t="shared" si="446"/>
        <v>2.9411764705882353E-2</v>
      </c>
      <c r="C14300">
        <f t="shared" si="447"/>
        <v>-1.5314789170422551</v>
      </c>
    </row>
    <row r="14301" spans="1:3" x14ac:dyDescent="0.3">
      <c r="A14301">
        <v>9487</v>
      </c>
      <c r="B14301">
        <f t="shared" si="446"/>
        <v>27.902941176470588</v>
      </c>
      <c r="C14301">
        <f t="shared" si="447"/>
        <v>1.4456499835384271</v>
      </c>
    </row>
    <row r="14302" spans="1:3" x14ac:dyDescent="0.3">
      <c r="A14302" s="39">
        <v>45200000000</v>
      </c>
      <c r="B14302">
        <f t="shared" si="446"/>
        <v>132941176.47058824</v>
      </c>
      <c r="C14302">
        <f t="shared" si="447"/>
        <v>8.1236595177691271</v>
      </c>
    </row>
    <row r="14303" spans="1:3" x14ac:dyDescent="0.3">
      <c r="A14303">
        <v>826</v>
      </c>
      <c r="B14303">
        <f t="shared" si="446"/>
        <v>2.4294117647058822</v>
      </c>
      <c r="C14303">
        <f t="shared" si="447"/>
        <v>0.38550113027812705</v>
      </c>
    </row>
    <row r="14304" spans="1:3" x14ac:dyDescent="0.3">
      <c r="A14304">
        <v>1934</v>
      </c>
      <c r="B14304">
        <f t="shared" si="446"/>
        <v>5.6882352941176473</v>
      </c>
      <c r="C14304">
        <f t="shared" si="447"/>
        <v>0.75497755270472777</v>
      </c>
    </row>
    <row r="14305" spans="1:3" x14ac:dyDescent="0.3">
      <c r="A14305">
        <v>393</v>
      </c>
      <c r="B14305">
        <f t="shared" si="446"/>
        <v>1.1558823529411764</v>
      </c>
      <c r="C14305">
        <f t="shared" si="447"/>
        <v>6.2913633333171529E-2</v>
      </c>
    </row>
    <row r="14306" spans="1:3" x14ac:dyDescent="0.3">
      <c r="A14306">
        <v>37462</v>
      </c>
      <c r="B14306">
        <f t="shared" si="446"/>
        <v>110.18235294117648</v>
      </c>
      <c r="C14306">
        <f t="shared" si="447"/>
        <v>2.042112042483283</v>
      </c>
    </row>
    <row r="14307" spans="1:3" x14ac:dyDescent="0.3">
      <c r="A14307">
        <v>414</v>
      </c>
      <c r="B14307">
        <f t="shared" si="446"/>
        <v>1.2176470588235293</v>
      </c>
      <c r="C14307">
        <f t="shared" si="447"/>
        <v>8.5521424078643785E-2</v>
      </c>
    </row>
    <row r="14308" spans="1:3" x14ac:dyDescent="0.3">
      <c r="A14308">
        <v>3832</v>
      </c>
      <c r="B14308">
        <f t="shared" si="446"/>
        <v>11.270588235294118</v>
      </c>
      <c r="C14308">
        <f t="shared" si="447"/>
        <v>1.0519465833642516</v>
      </c>
    </row>
    <row r="14309" spans="1:3" x14ac:dyDescent="0.3">
      <c r="A14309">
        <v>16674</v>
      </c>
      <c r="B14309">
        <f t="shared" si="446"/>
        <v>49.041176470588233</v>
      </c>
      <c r="C14309">
        <f t="shared" si="447"/>
        <v>1.6905608801187604</v>
      </c>
    </row>
    <row r="14310" spans="1:3" x14ac:dyDescent="0.3">
      <c r="A14310">
        <v>1039</v>
      </c>
      <c r="B14310">
        <f t="shared" si="446"/>
        <v>3.0558823529411763</v>
      </c>
      <c r="C14310">
        <f t="shared" si="447"/>
        <v>0.48513663051492228</v>
      </c>
    </row>
    <row r="14311" spans="1:3" x14ac:dyDescent="0.3">
      <c r="A14311">
        <v>3374294</v>
      </c>
      <c r="B14311">
        <f t="shared" si="446"/>
        <v>9924.394117647058</v>
      </c>
      <c r="C14311">
        <f t="shared" si="447"/>
        <v>3.9967040026498166</v>
      </c>
    </row>
    <row r="14312" spans="1:3" x14ac:dyDescent="0.3">
      <c r="A14312">
        <v>142</v>
      </c>
      <c r="B14312">
        <f t="shared" si="446"/>
        <v>0.41764705882352943</v>
      </c>
      <c r="C14312">
        <f t="shared" si="447"/>
        <v>-0.37919057265919864</v>
      </c>
    </row>
    <row r="14313" spans="1:3" x14ac:dyDescent="0.3">
      <c r="A14313">
        <v>32</v>
      </c>
      <c r="B14313">
        <f t="shared" si="446"/>
        <v>9.4117647058823528E-2</v>
      </c>
      <c r="C14313">
        <f t="shared" si="447"/>
        <v>-1.0263289387223491</v>
      </c>
    </row>
    <row r="14314" spans="1:3" x14ac:dyDescent="0.3">
      <c r="A14314">
        <v>92</v>
      </c>
      <c r="B14314">
        <f t="shared" si="446"/>
        <v>0.27058823529411763</v>
      </c>
      <c r="C14314">
        <f t="shared" si="447"/>
        <v>-0.5676910896966999</v>
      </c>
    </row>
    <row r="14315" spans="1:3" x14ac:dyDescent="0.3">
      <c r="A14315">
        <v>564986</v>
      </c>
      <c r="B14315">
        <f t="shared" si="446"/>
        <v>1661.7235294117647</v>
      </c>
      <c r="C14315">
        <f t="shared" si="447"/>
        <v>3.2205587693646582</v>
      </c>
    </row>
    <row r="14316" spans="1:3" x14ac:dyDescent="0.3">
      <c r="A14316">
        <v>220</v>
      </c>
      <c r="B14316">
        <f t="shared" si="446"/>
        <v>0.6470588235294118</v>
      </c>
      <c r="C14316">
        <f t="shared" si="447"/>
        <v>-0.18905623622004886</v>
      </c>
    </row>
    <row r="14317" spans="1:3" x14ac:dyDescent="0.3">
      <c r="A14317">
        <v>97970</v>
      </c>
      <c r="B14317">
        <f t="shared" si="446"/>
        <v>288.14705882352939</v>
      </c>
      <c r="C14317">
        <f t="shared" si="447"/>
        <v>2.4596141910066325</v>
      </c>
    </row>
    <row r="14318" spans="1:3" x14ac:dyDescent="0.3">
      <c r="A14318">
        <v>24</v>
      </c>
      <c r="B14318">
        <f t="shared" si="446"/>
        <v>7.0588235294117646E-2</v>
      </c>
      <c r="C14318">
        <f t="shared" si="447"/>
        <v>-1.151267675330649</v>
      </c>
    </row>
    <row r="14319" spans="1:3" x14ac:dyDescent="0.3">
      <c r="A14319" s="39">
        <v>5647000000</v>
      </c>
      <c r="B14319">
        <f t="shared" si="446"/>
        <v>16608823.529411765</v>
      </c>
      <c r="C14319">
        <f t="shared" si="447"/>
        <v>7.2203388706946239</v>
      </c>
    </row>
    <row r="14320" spans="1:3" x14ac:dyDescent="0.3">
      <c r="A14320">
        <v>42</v>
      </c>
      <c r="B14320">
        <f t="shared" si="446"/>
        <v>0.12352941176470589</v>
      </c>
      <c r="C14320">
        <f t="shared" si="447"/>
        <v>-0.90822962664435469</v>
      </c>
    </row>
    <row r="14321" spans="1:3" x14ac:dyDescent="0.3">
      <c r="A14321">
        <v>930494</v>
      </c>
      <c r="B14321">
        <f t="shared" si="446"/>
        <v>2736.7470588235292</v>
      </c>
      <c r="C14321">
        <f t="shared" si="447"/>
        <v>3.4372346600212071</v>
      </c>
    </row>
    <row r="14322" spans="1:3" x14ac:dyDescent="0.3">
      <c r="A14322">
        <v>250</v>
      </c>
      <c r="B14322">
        <f t="shared" si="446"/>
        <v>0.73529411764705888</v>
      </c>
      <c r="C14322">
        <f t="shared" si="447"/>
        <v>-0.13353890837021748</v>
      </c>
    </row>
    <row r="14323" spans="1:3" x14ac:dyDescent="0.3">
      <c r="A14323">
        <v>175</v>
      </c>
      <c r="B14323">
        <f t="shared" si="446"/>
        <v>0.51470588235294112</v>
      </c>
      <c r="C14323">
        <f t="shared" si="447"/>
        <v>-0.28844086835596072</v>
      </c>
    </row>
    <row r="14324" spans="1:3" x14ac:dyDescent="0.3">
      <c r="A14324">
        <v>35802204</v>
      </c>
      <c r="B14324">
        <f t="shared" si="446"/>
        <v>105300.6</v>
      </c>
      <c r="C14324">
        <f t="shared" si="447"/>
        <v>5.0224308457908693</v>
      </c>
    </row>
    <row r="14325" spans="1:3" x14ac:dyDescent="0.3">
      <c r="A14325">
        <v>10357164</v>
      </c>
      <c r="B14325">
        <f t="shared" si="446"/>
        <v>30462.24705882353</v>
      </c>
      <c r="C14325">
        <f t="shared" si="447"/>
        <v>4.4837619360733472</v>
      </c>
    </row>
    <row r="14326" spans="1:3" x14ac:dyDescent="0.3">
      <c r="A14326">
        <v>500</v>
      </c>
      <c r="B14326">
        <f t="shared" si="446"/>
        <v>1.4705882352941178</v>
      </c>
      <c r="C14326">
        <f t="shared" si="447"/>
        <v>0.16749108729376372</v>
      </c>
    </row>
    <row r="14327" spans="1:3" x14ac:dyDescent="0.3">
      <c r="A14327">
        <v>783551</v>
      </c>
      <c r="B14327">
        <f t="shared" si="446"/>
        <v>2304.5617647058825</v>
      </c>
      <c r="C14327">
        <f t="shared" si="447"/>
        <v>3.3625883521704463</v>
      </c>
    </row>
    <row r="14328" spans="1:3" x14ac:dyDescent="0.3">
      <c r="A14328">
        <v>102</v>
      </c>
      <c r="B14328">
        <f t="shared" si="446"/>
        <v>0.3</v>
      </c>
      <c r="C14328">
        <f t="shared" si="447"/>
        <v>-0.52287874528033762</v>
      </c>
    </row>
    <row r="14329" spans="1:3" x14ac:dyDescent="0.3">
      <c r="A14329">
        <v>43</v>
      </c>
      <c r="B14329">
        <f t="shared" si="446"/>
        <v>0.12647058823529411</v>
      </c>
      <c r="C14329">
        <f t="shared" si="447"/>
        <v>-0.89801046146266861</v>
      </c>
    </row>
    <row r="14330" spans="1:3" x14ac:dyDescent="0.3">
      <c r="A14330">
        <v>4</v>
      </c>
      <c r="B14330">
        <f t="shared" si="446"/>
        <v>1.1764705882352941E-2</v>
      </c>
      <c r="C14330">
        <f t="shared" si="447"/>
        <v>-1.9294189257142926</v>
      </c>
    </row>
    <row r="14331" spans="1:3" x14ac:dyDescent="0.3">
      <c r="A14331">
        <v>1163246</v>
      </c>
      <c r="B14331">
        <f t="shared" si="446"/>
        <v>3421.3117647058825</v>
      </c>
      <c r="C14331">
        <f t="shared" si="447"/>
        <v>3.5341926507773507</v>
      </c>
    </row>
    <row r="14332" spans="1:3" x14ac:dyDescent="0.3">
      <c r="A14332">
        <v>3321</v>
      </c>
      <c r="B14332">
        <f t="shared" si="446"/>
        <v>9.7676470588235293</v>
      </c>
      <c r="C14332">
        <f t="shared" si="447"/>
        <v>0.98978995855613017</v>
      </c>
    </row>
    <row r="14333" spans="1:3" x14ac:dyDescent="0.3">
      <c r="A14333">
        <v>8</v>
      </c>
      <c r="B14333">
        <f t="shared" si="446"/>
        <v>2.3529411764705882E-2</v>
      </c>
      <c r="C14333">
        <f t="shared" si="447"/>
        <v>-1.6283889300503116</v>
      </c>
    </row>
    <row r="14334" spans="1:3" x14ac:dyDescent="0.3">
      <c r="A14334">
        <v>81</v>
      </c>
      <c r="B14334">
        <f t="shared" si="446"/>
        <v>0.23823529411764705</v>
      </c>
      <c r="C14334">
        <f t="shared" si="447"/>
        <v>-0.6229938981636054</v>
      </c>
    </row>
    <row r="14335" spans="1:3" x14ac:dyDescent="0.3">
      <c r="A14335">
        <v>14</v>
      </c>
      <c r="B14335">
        <f t="shared" si="446"/>
        <v>4.1176470588235294E-2</v>
      </c>
      <c r="C14335">
        <f t="shared" si="447"/>
        <v>-1.3853508813640172</v>
      </c>
    </row>
    <row r="14336" spans="1:3" x14ac:dyDescent="0.3">
      <c r="A14336">
        <v>51</v>
      </c>
      <c r="B14336">
        <f t="shared" si="446"/>
        <v>0.15</v>
      </c>
      <c r="C14336">
        <f t="shared" si="447"/>
        <v>-0.82390874094431876</v>
      </c>
    </row>
    <row r="14337" spans="1:3" x14ac:dyDescent="0.3">
      <c r="A14337">
        <v>20</v>
      </c>
      <c r="B14337">
        <f t="shared" si="446"/>
        <v>5.8823529411764705E-2</v>
      </c>
      <c r="C14337">
        <f t="shared" si="447"/>
        <v>-1.2304489213782739</v>
      </c>
    </row>
    <row r="14338" spans="1:3" x14ac:dyDescent="0.3">
      <c r="A14338">
        <v>1171</v>
      </c>
      <c r="B14338">
        <f t="shared" ref="B14338:B14401" si="448">A14338/340</f>
        <v>3.4441176470588237</v>
      </c>
      <c r="C14338">
        <f t="shared" ref="C14338:C14401" si="449">LOG10(B14338)</f>
        <v>0.53707797803010804</v>
      </c>
    </row>
    <row r="14339" spans="1:3" x14ac:dyDescent="0.3">
      <c r="A14339">
        <v>4076</v>
      </c>
      <c r="B14339">
        <f t="shared" si="448"/>
        <v>11.988235294117647</v>
      </c>
      <c r="C14339">
        <f t="shared" si="449"/>
        <v>1.0787552582921336</v>
      </c>
    </row>
    <row r="14340" spans="1:3" x14ac:dyDescent="0.3">
      <c r="A14340">
        <v>49</v>
      </c>
      <c r="B14340">
        <f t="shared" si="448"/>
        <v>0.14411764705882352</v>
      </c>
      <c r="C14340">
        <f t="shared" si="449"/>
        <v>-0.84128283701374151</v>
      </c>
    </row>
    <row r="14341" spans="1:3" x14ac:dyDescent="0.3">
      <c r="A14341">
        <v>1084</v>
      </c>
      <c r="B14341">
        <f t="shared" si="448"/>
        <v>3.1882352941176473</v>
      </c>
      <c r="C14341">
        <f t="shared" si="449"/>
        <v>0.50355036516011298</v>
      </c>
    </row>
    <row r="14342" spans="1:3" x14ac:dyDescent="0.3">
      <c r="A14342">
        <v>840664</v>
      </c>
      <c r="B14342">
        <f t="shared" si="448"/>
        <v>2472.5411764705882</v>
      </c>
      <c r="C14342">
        <f t="shared" si="449"/>
        <v>3.3931435328536681</v>
      </c>
    </row>
    <row r="14343" spans="1:3" x14ac:dyDescent="0.3">
      <c r="A14343">
        <v>19124719</v>
      </c>
      <c r="B14343">
        <f t="shared" si="448"/>
        <v>56249.173529411768</v>
      </c>
      <c r="C14343">
        <f t="shared" si="449"/>
        <v>4.7501161457300167</v>
      </c>
    </row>
    <row r="14344" spans="1:3" x14ac:dyDescent="0.3">
      <c r="A14344">
        <v>676</v>
      </c>
      <c r="B14344">
        <f t="shared" si="448"/>
        <v>1.9882352941176471</v>
      </c>
      <c r="C14344">
        <f t="shared" si="449"/>
        <v>0.29846777889938081</v>
      </c>
    </row>
    <row r="14345" spans="1:3" x14ac:dyDescent="0.3">
      <c r="A14345">
        <v>54</v>
      </c>
      <c r="B14345">
        <f t="shared" si="448"/>
        <v>0.1588235294117647</v>
      </c>
      <c r="C14345">
        <f t="shared" si="449"/>
        <v>-0.79908515721928663</v>
      </c>
    </row>
    <row r="14346" spans="1:3" x14ac:dyDescent="0.3">
      <c r="A14346">
        <v>152</v>
      </c>
      <c r="B14346">
        <f t="shared" si="448"/>
        <v>0.44705882352941179</v>
      </c>
      <c r="C14346">
        <f t="shared" si="449"/>
        <v>-0.34963532909748257</v>
      </c>
    </row>
    <row r="14347" spans="1:3" x14ac:dyDescent="0.3">
      <c r="A14347">
        <v>626</v>
      </c>
      <c r="B14347">
        <f t="shared" si="448"/>
        <v>1.8411764705882352</v>
      </c>
      <c r="C14347">
        <f t="shared" si="449"/>
        <v>0.26509541616817456</v>
      </c>
    </row>
    <row r="14348" spans="1:3" x14ac:dyDescent="0.3">
      <c r="A14348">
        <v>339</v>
      </c>
      <c r="B14348">
        <f t="shared" si="448"/>
        <v>0.99705882352941178</v>
      </c>
      <c r="C14348">
        <f t="shared" si="449"/>
        <v>-1.2792188391729591E-3</v>
      </c>
    </row>
    <row r="14349" spans="1:3" x14ac:dyDescent="0.3">
      <c r="A14349">
        <v>246391</v>
      </c>
      <c r="B14349">
        <f t="shared" si="448"/>
        <v>724.67941176470583</v>
      </c>
      <c r="C14349">
        <f t="shared" si="449"/>
        <v>2.8601459231314537</v>
      </c>
    </row>
    <row r="14350" spans="1:3" x14ac:dyDescent="0.3">
      <c r="A14350">
        <v>19036</v>
      </c>
      <c r="B14350">
        <f t="shared" si="448"/>
        <v>55.988235294117644</v>
      </c>
      <c r="C14350">
        <f t="shared" si="449"/>
        <v>1.7480967790844648</v>
      </c>
    </row>
    <row r="14351" spans="1:3" x14ac:dyDescent="0.3">
      <c r="A14351">
        <v>216933403</v>
      </c>
      <c r="B14351">
        <f t="shared" si="448"/>
        <v>638039.42058823525</v>
      </c>
      <c r="C14351">
        <f t="shared" si="449"/>
        <v>5.8048475119736045</v>
      </c>
    </row>
    <row r="14352" spans="1:3" x14ac:dyDescent="0.3">
      <c r="A14352">
        <v>2819</v>
      </c>
      <c r="B14352">
        <f t="shared" si="448"/>
        <v>8.2911764705882351</v>
      </c>
      <c r="C14352">
        <f t="shared" si="449"/>
        <v>0.91861615882934722</v>
      </c>
    </row>
    <row r="14353" spans="1:3" x14ac:dyDescent="0.3">
      <c r="A14353">
        <v>5023</v>
      </c>
      <c r="B14353">
        <f t="shared" si="448"/>
        <v>14.773529411764706</v>
      </c>
      <c r="C14353">
        <f t="shared" si="449"/>
        <v>1.1694842611172942</v>
      </c>
    </row>
    <row r="14354" spans="1:3" x14ac:dyDescent="0.3">
      <c r="A14354">
        <v>1008</v>
      </c>
      <c r="B14354">
        <f t="shared" si="448"/>
        <v>2.9647058823529413</v>
      </c>
      <c r="C14354">
        <f t="shared" si="449"/>
        <v>0.47198161506725139</v>
      </c>
    </row>
    <row r="14355" spans="1:3" x14ac:dyDescent="0.3">
      <c r="A14355">
        <v>12</v>
      </c>
      <c r="B14355">
        <f t="shared" si="448"/>
        <v>3.5294117647058823E-2</v>
      </c>
      <c r="C14355">
        <f t="shared" si="449"/>
        <v>-1.4522976709946303</v>
      </c>
    </row>
    <row r="14356" spans="1:3" x14ac:dyDescent="0.3">
      <c r="A14356">
        <v>1834</v>
      </c>
      <c r="B14356">
        <f t="shared" si="448"/>
        <v>5.3941176470588239</v>
      </c>
      <c r="C14356">
        <f t="shared" si="449"/>
        <v>0.73192041429174715</v>
      </c>
    </row>
    <row r="14357" spans="1:3" x14ac:dyDescent="0.3">
      <c r="A14357">
        <v>106</v>
      </c>
      <c r="B14357">
        <f t="shared" si="448"/>
        <v>0.31176470588235294</v>
      </c>
      <c r="C14357">
        <f t="shared" si="449"/>
        <v>-0.50617305177748484</v>
      </c>
    </row>
    <row r="14358" spans="1:3" x14ac:dyDescent="0.3">
      <c r="A14358">
        <v>103</v>
      </c>
      <c r="B14358">
        <f t="shared" si="448"/>
        <v>0.30294117647058821</v>
      </c>
      <c r="C14358">
        <f t="shared" si="449"/>
        <v>-0.5186416923370829</v>
      </c>
    </row>
    <row r="14359" spans="1:3" x14ac:dyDescent="0.3">
      <c r="A14359">
        <v>1585</v>
      </c>
      <c r="B14359">
        <f t="shared" si="448"/>
        <v>4.6617647058823533</v>
      </c>
      <c r="C14359">
        <f t="shared" si="449"/>
        <v>0.66855034951151515</v>
      </c>
    </row>
    <row r="14360" spans="1:3" x14ac:dyDescent="0.3">
      <c r="A14360">
        <v>976</v>
      </c>
      <c r="B14360">
        <f t="shared" si="448"/>
        <v>2.8705882352941177</v>
      </c>
      <c r="C14360">
        <f t="shared" si="449"/>
        <v>0.45797090062443668</v>
      </c>
    </row>
    <row r="14361" spans="1:3" x14ac:dyDescent="0.3">
      <c r="A14361">
        <v>73</v>
      </c>
      <c r="B14361">
        <f t="shared" si="448"/>
        <v>0.21470588235294116</v>
      </c>
      <c r="C14361">
        <f t="shared" si="449"/>
        <v>-0.66815605692179925</v>
      </c>
    </row>
    <row r="14362" spans="1:3" x14ac:dyDescent="0.3">
      <c r="A14362">
        <v>199</v>
      </c>
      <c r="B14362">
        <f t="shared" si="448"/>
        <v>0.58529411764705885</v>
      </c>
      <c r="C14362">
        <f t="shared" si="449"/>
        <v>-0.23262584063254846</v>
      </c>
    </row>
    <row r="14363" spans="1:3" x14ac:dyDescent="0.3">
      <c r="A14363">
        <v>3532</v>
      </c>
      <c r="B14363">
        <f t="shared" si="448"/>
        <v>10.388235294117647</v>
      </c>
      <c r="C14363">
        <f t="shared" si="449"/>
        <v>1.0165417778632759</v>
      </c>
    </row>
    <row r="14364" spans="1:3" x14ac:dyDescent="0.3">
      <c r="A14364">
        <v>140</v>
      </c>
      <c r="B14364">
        <f t="shared" si="448"/>
        <v>0.41176470588235292</v>
      </c>
      <c r="C14364">
        <f t="shared" si="449"/>
        <v>-0.38535088136401713</v>
      </c>
    </row>
    <row r="14365" spans="1:3" x14ac:dyDescent="0.3">
      <c r="A14365">
        <v>52</v>
      </c>
      <c r="B14365">
        <f t="shared" si="448"/>
        <v>0.15294117647058825</v>
      </c>
      <c r="C14365">
        <f t="shared" si="449"/>
        <v>-0.81547557340745591</v>
      </c>
    </row>
    <row r="14366" spans="1:3" x14ac:dyDescent="0.3">
      <c r="A14366">
        <v>86</v>
      </c>
      <c r="B14366">
        <f t="shared" si="448"/>
        <v>0.25294117647058822</v>
      </c>
      <c r="C14366">
        <f t="shared" si="449"/>
        <v>-0.59698046579868747</v>
      </c>
    </row>
    <row r="14367" spans="1:3" x14ac:dyDescent="0.3">
      <c r="A14367">
        <v>33</v>
      </c>
      <c r="B14367">
        <f t="shared" si="448"/>
        <v>9.7058823529411767E-2</v>
      </c>
      <c r="C14367">
        <f t="shared" si="449"/>
        <v>-1.0129649771643676</v>
      </c>
    </row>
    <row r="14368" spans="1:3" x14ac:dyDescent="0.3">
      <c r="A14368">
        <v>52</v>
      </c>
      <c r="B14368">
        <f t="shared" si="448"/>
        <v>0.15294117647058825</v>
      </c>
      <c r="C14368">
        <f t="shared" si="449"/>
        <v>-0.81547557340745591</v>
      </c>
    </row>
    <row r="14369" spans="1:3" x14ac:dyDescent="0.3">
      <c r="A14369">
        <v>109751</v>
      </c>
      <c r="B14369">
        <f t="shared" si="448"/>
        <v>322.79705882352943</v>
      </c>
      <c r="C14369">
        <f t="shared" si="449"/>
        <v>2.5089295689789961</v>
      </c>
    </row>
    <row r="14370" spans="1:3" x14ac:dyDescent="0.3">
      <c r="A14370">
        <v>24140541</v>
      </c>
      <c r="B14370">
        <f t="shared" si="448"/>
        <v>71001.591176470582</v>
      </c>
      <c r="C14370">
        <f t="shared" si="449"/>
        <v>4.8512680815559426</v>
      </c>
    </row>
    <row r="14371" spans="1:3" x14ac:dyDescent="0.3">
      <c r="A14371">
        <v>85</v>
      </c>
      <c r="B14371">
        <f t="shared" si="448"/>
        <v>0.25</v>
      </c>
      <c r="C14371">
        <f t="shared" si="449"/>
        <v>-0.6020599913279624</v>
      </c>
    </row>
    <row r="14372" spans="1:3" x14ac:dyDescent="0.3">
      <c r="A14372">
        <v>13397</v>
      </c>
      <c r="B14372">
        <f t="shared" si="448"/>
        <v>39.402941176470591</v>
      </c>
      <c r="C14372">
        <f t="shared" si="449"/>
        <v>1.5955286403290716</v>
      </c>
    </row>
    <row r="14373" spans="1:3" x14ac:dyDescent="0.3">
      <c r="A14373">
        <v>29</v>
      </c>
      <c r="B14373">
        <f t="shared" si="448"/>
        <v>8.5294117647058826E-2</v>
      </c>
      <c r="C14373">
        <f t="shared" si="449"/>
        <v>-1.0690809191432991</v>
      </c>
    </row>
    <row r="14374" spans="1:3" x14ac:dyDescent="0.3">
      <c r="A14374">
        <v>943</v>
      </c>
      <c r="B14374">
        <f t="shared" si="448"/>
        <v>2.7735294117647058</v>
      </c>
      <c r="C14374">
        <f t="shared" si="449"/>
        <v>0.44303277569507321</v>
      </c>
    </row>
    <row r="14375" spans="1:3" x14ac:dyDescent="0.3">
      <c r="A14375">
        <v>2955</v>
      </c>
      <c r="B14375">
        <f t="shared" si="448"/>
        <v>8.6911764705882355</v>
      </c>
      <c r="C14375">
        <f t="shared" si="449"/>
        <v>0.939078568175019</v>
      </c>
    </row>
    <row r="14376" spans="1:3" x14ac:dyDescent="0.3">
      <c r="A14376">
        <v>2022</v>
      </c>
      <c r="B14376">
        <f t="shared" si="448"/>
        <v>5.947058823529412</v>
      </c>
      <c r="C14376">
        <f t="shared" si="449"/>
        <v>0.77430223421272715</v>
      </c>
    </row>
    <row r="14377" spans="1:3" x14ac:dyDescent="0.3">
      <c r="A14377">
        <v>3</v>
      </c>
      <c r="B14377">
        <f t="shared" si="448"/>
        <v>8.8235294117647058E-3</v>
      </c>
      <c r="C14377">
        <f t="shared" si="449"/>
        <v>-2.0543576623225928</v>
      </c>
    </row>
    <row r="14378" spans="1:3" x14ac:dyDescent="0.3">
      <c r="A14378">
        <v>1138</v>
      </c>
      <c r="B14378">
        <f t="shared" si="448"/>
        <v>3.3470588235294119</v>
      </c>
      <c r="C14378">
        <f t="shared" si="449"/>
        <v>0.52466334501679723</v>
      </c>
    </row>
    <row r="14379" spans="1:3" x14ac:dyDescent="0.3">
      <c r="A14379">
        <v>11</v>
      </c>
      <c r="B14379">
        <f t="shared" si="448"/>
        <v>3.2352941176470591E-2</v>
      </c>
      <c r="C14379">
        <f t="shared" si="449"/>
        <v>-1.49008623188403</v>
      </c>
    </row>
    <row r="14380" spans="1:3" x14ac:dyDescent="0.3">
      <c r="A14380">
        <v>90</v>
      </c>
      <c r="B14380">
        <f t="shared" si="448"/>
        <v>0.26470588235294118</v>
      </c>
      <c r="C14380">
        <f t="shared" si="449"/>
        <v>-0.57723640760293027</v>
      </c>
    </row>
    <row r="14381" spans="1:3" x14ac:dyDescent="0.3">
      <c r="A14381">
        <v>30</v>
      </c>
      <c r="B14381">
        <f t="shared" si="448"/>
        <v>8.8235294117647065E-2</v>
      </c>
      <c r="C14381">
        <f t="shared" si="449"/>
        <v>-1.0543576623225928</v>
      </c>
    </row>
    <row r="14382" spans="1:3" x14ac:dyDescent="0.3">
      <c r="A14382">
        <v>986</v>
      </c>
      <c r="B14382">
        <f t="shared" si="448"/>
        <v>2.9</v>
      </c>
      <c r="C14382">
        <f t="shared" si="449"/>
        <v>0.46239799789895608</v>
      </c>
    </row>
    <row r="14383" spans="1:3" x14ac:dyDescent="0.3">
      <c r="A14383">
        <v>139</v>
      </c>
      <c r="B14383">
        <f t="shared" si="448"/>
        <v>0.4088235294117647</v>
      </c>
      <c r="C14383">
        <f t="shared" si="449"/>
        <v>-0.38846411678816006</v>
      </c>
    </row>
    <row r="14384" spans="1:3" x14ac:dyDescent="0.3">
      <c r="A14384">
        <v>433</v>
      </c>
      <c r="B14384">
        <f t="shared" si="448"/>
        <v>1.2735294117647058</v>
      </c>
      <c r="C14384">
        <f t="shared" si="449"/>
        <v>0.10500897931111029</v>
      </c>
    </row>
    <row r="14385" spans="1:3" x14ac:dyDescent="0.3">
      <c r="A14385">
        <v>215</v>
      </c>
      <c r="B14385">
        <f t="shared" si="448"/>
        <v>0.63235294117647056</v>
      </c>
      <c r="C14385">
        <f t="shared" si="449"/>
        <v>-0.19904045712664981</v>
      </c>
    </row>
    <row r="14386" spans="1:3" x14ac:dyDescent="0.3">
      <c r="A14386">
        <v>181</v>
      </c>
      <c r="B14386">
        <f t="shared" si="448"/>
        <v>0.53235294117647058</v>
      </c>
      <c r="C14386">
        <f t="shared" si="449"/>
        <v>-0.27380034217307064</v>
      </c>
    </row>
    <row r="14387" spans="1:3" x14ac:dyDescent="0.3">
      <c r="A14387">
        <v>94812</v>
      </c>
      <c r="B14387">
        <f t="shared" si="448"/>
        <v>278.85882352941178</v>
      </c>
      <c r="C14387">
        <f t="shared" si="449"/>
        <v>2.4453843908017898</v>
      </c>
    </row>
    <row r="14388" spans="1:3" x14ac:dyDescent="0.3">
      <c r="A14388">
        <v>353</v>
      </c>
      <c r="B14388">
        <f t="shared" si="448"/>
        <v>1.0382352941176471</v>
      </c>
      <c r="C14388">
        <f t="shared" si="449"/>
        <v>1.6295788345567479E-2</v>
      </c>
    </row>
    <row r="14389" spans="1:3" x14ac:dyDescent="0.3">
      <c r="A14389">
        <v>1008222</v>
      </c>
      <c r="B14389">
        <f t="shared" si="448"/>
        <v>2965.3588235294119</v>
      </c>
      <c r="C14389">
        <f t="shared" si="449"/>
        <v>3.472077252725577</v>
      </c>
    </row>
    <row r="14390" spans="1:3" x14ac:dyDescent="0.3">
      <c r="A14390">
        <v>720</v>
      </c>
      <c r="B14390">
        <f t="shared" si="448"/>
        <v>2.1176470588235294</v>
      </c>
      <c r="C14390">
        <f t="shared" si="449"/>
        <v>0.32585357938901333</v>
      </c>
    </row>
    <row r="14391" spans="1:3" x14ac:dyDescent="0.3">
      <c r="A14391">
        <v>149</v>
      </c>
      <c r="B14391">
        <f t="shared" si="448"/>
        <v>0.43823529411764706</v>
      </c>
      <c r="C14391">
        <f t="shared" si="449"/>
        <v>-0.35829264862998111</v>
      </c>
    </row>
    <row r="14392" spans="1:3" x14ac:dyDescent="0.3">
      <c r="A14392">
        <v>5069037</v>
      </c>
      <c r="B14392">
        <f t="shared" si="448"/>
        <v>14908.932352941176</v>
      </c>
      <c r="C14392">
        <f t="shared" si="449"/>
        <v>4.1734465442022914</v>
      </c>
    </row>
    <row r="14393" spans="1:3" x14ac:dyDescent="0.3">
      <c r="A14393">
        <v>3383</v>
      </c>
      <c r="B14393">
        <f t="shared" si="448"/>
        <v>9.9499999999999993</v>
      </c>
      <c r="C14393">
        <f t="shared" si="449"/>
        <v>0.99782308074572545</v>
      </c>
    </row>
    <row r="14394" spans="1:3" x14ac:dyDescent="0.3">
      <c r="A14394">
        <v>26</v>
      </c>
      <c r="B14394">
        <f t="shared" si="448"/>
        <v>7.6470588235294124E-2</v>
      </c>
      <c r="C14394">
        <f t="shared" si="449"/>
        <v>-1.1165055690714372</v>
      </c>
    </row>
    <row r="14395" spans="1:3" x14ac:dyDescent="0.3">
      <c r="A14395">
        <v>139</v>
      </c>
      <c r="B14395">
        <f t="shared" si="448"/>
        <v>0.4088235294117647</v>
      </c>
      <c r="C14395">
        <f t="shared" si="449"/>
        <v>-0.38846411678816006</v>
      </c>
    </row>
    <row r="14396" spans="1:3" x14ac:dyDescent="0.3">
      <c r="A14396">
        <v>2068289</v>
      </c>
      <c r="B14396">
        <f t="shared" si="448"/>
        <v>6083.2029411764706</v>
      </c>
      <c r="C14396">
        <f t="shared" si="449"/>
        <v>3.7841323051630589</v>
      </c>
    </row>
    <row r="14397" spans="1:3" x14ac:dyDescent="0.3">
      <c r="A14397">
        <v>9876</v>
      </c>
      <c r="B14397">
        <f t="shared" si="448"/>
        <v>29.047058823529412</v>
      </c>
      <c r="C14397">
        <f t="shared" si="449"/>
        <v>1.4631021642176396</v>
      </c>
    </row>
    <row r="14398" spans="1:3" x14ac:dyDescent="0.3">
      <c r="A14398">
        <v>85</v>
      </c>
      <c r="B14398">
        <f t="shared" si="448"/>
        <v>0.25</v>
      </c>
      <c r="C14398">
        <f t="shared" si="449"/>
        <v>-0.6020599913279624</v>
      </c>
    </row>
    <row r="14399" spans="1:3" x14ac:dyDescent="0.3">
      <c r="A14399">
        <v>1494</v>
      </c>
      <c r="B14399">
        <f t="shared" si="448"/>
        <v>4.3941176470588239</v>
      </c>
      <c r="C14399">
        <f t="shared" si="449"/>
        <v>0.64287168043712484</v>
      </c>
    </row>
    <row r="14400" spans="1:3" x14ac:dyDescent="0.3">
      <c r="A14400">
        <v>4</v>
      </c>
      <c r="B14400">
        <f t="shared" si="448"/>
        <v>1.1764705882352941E-2</v>
      </c>
      <c r="C14400">
        <f t="shared" si="449"/>
        <v>-1.9294189257142926</v>
      </c>
    </row>
    <row r="14401" spans="1:3" x14ac:dyDescent="0.3">
      <c r="A14401">
        <v>3</v>
      </c>
      <c r="B14401">
        <f t="shared" si="448"/>
        <v>8.8235294117647058E-3</v>
      </c>
      <c r="C14401">
        <f t="shared" si="449"/>
        <v>-2.0543576623225928</v>
      </c>
    </row>
    <row r="14402" spans="1:3" x14ac:dyDescent="0.3">
      <c r="A14402">
        <v>8</v>
      </c>
      <c r="B14402">
        <f t="shared" ref="B14402:B14465" si="450">A14402/340</f>
        <v>2.3529411764705882E-2</v>
      </c>
      <c r="C14402">
        <f t="shared" ref="C14402:C14465" si="451">LOG10(B14402)</f>
        <v>-1.6283889300503116</v>
      </c>
    </row>
    <row r="14403" spans="1:3" x14ac:dyDescent="0.3">
      <c r="A14403">
        <v>47491167</v>
      </c>
      <c r="B14403">
        <f t="shared" si="450"/>
        <v>139679.90294117646</v>
      </c>
      <c r="C14403">
        <f t="shared" si="451"/>
        <v>5.1451339245851049</v>
      </c>
    </row>
    <row r="14404" spans="1:3" x14ac:dyDescent="0.3">
      <c r="A14404">
        <v>380</v>
      </c>
      <c r="B14404">
        <f t="shared" si="450"/>
        <v>1.1176470588235294</v>
      </c>
      <c r="C14404">
        <f t="shared" si="451"/>
        <v>4.8304679574555046E-2</v>
      </c>
    </row>
    <row r="14405" spans="1:3" x14ac:dyDescent="0.3">
      <c r="A14405">
        <v>207</v>
      </c>
      <c r="B14405">
        <f t="shared" si="450"/>
        <v>0.60882352941176465</v>
      </c>
      <c r="C14405">
        <f t="shared" si="451"/>
        <v>-0.2155085715853374</v>
      </c>
    </row>
    <row r="14406" spans="1:3" x14ac:dyDescent="0.3">
      <c r="A14406">
        <v>13</v>
      </c>
      <c r="B14406">
        <f t="shared" si="450"/>
        <v>3.8235294117647062E-2</v>
      </c>
      <c r="C14406">
        <f t="shared" si="451"/>
        <v>-1.4175355647354184</v>
      </c>
    </row>
    <row r="14407" spans="1:3" x14ac:dyDescent="0.3">
      <c r="A14407">
        <v>16</v>
      </c>
      <c r="B14407">
        <f t="shared" si="450"/>
        <v>4.7058823529411764E-2</v>
      </c>
      <c r="C14407">
        <f t="shared" si="451"/>
        <v>-1.3273589343863303</v>
      </c>
    </row>
    <row r="14408" spans="1:3" x14ac:dyDescent="0.3">
      <c r="A14408">
        <v>149</v>
      </c>
      <c r="B14408">
        <f t="shared" si="450"/>
        <v>0.43823529411764706</v>
      </c>
      <c r="C14408">
        <f t="shared" si="451"/>
        <v>-0.35829264862998111</v>
      </c>
    </row>
    <row r="14409" spans="1:3" x14ac:dyDescent="0.3">
      <c r="A14409">
        <v>203</v>
      </c>
      <c r="B14409">
        <f t="shared" si="450"/>
        <v>0.59705882352941175</v>
      </c>
      <c r="C14409">
        <f t="shared" si="451"/>
        <v>-0.22398287912904222</v>
      </c>
    </row>
    <row r="14410" spans="1:3" x14ac:dyDescent="0.3">
      <c r="A14410">
        <v>98</v>
      </c>
      <c r="B14410">
        <f t="shared" si="450"/>
        <v>0.28823529411764703</v>
      </c>
      <c r="C14410">
        <f t="shared" si="451"/>
        <v>-0.54025284134976026</v>
      </c>
    </row>
    <row r="14411" spans="1:3" x14ac:dyDescent="0.3">
      <c r="A14411">
        <v>49</v>
      </c>
      <c r="B14411">
        <f t="shared" si="450"/>
        <v>0.14411764705882352</v>
      </c>
      <c r="C14411">
        <f t="shared" si="451"/>
        <v>-0.84128283701374151</v>
      </c>
    </row>
    <row r="14412" spans="1:3" x14ac:dyDescent="0.3">
      <c r="A14412">
        <v>21</v>
      </c>
      <c r="B14412">
        <f t="shared" si="450"/>
        <v>6.1764705882352944E-2</v>
      </c>
      <c r="C14412">
        <f t="shared" si="451"/>
        <v>-1.2092596223083358</v>
      </c>
    </row>
    <row r="14413" spans="1:3" x14ac:dyDescent="0.3">
      <c r="A14413">
        <v>25239</v>
      </c>
      <c r="B14413">
        <f t="shared" si="450"/>
        <v>74.232352941176472</v>
      </c>
      <c r="C14413">
        <f t="shared" si="451"/>
        <v>1.8705932265930179</v>
      </c>
    </row>
    <row r="14414" spans="1:3" x14ac:dyDescent="0.3">
      <c r="A14414">
        <v>400</v>
      </c>
      <c r="B14414">
        <f t="shared" si="450"/>
        <v>1.1764705882352942</v>
      </c>
      <c r="C14414">
        <f t="shared" si="451"/>
        <v>7.0581074285707285E-2</v>
      </c>
    </row>
    <row r="14415" spans="1:3" x14ac:dyDescent="0.3">
      <c r="A14415">
        <v>18</v>
      </c>
      <c r="B14415">
        <f t="shared" si="450"/>
        <v>5.2941176470588235E-2</v>
      </c>
      <c r="C14415">
        <f t="shared" si="451"/>
        <v>-1.2762064119389491</v>
      </c>
    </row>
    <row r="14416" spans="1:3" x14ac:dyDescent="0.3">
      <c r="A14416">
        <v>1034</v>
      </c>
      <c r="B14416">
        <f t="shared" si="450"/>
        <v>3.0411764705882351</v>
      </c>
      <c r="C14416">
        <f t="shared" si="451"/>
        <v>0.48304162171566856</v>
      </c>
    </row>
    <row r="14417" spans="1:3" x14ac:dyDescent="0.3">
      <c r="A14417">
        <v>1395022</v>
      </c>
      <c r="B14417">
        <f t="shared" si="450"/>
        <v>4103.0058823529416</v>
      </c>
      <c r="C14417">
        <f t="shared" si="451"/>
        <v>3.613102139601958</v>
      </c>
    </row>
    <row r="14418" spans="1:3" x14ac:dyDescent="0.3">
      <c r="A14418">
        <v>162</v>
      </c>
      <c r="B14418">
        <f t="shared" si="450"/>
        <v>0.47647058823529409</v>
      </c>
      <c r="C14418">
        <f t="shared" si="451"/>
        <v>-0.3219639024996242</v>
      </c>
    </row>
    <row r="14419" spans="1:3" x14ac:dyDescent="0.3">
      <c r="A14419">
        <v>39</v>
      </c>
      <c r="B14419">
        <f t="shared" si="450"/>
        <v>0.11470588235294117</v>
      </c>
      <c r="C14419">
        <f t="shared" si="451"/>
        <v>-0.94041431001575593</v>
      </c>
    </row>
    <row r="14420" spans="1:3" x14ac:dyDescent="0.3">
      <c r="A14420">
        <v>23883</v>
      </c>
      <c r="B14420">
        <f t="shared" si="450"/>
        <v>70.244117647058829</v>
      </c>
      <c r="C14420">
        <f t="shared" si="451"/>
        <v>1.8466099615965317</v>
      </c>
    </row>
    <row r="14421" spans="1:3" x14ac:dyDescent="0.3">
      <c r="A14421">
        <v>18</v>
      </c>
      <c r="B14421">
        <f t="shared" si="450"/>
        <v>5.2941176470588235E-2</v>
      </c>
      <c r="C14421">
        <f t="shared" si="451"/>
        <v>-1.2762064119389491</v>
      </c>
    </row>
    <row r="14422" spans="1:3" x14ac:dyDescent="0.3">
      <c r="A14422">
        <v>2507</v>
      </c>
      <c r="B14422">
        <f t="shared" si="450"/>
        <v>7.3735294117647054</v>
      </c>
      <c r="C14422">
        <f t="shared" si="451"/>
        <v>0.86767541691596139</v>
      </c>
    </row>
    <row r="14423" spans="1:3" x14ac:dyDescent="0.3">
      <c r="A14423">
        <v>10</v>
      </c>
      <c r="B14423">
        <f t="shared" si="450"/>
        <v>2.9411764705882353E-2</v>
      </c>
      <c r="C14423">
        <f t="shared" si="451"/>
        <v>-1.5314789170422551</v>
      </c>
    </row>
    <row r="14424" spans="1:3" x14ac:dyDescent="0.3">
      <c r="A14424">
        <v>602</v>
      </c>
      <c r="B14424">
        <f t="shared" si="450"/>
        <v>1.7705882352941176</v>
      </c>
      <c r="C14424">
        <f t="shared" si="451"/>
        <v>0.2481175742155694</v>
      </c>
    </row>
    <row r="14425" spans="1:3" x14ac:dyDescent="0.3">
      <c r="A14425">
        <v>81613168</v>
      </c>
      <c r="B14425">
        <f t="shared" si="450"/>
        <v>240038.72941176471</v>
      </c>
      <c r="C14425">
        <f t="shared" si="451"/>
        <v>5.3802813192650314</v>
      </c>
    </row>
    <row r="14426" spans="1:3" x14ac:dyDescent="0.3">
      <c r="A14426">
        <v>11</v>
      </c>
      <c r="B14426">
        <f t="shared" si="450"/>
        <v>3.2352941176470591E-2</v>
      </c>
      <c r="C14426">
        <f t="shared" si="451"/>
        <v>-1.49008623188403</v>
      </c>
    </row>
    <row r="14427" spans="1:3" x14ac:dyDescent="0.3">
      <c r="A14427">
        <v>12457</v>
      </c>
      <c r="B14427">
        <f t="shared" si="450"/>
        <v>36.638235294117649</v>
      </c>
      <c r="C14427">
        <f t="shared" si="451"/>
        <v>1.5639345474061912</v>
      </c>
    </row>
    <row r="14428" spans="1:3" x14ac:dyDescent="0.3">
      <c r="A14428">
        <v>35</v>
      </c>
      <c r="B14428">
        <f t="shared" si="450"/>
        <v>0.10294117647058823</v>
      </c>
      <c r="C14428">
        <f t="shared" si="451"/>
        <v>-0.98741087269197947</v>
      </c>
    </row>
    <row r="14429" spans="1:3" x14ac:dyDescent="0.3">
      <c r="A14429">
        <v>163</v>
      </c>
      <c r="B14429">
        <f t="shared" si="450"/>
        <v>0.47941176470588237</v>
      </c>
      <c r="C14429">
        <f t="shared" si="451"/>
        <v>-0.3192913126382973</v>
      </c>
    </row>
    <row r="14430" spans="1:3" x14ac:dyDescent="0.3">
      <c r="A14430">
        <v>19091</v>
      </c>
      <c r="B14430">
        <f t="shared" si="450"/>
        <v>56.15</v>
      </c>
      <c r="C14430">
        <f t="shared" si="451"/>
        <v>1.7493497605974766</v>
      </c>
    </row>
    <row r="14431" spans="1:3" x14ac:dyDescent="0.3">
      <c r="A14431">
        <v>104</v>
      </c>
      <c r="B14431">
        <f t="shared" si="450"/>
        <v>0.30588235294117649</v>
      </c>
      <c r="C14431">
        <f t="shared" si="451"/>
        <v>-0.51444557774347477</v>
      </c>
    </row>
    <row r="14432" spans="1:3" x14ac:dyDescent="0.3">
      <c r="A14432">
        <v>371</v>
      </c>
      <c r="B14432">
        <f t="shared" si="450"/>
        <v>1.0911764705882352</v>
      </c>
      <c r="C14432">
        <f t="shared" si="451"/>
        <v>3.7894992572790713E-2</v>
      </c>
    </row>
    <row r="14433" spans="1:3" x14ac:dyDescent="0.3">
      <c r="A14433">
        <v>57</v>
      </c>
      <c r="B14433">
        <f t="shared" si="450"/>
        <v>0.1676470588235294</v>
      </c>
      <c r="C14433">
        <f t="shared" si="451"/>
        <v>-0.77560406136976379</v>
      </c>
    </row>
    <row r="14434" spans="1:3" x14ac:dyDescent="0.3">
      <c r="A14434" s="39">
        <v>340000000000</v>
      </c>
      <c r="B14434">
        <f t="shared" si="450"/>
        <v>1000000000</v>
      </c>
      <c r="C14434">
        <f t="shared" si="451"/>
        <v>9</v>
      </c>
    </row>
    <row r="14435" spans="1:3" x14ac:dyDescent="0.3">
      <c r="A14435">
        <v>10310</v>
      </c>
      <c r="B14435">
        <f t="shared" si="450"/>
        <v>30.323529411764707</v>
      </c>
      <c r="C14435">
        <f t="shared" si="451"/>
        <v>1.4817797482412614</v>
      </c>
    </row>
    <row r="14436" spans="1:3" x14ac:dyDescent="0.3">
      <c r="A14436">
        <v>24</v>
      </c>
      <c r="B14436">
        <f t="shared" si="450"/>
        <v>7.0588235294117646E-2</v>
      </c>
      <c r="C14436">
        <f t="shared" si="451"/>
        <v>-1.151267675330649</v>
      </c>
    </row>
    <row r="14437" spans="1:3" x14ac:dyDescent="0.3">
      <c r="A14437">
        <v>804</v>
      </c>
      <c r="B14437">
        <f t="shared" si="450"/>
        <v>2.3647058823529412</v>
      </c>
      <c r="C14437">
        <f t="shared" si="451"/>
        <v>0.37377713170619614</v>
      </c>
    </row>
    <row r="14438" spans="1:3" x14ac:dyDescent="0.3">
      <c r="A14438">
        <v>283</v>
      </c>
      <c r="B14438">
        <f t="shared" si="450"/>
        <v>0.83235294117647063</v>
      </c>
      <c r="C14438">
        <f t="shared" si="451"/>
        <v>-7.9692481517964861E-2</v>
      </c>
    </row>
    <row r="14439" spans="1:3" x14ac:dyDescent="0.3">
      <c r="A14439">
        <v>169</v>
      </c>
      <c r="B14439">
        <f t="shared" si="450"/>
        <v>0.49705882352941178</v>
      </c>
      <c r="C14439">
        <f t="shared" si="451"/>
        <v>-0.30359221242858159</v>
      </c>
    </row>
    <row r="14440" spans="1:3" x14ac:dyDescent="0.3">
      <c r="A14440">
        <v>1267</v>
      </c>
      <c r="B14440">
        <f t="shared" si="450"/>
        <v>3.7264705882352942</v>
      </c>
      <c r="C14440">
        <f t="shared" si="451"/>
        <v>0.57129769784118622</v>
      </c>
    </row>
    <row r="14441" spans="1:3" x14ac:dyDescent="0.3">
      <c r="A14441">
        <v>5561</v>
      </c>
      <c r="B14441">
        <f t="shared" si="450"/>
        <v>16.355882352941176</v>
      </c>
      <c r="C14441">
        <f t="shared" si="451"/>
        <v>1.2136739780346453</v>
      </c>
    </row>
    <row r="14442" spans="1:3" x14ac:dyDescent="0.3">
      <c r="A14442">
        <v>316</v>
      </c>
      <c r="B14442">
        <f t="shared" si="450"/>
        <v>0.92941176470588238</v>
      </c>
      <c r="C14442">
        <f t="shared" si="451"/>
        <v>-3.1791834423851292E-2</v>
      </c>
    </row>
    <row r="14443" spans="1:3" x14ac:dyDescent="0.3">
      <c r="A14443">
        <v>11025</v>
      </c>
      <c r="B14443">
        <f t="shared" si="450"/>
        <v>32.426470588235297</v>
      </c>
      <c r="C14443">
        <f t="shared" si="451"/>
        <v>1.510899681097621</v>
      </c>
    </row>
    <row r="14444" spans="1:3" x14ac:dyDescent="0.3">
      <c r="A14444">
        <v>13</v>
      </c>
      <c r="B14444">
        <f t="shared" si="450"/>
        <v>3.8235294117647062E-2</v>
      </c>
      <c r="C14444">
        <f t="shared" si="451"/>
        <v>-1.4175355647354184</v>
      </c>
    </row>
    <row r="14445" spans="1:3" x14ac:dyDescent="0.3">
      <c r="A14445">
        <v>456</v>
      </c>
      <c r="B14445">
        <f t="shared" si="450"/>
        <v>1.3411764705882352</v>
      </c>
      <c r="C14445">
        <f t="shared" si="451"/>
        <v>0.12748592562217984</v>
      </c>
    </row>
    <row r="14446" spans="1:3" x14ac:dyDescent="0.3">
      <c r="A14446">
        <v>28071</v>
      </c>
      <c r="B14446">
        <f t="shared" si="450"/>
        <v>82.561764705882354</v>
      </c>
      <c r="C14446">
        <f t="shared" si="451"/>
        <v>1.9167789671542135</v>
      </c>
    </row>
    <row r="14447" spans="1:3" x14ac:dyDescent="0.3">
      <c r="A14447">
        <v>300</v>
      </c>
      <c r="B14447">
        <f t="shared" si="450"/>
        <v>0.88235294117647056</v>
      </c>
      <c r="C14447">
        <f t="shared" si="451"/>
        <v>-5.4357662322592697E-2</v>
      </c>
    </row>
    <row r="14448" spans="1:3" x14ac:dyDescent="0.3">
      <c r="A14448">
        <v>808</v>
      </c>
      <c r="B14448">
        <f t="shared" si="450"/>
        <v>2.3764705882352941</v>
      </c>
      <c r="C14448">
        <f t="shared" si="451"/>
        <v>0.37593244373233103</v>
      </c>
    </row>
    <row r="14449" spans="1:3" x14ac:dyDescent="0.3">
      <c r="A14449">
        <v>27</v>
      </c>
      <c r="B14449">
        <f t="shared" si="450"/>
        <v>7.9411764705882348E-2</v>
      </c>
      <c r="C14449">
        <f t="shared" si="451"/>
        <v>-1.1001151528832678</v>
      </c>
    </row>
    <row r="14450" spans="1:3" x14ac:dyDescent="0.3">
      <c r="A14450">
        <v>933</v>
      </c>
      <c r="B14450">
        <f t="shared" si="450"/>
        <v>2.7441176470588236</v>
      </c>
      <c r="C14450">
        <f t="shared" si="451"/>
        <v>0.43840272670424485</v>
      </c>
    </row>
    <row r="14451" spans="1:3" x14ac:dyDescent="0.3">
      <c r="A14451">
        <v>21</v>
      </c>
      <c r="B14451">
        <f t="shared" si="450"/>
        <v>6.1764705882352944E-2</v>
      </c>
      <c r="C14451">
        <f t="shared" si="451"/>
        <v>-1.2092596223083358</v>
      </c>
    </row>
    <row r="14452" spans="1:3" x14ac:dyDescent="0.3">
      <c r="A14452">
        <v>183</v>
      </c>
      <c r="B14452">
        <f t="shared" si="450"/>
        <v>0.53823529411764703</v>
      </c>
      <c r="C14452">
        <f t="shared" si="451"/>
        <v>-0.26902782731182567</v>
      </c>
    </row>
    <row r="14453" spans="1:3" x14ac:dyDescent="0.3">
      <c r="A14453">
        <v>3893</v>
      </c>
      <c r="B14453">
        <f t="shared" si="450"/>
        <v>11.45</v>
      </c>
      <c r="C14453">
        <f t="shared" si="451"/>
        <v>1.0588054866759067</v>
      </c>
    </row>
    <row r="14454" spans="1:3" x14ac:dyDescent="0.3">
      <c r="A14454">
        <v>2290</v>
      </c>
      <c r="B14454">
        <f t="shared" si="450"/>
        <v>6.7352941176470589</v>
      </c>
      <c r="C14454">
        <f t="shared" si="451"/>
        <v>0.82835656529763291</v>
      </c>
    </row>
    <row r="14455" spans="1:3" x14ac:dyDescent="0.3">
      <c r="A14455">
        <v>9331</v>
      </c>
      <c r="B14455">
        <f t="shared" si="450"/>
        <v>27.444117647058825</v>
      </c>
      <c r="C14455">
        <f t="shared" si="451"/>
        <v>1.4384492723858608</v>
      </c>
    </row>
    <row r="14456" spans="1:3" x14ac:dyDescent="0.3">
      <c r="A14456">
        <v>1731</v>
      </c>
      <c r="B14456">
        <f t="shared" si="450"/>
        <v>5.091176470588235</v>
      </c>
      <c r="C14456">
        <f t="shared" si="451"/>
        <v>0.7068181508331387</v>
      </c>
    </row>
    <row r="14457" spans="1:3" x14ac:dyDescent="0.3">
      <c r="A14457">
        <v>76</v>
      </c>
      <c r="B14457">
        <f t="shared" si="450"/>
        <v>0.22352941176470589</v>
      </c>
      <c r="C14457">
        <f t="shared" si="451"/>
        <v>-0.65066532476146377</v>
      </c>
    </row>
    <row r="14458" spans="1:3" x14ac:dyDescent="0.3">
      <c r="A14458">
        <v>151</v>
      </c>
      <c r="B14458">
        <f t="shared" si="450"/>
        <v>0.44411764705882351</v>
      </c>
      <c r="C14458">
        <f t="shared" si="451"/>
        <v>-0.35250196974908571</v>
      </c>
    </row>
    <row r="14459" spans="1:3" x14ac:dyDescent="0.3">
      <c r="A14459">
        <v>536890</v>
      </c>
      <c r="B14459">
        <f t="shared" si="450"/>
        <v>1579.0882352941176</v>
      </c>
      <c r="C14459">
        <f t="shared" si="451"/>
        <v>3.1984063979188142</v>
      </c>
    </row>
    <row r="14460" spans="1:3" x14ac:dyDescent="0.3">
      <c r="A14460">
        <v>6</v>
      </c>
      <c r="B14460">
        <f t="shared" si="450"/>
        <v>1.7647058823529412E-2</v>
      </c>
      <c r="C14460">
        <f t="shared" si="451"/>
        <v>-1.7533276666586115</v>
      </c>
    </row>
    <row r="14461" spans="1:3" x14ac:dyDescent="0.3">
      <c r="A14461">
        <v>273</v>
      </c>
      <c r="B14461">
        <f t="shared" si="450"/>
        <v>0.80294117647058827</v>
      </c>
      <c r="C14461">
        <f t="shared" si="451"/>
        <v>-9.5316270001499073E-2</v>
      </c>
    </row>
    <row r="14462" spans="1:3" x14ac:dyDescent="0.3">
      <c r="A14462">
        <v>79</v>
      </c>
      <c r="B14462">
        <f t="shared" si="450"/>
        <v>0.2323529411764706</v>
      </c>
      <c r="C14462">
        <f t="shared" si="451"/>
        <v>-0.63385182575181365</v>
      </c>
    </row>
    <row r="14463" spans="1:3" x14ac:dyDescent="0.3">
      <c r="A14463">
        <v>269</v>
      </c>
      <c r="B14463">
        <f t="shared" si="450"/>
        <v>0.79117647058823526</v>
      </c>
      <c r="C14463">
        <f t="shared" si="451"/>
        <v>-0.10172663703984716</v>
      </c>
    </row>
    <row r="14464" spans="1:3" x14ac:dyDescent="0.3">
      <c r="A14464">
        <v>20</v>
      </c>
      <c r="B14464">
        <f t="shared" si="450"/>
        <v>5.8823529411764705E-2</v>
      </c>
      <c r="C14464">
        <f t="shared" si="451"/>
        <v>-1.2304489213782739</v>
      </c>
    </row>
    <row r="14465" spans="1:3" x14ac:dyDescent="0.3">
      <c r="A14465">
        <v>8692</v>
      </c>
      <c r="B14465">
        <f t="shared" si="450"/>
        <v>25.564705882352943</v>
      </c>
      <c r="C14465">
        <f t="shared" si="451"/>
        <v>1.4076408006062318</v>
      </c>
    </row>
    <row r="14466" spans="1:3" x14ac:dyDescent="0.3">
      <c r="A14466">
        <v>1965</v>
      </c>
      <c r="B14466">
        <f t="shared" ref="B14466:B14529" si="452">A14466/340</f>
        <v>5.7794117647058822</v>
      </c>
      <c r="C14466">
        <f t="shared" ref="C14466:C14529" si="453">LOG10(B14466)</f>
        <v>0.76188363766919032</v>
      </c>
    </row>
    <row r="14467" spans="1:3" x14ac:dyDescent="0.3">
      <c r="A14467">
        <v>116</v>
      </c>
      <c r="B14467">
        <f t="shared" si="452"/>
        <v>0.3411764705882353</v>
      </c>
      <c r="C14467">
        <f t="shared" si="453"/>
        <v>-0.46702092781533666</v>
      </c>
    </row>
    <row r="14468" spans="1:3" x14ac:dyDescent="0.3">
      <c r="A14468">
        <v>363127313</v>
      </c>
      <c r="B14468">
        <f t="shared" si="452"/>
        <v>1068021.5088235294</v>
      </c>
      <c r="C14468">
        <f t="shared" si="453"/>
        <v>6.0285799990121163</v>
      </c>
    </row>
    <row r="14469" spans="1:3" x14ac:dyDescent="0.3">
      <c r="A14469">
        <v>111</v>
      </c>
      <c r="B14469">
        <f t="shared" si="452"/>
        <v>0.32647058823529412</v>
      </c>
      <c r="C14469">
        <f t="shared" si="453"/>
        <v>-0.48615593825559766</v>
      </c>
    </row>
    <row r="14470" spans="1:3" x14ac:dyDescent="0.3">
      <c r="A14470">
        <v>639434</v>
      </c>
      <c r="B14470">
        <f t="shared" si="452"/>
        <v>1880.6882352941177</v>
      </c>
      <c r="C14470">
        <f t="shared" si="453"/>
        <v>3.274316807823987</v>
      </c>
    </row>
    <row r="14471" spans="1:3" x14ac:dyDescent="0.3">
      <c r="A14471">
        <v>2841627</v>
      </c>
      <c r="B14471">
        <f t="shared" si="452"/>
        <v>8357.7264705882353</v>
      </c>
      <c r="C14471">
        <f t="shared" si="453"/>
        <v>3.9220881535678309</v>
      </c>
    </row>
    <row r="14472" spans="1:3" x14ac:dyDescent="0.3">
      <c r="A14472">
        <v>43984</v>
      </c>
      <c r="B14472">
        <f t="shared" si="452"/>
        <v>129.36470588235295</v>
      </c>
      <c r="C14472">
        <f t="shared" si="453"/>
        <v>2.1118158054571383</v>
      </c>
    </row>
    <row r="14473" spans="1:3" x14ac:dyDescent="0.3">
      <c r="A14473">
        <v>22289</v>
      </c>
      <c r="B14473">
        <f t="shared" si="452"/>
        <v>65.555882352941182</v>
      </c>
      <c r="C14473">
        <f t="shared" si="453"/>
        <v>1.8166116671749002</v>
      </c>
    </row>
    <row r="14474" spans="1:3" x14ac:dyDescent="0.3">
      <c r="A14474">
        <v>12988</v>
      </c>
      <c r="B14474">
        <f t="shared" si="452"/>
        <v>38.200000000000003</v>
      </c>
      <c r="C14474">
        <f t="shared" si="453"/>
        <v>1.5820633629117087</v>
      </c>
    </row>
    <row r="14475" spans="1:3" x14ac:dyDescent="0.3">
      <c r="A14475">
        <v>502</v>
      </c>
      <c r="B14475">
        <f t="shared" si="452"/>
        <v>1.4764705882352942</v>
      </c>
      <c r="C14475">
        <f t="shared" si="453"/>
        <v>0.16922480010276422</v>
      </c>
    </row>
    <row r="14476" spans="1:3" x14ac:dyDescent="0.3">
      <c r="A14476">
        <v>9160</v>
      </c>
      <c r="B14476">
        <f t="shared" si="452"/>
        <v>26.941176470588236</v>
      </c>
      <c r="C14476">
        <f t="shared" si="453"/>
        <v>1.4304165566255953</v>
      </c>
    </row>
    <row r="14477" spans="1:3" x14ac:dyDescent="0.3">
      <c r="A14477">
        <v>57</v>
      </c>
      <c r="B14477">
        <f t="shared" si="452"/>
        <v>0.1676470588235294</v>
      </c>
      <c r="C14477">
        <f t="shared" si="453"/>
        <v>-0.77560406136976379</v>
      </c>
    </row>
    <row r="14478" spans="1:3" x14ac:dyDescent="0.3">
      <c r="A14478">
        <v>7455184</v>
      </c>
      <c r="B14478">
        <f t="shared" si="452"/>
        <v>21927.011764705883</v>
      </c>
      <c r="C14478">
        <f t="shared" si="453"/>
        <v>4.3409794496198018</v>
      </c>
    </row>
    <row r="14479" spans="1:3" x14ac:dyDescent="0.3">
      <c r="A14479">
        <v>7275</v>
      </c>
      <c r="B14479">
        <f t="shared" si="452"/>
        <v>21.397058823529413</v>
      </c>
      <c r="C14479">
        <f t="shared" si="453"/>
        <v>1.3303540806156897</v>
      </c>
    </row>
    <row r="14480" spans="1:3" x14ac:dyDescent="0.3">
      <c r="A14480">
        <v>20</v>
      </c>
      <c r="B14480">
        <f t="shared" si="452"/>
        <v>5.8823529411764705E-2</v>
      </c>
      <c r="C14480">
        <f t="shared" si="453"/>
        <v>-1.2304489213782739</v>
      </c>
    </row>
    <row r="14481" spans="1:3" x14ac:dyDescent="0.3">
      <c r="A14481">
        <v>140</v>
      </c>
      <c r="B14481">
        <f t="shared" si="452"/>
        <v>0.41176470588235292</v>
      </c>
      <c r="C14481">
        <f t="shared" si="453"/>
        <v>-0.38535088136401713</v>
      </c>
    </row>
    <row r="14482" spans="1:3" x14ac:dyDescent="0.3">
      <c r="A14482">
        <v>49</v>
      </c>
      <c r="B14482">
        <f t="shared" si="452"/>
        <v>0.14411764705882352</v>
      </c>
      <c r="C14482">
        <f t="shared" si="453"/>
        <v>-0.84128283701374151</v>
      </c>
    </row>
    <row r="14483" spans="1:3" x14ac:dyDescent="0.3">
      <c r="A14483">
        <v>68</v>
      </c>
      <c r="B14483">
        <f t="shared" si="452"/>
        <v>0.2</v>
      </c>
      <c r="C14483">
        <f t="shared" si="453"/>
        <v>-0.69897000433601875</v>
      </c>
    </row>
    <row r="14484" spans="1:3" x14ac:dyDescent="0.3">
      <c r="A14484">
        <v>932</v>
      </c>
      <c r="B14484">
        <f t="shared" si="452"/>
        <v>2.7411764705882353</v>
      </c>
      <c r="C14484">
        <f t="shared" si="453"/>
        <v>0.43793699531172625</v>
      </c>
    </row>
    <row r="14485" spans="1:3" x14ac:dyDescent="0.3">
      <c r="A14485">
        <v>884</v>
      </c>
      <c r="B14485">
        <f t="shared" si="452"/>
        <v>2.6</v>
      </c>
      <c r="C14485">
        <f t="shared" si="453"/>
        <v>0.41497334797081797</v>
      </c>
    </row>
    <row r="14486" spans="1:3" x14ac:dyDescent="0.3">
      <c r="A14486">
        <v>1036</v>
      </c>
      <c r="B14486">
        <f t="shared" si="452"/>
        <v>3.0470588235294116</v>
      </c>
      <c r="C14486">
        <f t="shared" si="453"/>
        <v>0.48388083836695905</v>
      </c>
    </row>
    <row r="14487" spans="1:3" x14ac:dyDescent="0.3">
      <c r="A14487">
        <v>1244</v>
      </c>
      <c r="B14487">
        <f t="shared" si="452"/>
        <v>3.6588235294117646</v>
      </c>
      <c r="C14487">
        <f t="shared" si="453"/>
        <v>0.56334146331254475</v>
      </c>
    </row>
    <row r="14488" spans="1:3" x14ac:dyDescent="0.3">
      <c r="A14488">
        <v>22</v>
      </c>
      <c r="B14488">
        <f t="shared" si="452"/>
        <v>6.4705882352941183E-2</v>
      </c>
      <c r="C14488">
        <f t="shared" si="453"/>
        <v>-1.1890562362200487</v>
      </c>
    </row>
    <row r="14489" spans="1:3" x14ac:dyDescent="0.3">
      <c r="A14489">
        <v>5</v>
      </c>
      <c r="B14489">
        <f t="shared" si="452"/>
        <v>1.4705882352941176E-2</v>
      </c>
      <c r="C14489">
        <f t="shared" si="453"/>
        <v>-1.8325089127062364</v>
      </c>
    </row>
    <row r="14490" spans="1:3" x14ac:dyDescent="0.3">
      <c r="A14490">
        <v>420</v>
      </c>
      <c r="B14490">
        <f t="shared" si="452"/>
        <v>1.2352941176470589</v>
      </c>
      <c r="C14490">
        <f t="shared" si="453"/>
        <v>9.1770373355645363E-2</v>
      </c>
    </row>
    <row r="14491" spans="1:3" x14ac:dyDescent="0.3">
      <c r="A14491">
        <v>265</v>
      </c>
      <c r="B14491">
        <f t="shared" si="452"/>
        <v>0.77941176470588236</v>
      </c>
      <c r="C14491">
        <f t="shared" si="453"/>
        <v>-0.10823304310544726</v>
      </c>
    </row>
    <row r="14492" spans="1:3" x14ac:dyDescent="0.3">
      <c r="A14492">
        <v>302</v>
      </c>
      <c r="B14492">
        <f t="shared" si="452"/>
        <v>0.88823529411764701</v>
      </c>
      <c r="C14492">
        <f t="shared" si="453"/>
        <v>-5.1471974085104517E-2</v>
      </c>
    </row>
    <row r="14493" spans="1:3" x14ac:dyDescent="0.3">
      <c r="A14493">
        <v>14</v>
      </c>
      <c r="B14493">
        <f t="shared" si="452"/>
        <v>4.1176470588235294E-2</v>
      </c>
      <c r="C14493">
        <f t="shared" si="453"/>
        <v>-1.3853508813640172</v>
      </c>
    </row>
    <row r="14494" spans="1:3" x14ac:dyDescent="0.3">
      <c r="A14494">
        <v>643</v>
      </c>
      <c r="B14494">
        <f t="shared" si="452"/>
        <v>1.8911764705882352</v>
      </c>
      <c r="C14494">
        <f t="shared" si="453"/>
        <v>0.27673205588196692</v>
      </c>
    </row>
    <row r="14495" spans="1:3" x14ac:dyDescent="0.3">
      <c r="A14495">
        <v>790</v>
      </c>
      <c r="B14495">
        <f t="shared" si="452"/>
        <v>2.3235294117647061</v>
      </c>
      <c r="C14495">
        <f t="shared" si="453"/>
        <v>0.36614817424818635</v>
      </c>
    </row>
    <row r="14496" spans="1:3" x14ac:dyDescent="0.3">
      <c r="A14496">
        <v>5</v>
      </c>
      <c r="B14496">
        <f t="shared" si="452"/>
        <v>1.4705882352941176E-2</v>
      </c>
      <c r="C14496">
        <f t="shared" si="453"/>
        <v>-1.8325089127062364</v>
      </c>
    </row>
    <row r="14497" spans="1:3" x14ac:dyDescent="0.3">
      <c r="A14497">
        <v>302636609</v>
      </c>
      <c r="B14497">
        <f t="shared" si="452"/>
        <v>890107.67352941178</v>
      </c>
      <c r="C14497">
        <f t="shared" si="453"/>
        <v>5.9494425450620243</v>
      </c>
    </row>
    <row r="14498" spans="1:3" x14ac:dyDescent="0.3">
      <c r="A14498">
        <v>13</v>
      </c>
      <c r="B14498">
        <f t="shared" si="452"/>
        <v>3.8235294117647062E-2</v>
      </c>
      <c r="C14498">
        <f t="shared" si="453"/>
        <v>-1.4175355647354184</v>
      </c>
    </row>
    <row r="14499" spans="1:3" x14ac:dyDescent="0.3">
      <c r="A14499">
        <v>1057</v>
      </c>
      <c r="B14499">
        <f t="shared" si="452"/>
        <v>3.1088235294117648</v>
      </c>
      <c r="C14499">
        <f t="shared" si="453"/>
        <v>0.49259607026517116</v>
      </c>
    </row>
    <row r="14500" spans="1:3" x14ac:dyDescent="0.3">
      <c r="A14500">
        <v>2</v>
      </c>
      <c r="B14500">
        <f t="shared" si="452"/>
        <v>5.8823529411764705E-3</v>
      </c>
      <c r="C14500">
        <f t="shared" si="453"/>
        <v>-2.2304489213782741</v>
      </c>
    </row>
    <row r="14501" spans="1:3" x14ac:dyDescent="0.3">
      <c r="A14501">
        <v>818589</v>
      </c>
      <c r="B14501">
        <f t="shared" si="452"/>
        <v>2407.6147058823531</v>
      </c>
      <c r="C14501">
        <f t="shared" si="453"/>
        <v>3.3815869873625264</v>
      </c>
    </row>
    <row r="14502" spans="1:3" x14ac:dyDescent="0.3">
      <c r="A14502">
        <v>902338254</v>
      </c>
      <c r="B14502">
        <f t="shared" si="452"/>
        <v>2653936.0411764705</v>
      </c>
      <c r="C14502">
        <f t="shared" si="453"/>
        <v>6.4238904523268978</v>
      </c>
    </row>
    <row r="14503" spans="1:3" x14ac:dyDescent="0.3">
      <c r="A14503">
        <v>153</v>
      </c>
      <c r="B14503">
        <f t="shared" si="452"/>
        <v>0.45</v>
      </c>
      <c r="C14503">
        <f t="shared" si="453"/>
        <v>-0.34678748622465633</v>
      </c>
    </row>
    <row r="14504" spans="1:3" x14ac:dyDescent="0.3">
      <c r="A14504">
        <v>6638</v>
      </c>
      <c r="B14504">
        <f t="shared" si="452"/>
        <v>19.523529411764706</v>
      </c>
      <c r="C14504">
        <f t="shared" si="453"/>
        <v>1.2905583310303301</v>
      </c>
    </row>
    <row r="14505" spans="1:3" x14ac:dyDescent="0.3">
      <c r="A14505">
        <v>8347</v>
      </c>
      <c r="B14505">
        <f t="shared" si="452"/>
        <v>24.55</v>
      </c>
      <c r="C14505">
        <f t="shared" si="453"/>
        <v>1.3900514964589874</v>
      </c>
    </row>
    <row r="14506" spans="1:3" x14ac:dyDescent="0.3">
      <c r="A14506">
        <v>32</v>
      </c>
      <c r="B14506">
        <f t="shared" si="452"/>
        <v>9.4117647058823528E-2</v>
      </c>
      <c r="C14506">
        <f t="shared" si="453"/>
        <v>-1.0263289387223491</v>
      </c>
    </row>
    <row r="14507" spans="1:3" x14ac:dyDescent="0.3">
      <c r="A14507">
        <v>5</v>
      </c>
      <c r="B14507">
        <f t="shared" si="452"/>
        <v>1.4705882352941176E-2</v>
      </c>
      <c r="C14507">
        <f t="shared" si="453"/>
        <v>-1.8325089127062364</v>
      </c>
    </row>
    <row r="14508" spans="1:3" x14ac:dyDescent="0.3">
      <c r="A14508">
        <v>463</v>
      </c>
      <c r="B14508">
        <f t="shared" si="452"/>
        <v>1.361764705882353</v>
      </c>
      <c r="C14508">
        <f t="shared" si="453"/>
        <v>0.13410207397569804</v>
      </c>
    </row>
    <row r="14509" spans="1:3" x14ac:dyDescent="0.3">
      <c r="A14509">
        <v>37</v>
      </c>
      <c r="B14509">
        <f t="shared" si="452"/>
        <v>0.10882352941176471</v>
      </c>
      <c r="C14509">
        <f t="shared" si="453"/>
        <v>-0.96327719297526015</v>
      </c>
    </row>
    <row r="14510" spans="1:3" x14ac:dyDescent="0.3">
      <c r="A14510">
        <v>55</v>
      </c>
      <c r="B14510">
        <f t="shared" si="452"/>
        <v>0.16176470588235295</v>
      </c>
      <c r="C14510">
        <f t="shared" si="453"/>
        <v>-0.79111622754801125</v>
      </c>
    </row>
    <row r="14511" spans="1:3" x14ac:dyDescent="0.3">
      <c r="A14511">
        <v>4</v>
      </c>
      <c r="B14511">
        <f t="shared" si="452"/>
        <v>1.1764705882352941E-2</v>
      </c>
      <c r="C14511">
        <f t="shared" si="453"/>
        <v>-1.9294189257142926</v>
      </c>
    </row>
    <row r="14512" spans="1:3" x14ac:dyDescent="0.3">
      <c r="A14512">
        <v>196</v>
      </c>
      <c r="B14512">
        <f t="shared" si="452"/>
        <v>0.57647058823529407</v>
      </c>
      <c r="C14512">
        <f t="shared" si="453"/>
        <v>-0.23922284568577912</v>
      </c>
    </row>
    <row r="14513" spans="1:3" x14ac:dyDescent="0.3">
      <c r="A14513">
        <v>126</v>
      </c>
      <c r="B14513">
        <f t="shared" si="452"/>
        <v>0.37058823529411766</v>
      </c>
      <c r="C14513">
        <f t="shared" si="453"/>
        <v>-0.4311083719246922</v>
      </c>
    </row>
    <row r="14514" spans="1:3" x14ac:dyDescent="0.3">
      <c r="A14514">
        <v>384</v>
      </c>
      <c r="B14514">
        <f t="shared" si="452"/>
        <v>1.1294117647058823</v>
      </c>
      <c r="C14514">
        <f t="shared" si="453"/>
        <v>5.2852307325275676E-2</v>
      </c>
    </row>
    <row r="14515" spans="1:3" x14ac:dyDescent="0.3">
      <c r="A14515">
        <v>21</v>
      </c>
      <c r="B14515">
        <f t="shared" si="452"/>
        <v>6.1764705882352944E-2</v>
      </c>
      <c r="C14515">
        <f t="shared" si="453"/>
        <v>-1.2092596223083358</v>
      </c>
    </row>
    <row r="14516" spans="1:3" x14ac:dyDescent="0.3">
      <c r="A14516">
        <v>35</v>
      </c>
      <c r="B14516">
        <f t="shared" si="452"/>
        <v>0.10294117647058823</v>
      </c>
      <c r="C14516">
        <f t="shared" si="453"/>
        <v>-0.98741087269197947</v>
      </c>
    </row>
    <row r="14517" spans="1:3" x14ac:dyDescent="0.3">
      <c r="A14517">
        <v>7</v>
      </c>
      <c r="B14517">
        <f t="shared" si="452"/>
        <v>2.0588235294117647E-2</v>
      </c>
      <c r="C14517">
        <f t="shared" si="453"/>
        <v>-1.6863808770279982</v>
      </c>
    </row>
    <row r="14518" spans="1:3" x14ac:dyDescent="0.3">
      <c r="A14518">
        <v>16</v>
      </c>
      <c r="B14518">
        <f t="shared" si="452"/>
        <v>4.7058823529411764E-2</v>
      </c>
      <c r="C14518">
        <f t="shared" si="453"/>
        <v>-1.3273589343863303</v>
      </c>
    </row>
    <row r="14519" spans="1:3" x14ac:dyDescent="0.3">
      <c r="A14519">
        <v>62</v>
      </c>
      <c r="B14519">
        <f t="shared" si="452"/>
        <v>0.18235294117647058</v>
      </c>
      <c r="C14519">
        <f t="shared" si="453"/>
        <v>-0.73908722754400125</v>
      </c>
    </row>
    <row r="14520" spans="1:3" x14ac:dyDescent="0.3">
      <c r="A14520">
        <v>53</v>
      </c>
      <c r="B14520">
        <f t="shared" si="452"/>
        <v>0.15588235294117647</v>
      </c>
      <c r="C14520">
        <f t="shared" si="453"/>
        <v>-0.80720304744146609</v>
      </c>
    </row>
    <row r="14521" spans="1:3" x14ac:dyDescent="0.3">
      <c r="A14521">
        <v>53</v>
      </c>
      <c r="B14521">
        <f t="shared" si="452"/>
        <v>0.15588235294117647</v>
      </c>
      <c r="C14521">
        <f t="shared" si="453"/>
        <v>-0.80720304744146609</v>
      </c>
    </row>
    <row r="14522" spans="1:3" x14ac:dyDescent="0.3">
      <c r="A14522">
        <v>65</v>
      </c>
      <c r="B14522">
        <f t="shared" si="452"/>
        <v>0.19117647058823528</v>
      </c>
      <c r="C14522">
        <f t="shared" si="453"/>
        <v>-0.71856556039939956</v>
      </c>
    </row>
    <row r="14523" spans="1:3" x14ac:dyDescent="0.3">
      <c r="A14523">
        <v>20</v>
      </c>
      <c r="B14523">
        <f t="shared" si="452"/>
        <v>5.8823529411764705E-2</v>
      </c>
      <c r="C14523">
        <f t="shared" si="453"/>
        <v>-1.2304489213782739</v>
      </c>
    </row>
    <row r="14524" spans="1:3" x14ac:dyDescent="0.3">
      <c r="A14524">
        <v>30</v>
      </c>
      <c r="B14524">
        <f t="shared" si="452"/>
        <v>8.8235294117647065E-2</v>
      </c>
      <c r="C14524">
        <f t="shared" si="453"/>
        <v>-1.0543576623225928</v>
      </c>
    </row>
    <row r="14525" spans="1:3" x14ac:dyDescent="0.3">
      <c r="A14525">
        <v>6113713</v>
      </c>
      <c r="B14525">
        <f t="shared" si="452"/>
        <v>17981.508823529413</v>
      </c>
      <c r="C14525">
        <f t="shared" si="453"/>
        <v>4.2548261304584054</v>
      </c>
    </row>
    <row r="14526" spans="1:3" x14ac:dyDescent="0.3">
      <c r="A14526">
        <v>58</v>
      </c>
      <c r="B14526">
        <f t="shared" si="452"/>
        <v>0.17058823529411765</v>
      </c>
      <c r="C14526">
        <f t="shared" si="453"/>
        <v>-0.7680509234793178</v>
      </c>
    </row>
    <row r="14527" spans="1:3" x14ac:dyDescent="0.3">
      <c r="A14527">
        <v>230</v>
      </c>
      <c r="B14527">
        <f t="shared" si="452"/>
        <v>0.67647058823529416</v>
      </c>
      <c r="C14527">
        <f t="shared" si="453"/>
        <v>-0.16975108102466221</v>
      </c>
    </row>
    <row r="14528" spans="1:3" x14ac:dyDescent="0.3">
      <c r="A14528">
        <v>2953</v>
      </c>
      <c r="B14528">
        <f t="shared" si="452"/>
        <v>8.6852941176470591</v>
      </c>
      <c r="C14528">
        <f t="shared" si="453"/>
        <v>0.93878452992282335</v>
      </c>
    </row>
    <row r="14529" spans="1:3" x14ac:dyDescent="0.3">
      <c r="A14529">
        <v>1392033</v>
      </c>
      <c r="B14529">
        <f t="shared" si="452"/>
        <v>4094.214705882353</v>
      </c>
      <c r="C14529">
        <f t="shared" si="453"/>
        <v>3.6121706138846053</v>
      </c>
    </row>
    <row r="14530" spans="1:3" x14ac:dyDescent="0.3">
      <c r="A14530">
        <v>12</v>
      </c>
      <c r="B14530">
        <f t="shared" ref="B14530:B14593" si="454">A14530/340</f>
        <v>3.5294117647058823E-2</v>
      </c>
      <c r="C14530">
        <f t="shared" ref="C14530:C14593" si="455">LOG10(B14530)</f>
        <v>-1.4522976709946303</v>
      </c>
    </row>
    <row r="14531" spans="1:3" x14ac:dyDescent="0.3">
      <c r="A14531">
        <v>514</v>
      </c>
      <c r="B14531">
        <f t="shared" si="454"/>
        <v>1.5117647058823529</v>
      </c>
      <c r="C14531">
        <f t="shared" si="455"/>
        <v>0.17948420195302059</v>
      </c>
    </row>
    <row r="14532" spans="1:3" x14ac:dyDescent="0.3">
      <c r="A14532">
        <v>931</v>
      </c>
      <c r="B14532">
        <f t="shared" si="454"/>
        <v>2.7382352941176471</v>
      </c>
      <c r="C14532">
        <f t="shared" si="455"/>
        <v>0.43747076393908751</v>
      </c>
    </row>
    <row r="14533" spans="1:3" x14ac:dyDescent="0.3">
      <c r="A14533">
        <v>1777</v>
      </c>
      <c r="B14533">
        <f t="shared" si="454"/>
        <v>5.2264705882352942</v>
      </c>
      <c r="C14533">
        <f t="shared" si="455"/>
        <v>0.71820851076304637</v>
      </c>
    </row>
    <row r="14534" spans="1:3" x14ac:dyDescent="0.3">
      <c r="A14534">
        <v>144</v>
      </c>
      <c r="B14534">
        <f t="shared" si="454"/>
        <v>0.42352941176470588</v>
      </c>
      <c r="C14534">
        <f t="shared" si="455"/>
        <v>-0.37311642494700548</v>
      </c>
    </row>
    <row r="14535" spans="1:3" x14ac:dyDescent="0.3">
      <c r="A14535">
        <v>168844</v>
      </c>
      <c r="B14535">
        <f t="shared" si="454"/>
        <v>496.6</v>
      </c>
      <c r="C14535">
        <f t="shared" si="455"/>
        <v>2.6960067152185454</v>
      </c>
    </row>
    <row r="14536" spans="1:3" x14ac:dyDescent="0.3">
      <c r="A14536">
        <v>4452</v>
      </c>
      <c r="B14536">
        <f t="shared" si="454"/>
        <v>13.094117647058823</v>
      </c>
      <c r="C14536">
        <f t="shared" si="455"/>
        <v>1.1170762386204156</v>
      </c>
    </row>
    <row r="14537" spans="1:3" x14ac:dyDescent="0.3">
      <c r="A14537">
        <v>15</v>
      </c>
      <c r="B14537">
        <f t="shared" si="454"/>
        <v>4.4117647058823532E-2</v>
      </c>
      <c r="C14537">
        <f t="shared" si="455"/>
        <v>-1.3553876579865738</v>
      </c>
    </row>
    <row r="14538" spans="1:3" x14ac:dyDescent="0.3">
      <c r="A14538">
        <v>19918</v>
      </c>
      <c r="B14538">
        <f t="shared" si="454"/>
        <v>58.582352941176474</v>
      </c>
      <c r="C14538">
        <f t="shared" si="455"/>
        <v>1.7677668109926845</v>
      </c>
    </row>
    <row r="14539" spans="1:3" x14ac:dyDescent="0.3">
      <c r="A14539">
        <v>17</v>
      </c>
      <c r="B14539">
        <f t="shared" si="454"/>
        <v>0.05</v>
      </c>
      <c r="C14539">
        <f t="shared" si="455"/>
        <v>-1.3010299956639813</v>
      </c>
    </row>
    <row r="14540" spans="1:3" x14ac:dyDescent="0.3">
      <c r="A14540">
        <v>365</v>
      </c>
      <c r="B14540">
        <f t="shared" si="454"/>
        <v>1.0735294117647058</v>
      </c>
      <c r="C14540">
        <f t="shared" si="455"/>
        <v>3.0813947414219566E-2</v>
      </c>
    </row>
    <row r="14541" spans="1:3" x14ac:dyDescent="0.3">
      <c r="A14541">
        <v>8</v>
      </c>
      <c r="B14541">
        <f t="shared" si="454"/>
        <v>2.3529411764705882E-2</v>
      </c>
      <c r="C14541">
        <f t="shared" si="455"/>
        <v>-1.6283889300503116</v>
      </c>
    </row>
    <row r="14542" spans="1:3" x14ac:dyDescent="0.3">
      <c r="A14542">
        <v>208</v>
      </c>
      <c r="B14542">
        <f t="shared" si="454"/>
        <v>0.61176470588235299</v>
      </c>
      <c r="C14542">
        <f t="shared" si="455"/>
        <v>-0.21341558207949354</v>
      </c>
    </row>
    <row r="14543" spans="1:3" x14ac:dyDescent="0.3">
      <c r="A14543">
        <v>55144</v>
      </c>
      <c r="B14543">
        <f t="shared" si="454"/>
        <v>162.18823529411765</v>
      </c>
      <c r="C14543">
        <f t="shared" si="455"/>
        <v>2.210019348443875</v>
      </c>
    </row>
    <row r="14544" spans="1:3" x14ac:dyDescent="0.3">
      <c r="A14544">
        <v>30</v>
      </c>
      <c r="B14544">
        <f t="shared" si="454"/>
        <v>8.8235294117647065E-2</v>
      </c>
      <c r="C14544">
        <f t="shared" si="455"/>
        <v>-1.0543576623225928</v>
      </c>
    </row>
    <row r="14545" spans="1:3" x14ac:dyDescent="0.3">
      <c r="A14545">
        <v>366</v>
      </c>
      <c r="B14545">
        <f t="shared" si="454"/>
        <v>1.0764705882352941</v>
      </c>
      <c r="C14545">
        <f t="shared" si="455"/>
        <v>3.2002168352155524E-2</v>
      </c>
    </row>
    <row r="14546" spans="1:3" x14ac:dyDescent="0.3">
      <c r="A14546">
        <v>5</v>
      </c>
      <c r="B14546">
        <f t="shared" si="454"/>
        <v>1.4705882352941176E-2</v>
      </c>
      <c r="C14546">
        <f t="shared" si="455"/>
        <v>-1.8325089127062364</v>
      </c>
    </row>
    <row r="14547" spans="1:3" x14ac:dyDescent="0.3">
      <c r="A14547">
        <v>3170</v>
      </c>
      <c r="B14547">
        <f t="shared" si="454"/>
        <v>9.3235294117647065</v>
      </c>
      <c r="C14547">
        <f t="shared" si="455"/>
        <v>0.96958034517549641</v>
      </c>
    </row>
    <row r="14548" spans="1:3" x14ac:dyDescent="0.3">
      <c r="A14548">
        <v>424595</v>
      </c>
      <c r="B14548">
        <f t="shared" si="454"/>
        <v>1248.8088235294117</v>
      </c>
      <c r="C14548">
        <f t="shared" si="455"/>
        <v>3.0964959585974396</v>
      </c>
    </row>
    <row r="14549" spans="1:3" x14ac:dyDescent="0.3">
      <c r="A14549">
        <v>20</v>
      </c>
      <c r="B14549">
        <f t="shared" si="454"/>
        <v>5.8823529411764705E-2</v>
      </c>
      <c r="C14549">
        <f t="shared" si="455"/>
        <v>-1.2304489213782739</v>
      </c>
    </row>
    <row r="14550" spans="1:3" x14ac:dyDescent="0.3">
      <c r="A14550">
        <v>27</v>
      </c>
      <c r="B14550">
        <f t="shared" si="454"/>
        <v>7.9411764705882348E-2</v>
      </c>
      <c r="C14550">
        <f t="shared" si="455"/>
        <v>-1.1001151528832678</v>
      </c>
    </row>
    <row r="14551" spans="1:3" x14ac:dyDescent="0.3">
      <c r="A14551">
        <v>269</v>
      </c>
      <c r="B14551">
        <f t="shared" si="454"/>
        <v>0.79117647058823526</v>
      </c>
      <c r="C14551">
        <f t="shared" si="455"/>
        <v>-0.10172663703984716</v>
      </c>
    </row>
    <row r="14552" spans="1:3" x14ac:dyDescent="0.3">
      <c r="A14552">
        <v>385</v>
      </c>
      <c r="B14552">
        <f t="shared" si="454"/>
        <v>1.1323529411764706</v>
      </c>
      <c r="C14552">
        <f t="shared" si="455"/>
        <v>5.3981812466245539E-2</v>
      </c>
    </row>
    <row r="14553" spans="1:3" x14ac:dyDescent="0.3">
      <c r="A14553">
        <v>116325</v>
      </c>
      <c r="B14553">
        <f t="shared" si="454"/>
        <v>342.13235294117646</v>
      </c>
      <c r="C14553">
        <f t="shared" si="455"/>
        <v>2.5341941441630498</v>
      </c>
    </row>
    <row r="14554" spans="1:3" x14ac:dyDescent="0.3">
      <c r="A14554">
        <v>13</v>
      </c>
      <c r="B14554">
        <f t="shared" si="454"/>
        <v>3.8235294117647062E-2</v>
      </c>
      <c r="C14554">
        <f t="shared" si="455"/>
        <v>-1.4175355647354184</v>
      </c>
    </row>
    <row r="14555" spans="1:3" x14ac:dyDescent="0.3">
      <c r="A14555">
        <v>3165</v>
      </c>
      <c r="B14555">
        <f t="shared" si="454"/>
        <v>9.3088235294117645</v>
      </c>
      <c r="C14555">
        <f t="shared" si="455"/>
        <v>0.96889479731111883</v>
      </c>
    </row>
    <row r="14556" spans="1:3" x14ac:dyDescent="0.3">
      <c r="A14556">
        <v>2022546</v>
      </c>
      <c r="B14556">
        <f t="shared" si="454"/>
        <v>5948.6647058823528</v>
      </c>
      <c r="C14556">
        <f t="shared" si="455"/>
        <v>3.7744194907792536</v>
      </c>
    </row>
    <row r="14557" spans="1:3" x14ac:dyDescent="0.3">
      <c r="A14557">
        <v>29458256</v>
      </c>
      <c r="B14557">
        <f t="shared" si="454"/>
        <v>86641.929411764708</v>
      </c>
      <c r="C14557">
        <f t="shared" si="455"/>
        <v>4.9377281149417422</v>
      </c>
    </row>
    <row r="14558" spans="1:3" x14ac:dyDescent="0.3">
      <c r="A14558">
        <v>9736</v>
      </c>
      <c r="B14558">
        <f t="shared" si="454"/>
        <v>28.63529411764706</v>
      </c>
      <c r="C14558">
        <f t="shared" si="455"/>
        <v>1.4569016481797534</v>
      </c>
    </row>
    <row r="14559" spans="1:3" x14ac:dyDescent="0.3">
      <c r="A14559">
        <v>512</v>
      </c>
      <c r="B14559">
        <f t="shared" si="454"/>
        <v>1.5058823529411764</v>
      </c>
      <c r="C14559">
        <f t="shared" si="455"/>
        <v>0.17779104393357562</v>
      </c>
    </row>
    <row r="14560" spans="1:3" x14ac:dyDescent="0.3">
      <c r="A14560">
        <v>33</v>
      </c>
      <c r="B14560">
        <f t="shared" si="454"/>
        <v>9.7058823529411767E-2</v>
      </c>
      <c r="C14560">
        <f t="shared" si="455"/>
        <v>-1.0129649771643676</v>
      </c>
    </row>
    <row r="14561" spans="1:3" x14ac:dyDescent="0.3">
      <c r="A14561">
        <v>523094</v>
      </c>
      <c r="B14561">
        <f t="shared" si="454"/>
        <v>1538.5117647058823</v>
      </c>
      <c r="C14561">
        <f t="shared" si="455"/>
        <v>3.1871008215632046</v>
      </c>
    </row>
    <row r="14562" spans="1:3" x14ac:dyDescent="0.3">
      <c r="A14562">
        <v>284</v>
      </c>
      <c r="B14562">
        <f t="shared" si="454"/>
        <v>0.83529411764705885</v>
      </c>
      <c r="C14562">
        <f t="shared" si="455"/>
        <v>-7.8160576995217432E-2</v>
      </c>
    </row>
    <row r="14563" spans="1:3" x14ac:dyDescent="0.3">
      <c r="A14563">
        <v>599259</v>
      </c>
      <c r="B14563">
        <f t="shared" si="454"/>
        <v>1762.5264705882353</v>
      </c>
      <c r="C14563">
        <f t="shared" si="455"/>
        <v>3.246135648184898</v>
      </c>
    </row>
    <row r="14564" spans="1:3" x14ac:dyDescent="0.3">
      <c r="A14564">
        <v>29644507</v>
      </c>
      <c r="B14564">
        <f t="shared" si="454"/>
        <v>87189.726470588241</v>
      </c>
      <c r="C14564">
        <f t="shared" si="455"/>
        <v>4.9404653152079661</v>
      </c>
    </row>
    <row r="14565" spans="1:3" x14ac:dyDescent="0.3">
      <c r="A14565">
        <v>4148</v>
      </c>
      <c r="B14565">
        <f t="shared" si="454"/>
        <v>12.2</v>
      </c>
      <c r="C14565">
        <f t="shared" si="455"/>
        <v>1.0863598306747482</v>
      </c>
    </row>
    <row r="14566" spans="1:3" x14ac:dyDescent="0.3">
      <c r="A14566">
        <v>24025</v>
      </c>
      <c r="B14566">
        <f t="shared" si="454"/>
        <v>70.661764705882348</v>
      </c>
      <c r="C14566">
        <f t="shared" si="455"/>
        <v>1.8491844792983279</v>
      </c>
    </row>
    <row r="14567" spans="1:3" x14ac:dyDescent="0.3">
      <c r="A14567">
        <v>525090</v>
      </c>
      <c r="B14567">
        <f t="shared" si="454"/>
        <v>1544.3823529411766</v>
      </c>
      <c r="C14567">
        <f t="shared" si="455"/>
        <v>3.1887548304655731</v>
      </c>
    </row>
    <row r="14568" spans="1:3" x14ac:dyDescent="0.3">
      <c r="A14568">
        <v>5</v>
      </c>
      <c r="B14568">
        <f t="shared" si="454"/>
        <v>1.4705882352941176E-2</v>
      </c>
      <c r="C14568">
        <f t="shared" si="455"/>
        <v>-1.8325089127062364</v>
      </c>
    </row>
    <row r="14569" spans="1:3" x14ac:dyDescent="0.3">
      <c r="A14569">
        <v>1101</v>
      </c>
      <c r="B14569">
        <f t="shared" si="454"/>
        <v>3.2382352941176471</v>
      </c>
      <c r="C14569">
        <f t="shared" si="455"/>
        <v>0.51030840192949667</v>
      </c>
    </row>
    <row r="14570" spans="1:3" x14ac:dyDescent="0.3">
      <c r="A14570">
        <v>27158270</v>
      </c>
      <c r="B14570">
        <f t="shared" si="454"/>
        <v>79877.26470588235</v>
      </c>
      <c r="C14570">
        <f t="shared" si="455"/>
        <v>4.9024231845977528</v>
      </c>
    </row>
    <row r="14571" spans="1:3" x14ac:dyDescent="0.3">
      <c r="A14571">
        <v>93</v>
      </c>
      <c r="B14571">
        <f t="shared" si="454"/>
        <v>0.27352941176470591</v>
      </c>
      <c r="C14571">
        <f t="shared" si="455"/>
        <v>-0.56299596848832001</v>
      </c>
    </row>
    <row r="14572" spans="1:3" x14ac:dyDescent="0.3">
      <c r="A14572">
        <v>4400</v>
      </c>
      <c r="B14572">
        <f t="shared" si="454"/>
        <v>12.941176470588236</v>
      </c>
      <c r="C14572">
        <f t="shared" si="455"/>
        <v>1.1119737594439323</v>
      </c>
    </row>
    <row r="14573" spans="1:3" x14ac:dyDescent="0.3">
      <c r="A14573">
        <v>4</v>
      </c>
      <c r="B14573">
        <f t="shared" si="454"/>
        <v>1.1764705882352941E-2</v>
      </c>
      <c r="C14573">
        <f t="shared" si="455"/>
        <v>-1.9294189257142926</v>
      </c>
    </row>
    <row r="14574" spans="1:3" x14ac:dyDescent="0.3">
      <c r="A14574">
        <v>151</v>
      </c>
      <c r="B14574">
        <f t="shared" si="454"/>
        <v>0.44411764705882351</v>
      </c>
      <c r="C14574">
        <f t="shared" si="455"/>
        <v>-0.35250196974908571</v>
      </c>
    </row>
    <row r="14575" spans="1:3" x14ac:dyDescent="0.3">
      <c r="A14575">
        <v>25</v>
      </c>
      <c r="B14575">
        <f t="shared" si="454"/>
        <v>7.3529411764705885E-2</v>
      </c>
      <c r="C14575">
        <f t="shared" si="455"/>
        <v>-1.1335389083702174</v>
      </c>
    </row>
    <row r="14576" spans="1:3" x14ac:dyDescent="0.3">
      <c r="A14576">
        <v>84</v>
      </c>
      <c r="B14576">
        <f t="shared" si="454"/>
        <v>0.24705882352941178</v>
      </c>
      <c r="C14576">
        <f t="shared" si="455"/>
        <v>-0.60719963098037344</v>
      </c>
    </row>
    <row r="14577" spans="1:3" x14ac:dyDescent="0.3">
      <c r="A14577">
        <v>1789</v>
      </c>
      <c r="B14577">
        <f t="shared" si="454"/>
        <v>5.2617647058823529</v>
      </c>
      <c r="C14577">
        <f t="shared" si="455"/>
        <v>0.72113142352511783</v>
      </c>
    </row>
    <row r="14578" spans="1:3" x14ac:dyDescent="0.3">
      <c r="A14578">
        <v>53974</v>
      </c>
      <c r="B14578">
        <f t="shared" si="454"/>
        <v>158.74705882352941</v>
      </c>
      <c r="C14578">
        <f t="shared" si="455"/>
        <v>2.2007056876739703</v>
      </c>
    </row>
    <row r="14579" spans="1:3" x14ac:dyDescent="0.3">
      <c r="A14579">
        <v>10674</v>
      </c>
      <c r="B14579">
        <f t="shared" si="454"/>
        <v>31.394117647058824</v>
      </c>
      <c r="C14579">
        <f t="shared" si="455"/>
        <v>1.4968482814253135</v>
      </c>
    </row>
    <row r="14580" spans="1:3" x14ac:dyDescent="0.3">
      <c r="A14580">
        <v>23</v>
      </c>
      <c r="B14580">
        <f t="shared" si="454"/>
        <v>6.7647058823529407E-2</v>
      </c>
      <c r="C14580">
        <f t="shared" si="455"/>
        <v>-1.1697510810246623</v>
      </c>
    </row>
    <row r="14581" spans="1:3" x14ac:dyDescent="0.3">
      <c r="A14581">
        <v>1147</v>
      </c>
      <c r="B14581">
        <f t="shared" si="454"/>
        <v>3.3735294117647059</v>
      </c>
      <c r="C14581">
        <f t="shared" si="455"/>
        <v>0.5280845008590126</v>
      </c>
    </row>
    <row r="14582" spans="1:3" x14ac:dyDescent="0.3">
      <c r="A14582">
        <v>81246</v>
      </c>
      <c r="B14582">
        <f t="shared" si="454"/>
        <v>238.95882352941177</v>
      </c>
      <c r="C14582">
        <f t="shared" si="455"/>
        <v>2.37832307143093</v>
      </c>
    </row>
    <row r="14583" spans="1:3" x14ac:dyDescent="0.3">
      <c r="A14583">
        <v>569</v>
      </c>
      <c r="B14583">
        <f t="shared" si="454"/>
        <v>1.6735294117647059</v>
      </c>
      <c r="C14583">
        <f t="shared" si="455"/>
        <v>0.22363334935281606</v>
      </c>
    </row>
    <row r="14584" spans="1:3" x14ac:dyDescent="0.3">
      <c r="A14584">
        <v>265</v>
      </c>
      <c r="B14584">
        <f t="shared" si="454"/>
        <v>0.77941176470588236</v>
      </c>
      <c r="C14584">
        <f t="shared" si="455"/>
        <v>-0.10823304310544726</v>
      </c>
    </row>
    <row r="14585" spans="1:3" x14ac:dyDescent="0.3">
      <c r="A14585">
        <v>8</v>
      </c>
      <c r="B14585">
        <f t="shared" si="454"/>
        <v>2.3529411764705882E-2</v>
      </c>
      <c r="C14585">
        <f t="shared" si="455"/>
        <v>-1.6283889300503116</v>
      </c>
    </row>
    <row r="14586" spans="1:3" x14ac:dyDescent="0.3">
      <c r="A14586">
        <v>671</v>
      </c>
      <c r="B14586">
        <f t="shared" si="454"/>
        <v>1.973529411764706</v>
      </c>
      <c r="C14586">
        <f t="shared" si="455"/>
        <v>0.29524360312673698</v>
      </c>
    </row>
    <row r="14587" spans="1:3" x14ac:dyDescent="0.3">
      <c r="A14587">
        <v>2128195</v>
      </c>
      <c r="B14587">
        <f t="shared" si="454"/>
        <v>6259.3970588235297</v>
      </c>
      <c r="C14587">
        <f t="shared" si="455"/>
        <v>3.7965325014792648</v>
      </c>
    </row>
    <row r="14588" spans="1:3" x14ac:dyDescent="0.3">
      <c r="A14588">
        <v>98</v>
      </c>
      <c r="B14588">
        <f t="shared" si="454"/>
        <v>0.28823529411764703</v>
      </c>
      <c r="C14588">
        <f t="shared" si="455"/>
        <v>-0.54025284134976026</v>
      </c>
    </row>
    <row r="14589" spans="1:3" x14ac:dyDescent="0.3">
      <c r="A14589">
        <v>169</v>
      </c>
      <c r="B14589">
        <f t="shared" si="454"/>
        <v>0.49705882352941178</v>
      </c>
      <c r="C14589">
        <f t="shared" si="455"/>
        <v>-0.30359221242858159</v>
      </c>
    </row>
    <row r="14590" spans="1:3" x14ac:dyDescent="0.3">
      <c r="A14590">
        <v>777859</v>
      </c>
      <c r="B14590">
        <f t="shared" si="454"/>
        <v>2287.8205882352941</v>
      </c>
      <c r="C14590">
        <f t="shared" si="455"/>
        <v>3.3594219639171046</v>
      </c>
    </row>
    <row r="14591" spans="1:3" x14ac:dyDescent="0.3">
      <c r="A14591">
        <v>40</v>
      </c>
      <c r="B14591">
        <f t="shared" si="454"/>
        <v>0.11764705882352941</v>
      </c>
      <c r="C14591">
        <f t="shared" si="455"/>
        <v>-0.92941892571429274</v>
      </c>
    </row>
    <row r="14592" spans="1:3" x14ac:dyDescent="0.3">
      <c r="A14592">
        <v>279</v>
      </c>
      <c r="B14592">
        <f t="shared" si="454"/>
        <v>0.82058823529411762</v>
      </c>
      <c r="C14592">
        <f t="shared" si="455"/>
        <v>-8.5874713768657587E-2</v>
      </c>
    </row>
    <row r="14593" spans="1:3" x14ac:dyDescent="0.3">
      <c r="A14593">
        <v>283</v>
      </c>
      <c r="B14593">
        <f t="shared" si="454"/>
        <v>0.83235294117647063</v>
      </c>
      <c r="C14593">
        <f t="shared" si="455"/>
        <v>-7.9692481517964861E-2</v>
      </c>
    </row>
    <row r="14594" spans="1:3" x14ac:dyDescent="0.3">
      <c r="A14594">
        <v>3</v>
      </c>
      <c r="B14594">
        <f t="shared" ref="B14594:B14657" si="456">A14594/340</f>
        <v>8.8235294117647058E-3</v>
      </c>
      <c r="C14594">
        <f t="shared" ref="C14594:C14657" si="457">LOG10(B14594)</f>
        <v>-2.0543576623225928</v>
      </c>
    </row>
    <row r="14595" spans="1:3" x14ac:dyDescent="0.3">
      <c r="A14595">
        <v>2454</v>
      </c>
      <c r="B14595">
        <f t="shared" si="456"/>
        <v>7.2176470588235295</v>
      </c>
      <c r="C14595">
        <f t="shared" si="457"/>
        <v>0.85839564134873036</v>
      </c>
    </row>
    <row r="14596" spans="1:3" x14ac:dyDescent="0.3">
      <c r="A14596">
        <v>164</v>
      </c>
      <c r="B14596">
        <f t="shared" si="456"/>
        <v>0.4823529411764706</v>
      </c>
      <c r="C14596">
        <f t="shared" si="457"/>
        <v>-0.31663506899455723</v>
      </c>
    </row>
    <row r="14597" spans="1:3" x14ac:dyDescent="0.3">
      <c r="A14597">
        <v>77</v>
      </c>
      <c r="B14597">
        <f t="shared" si="456"/>
        <v>0.22647058823529412</v>
      </c>
      <c r="C14597">
        <f t="shared" si="457"/>
        <v>-0.6449881918697733</v>
      </c>
    </row>
    <row r="14598" spans="1:3" x14ac:dyDescent="0.3">
      <c r="A14598">
        <v>924</v>
      </c>
      <c r="B14598">
        <f t="shared" si="456"/>
        <v>2.7176470588235295</v>
      </c>
      <c r="C14598">
        <f t="shared" si="457"/>
        <v>0.43419305417785159</v>
      </c>
    </row>
    <row r="14599" spans="1:3" x14ac:dyDescent="0.3">
      <c r="A14599">
        <v>62655</v>
      </c>
      <c r="B14599">
        <f t="shared" si="456"/>
        <v>184.27941176470588</v>
      </c>
      <c r="C14599">
        <f t="shared" si="457"/>
        <v>2.2654768172785471</v>
      </c>
    </row>
    <row r="14600" spans="1:3" x14ac:dyDescent="0.3">
      <c r="A14600">
        <v>4626302</v>
      </c>
      <c r="B14600">
        <f t="shared" si="456"/>
        <v>13606.770588235295</v>
      </c>
      <c r="C14600">
        <f t="shared" si="457"/>
        <v>4.1337550625926376</v>
      </c>
    </row>
    <row r="14601" spans="1:3" x14ac:dyDescent="0.3">
      <c r="A14601">
        <v>59</v>
      </c>
      <c r="B14601">
        <f t="shared" si="456"/>
        <v>0.17352941176470588</v>
      </c>
      <c r="C14601">
        <f t="shared" si="457"/>
        <v>-0.76062690540011091</v>
      </c>
    </row>
    <row r="14602" spans="1:3" x14ac:dyDescent="0.3">
      <c r="A14602">
        <v>49160</v>
      </c>
      <c r="B14602">
        <f t="shared" si="456"/>
        <v>144.58823529411765</v>
      </c>
      <c r="C14602">
        <f t="shared" si="457"/>
        <v>2.1601329571721615</v>
      </c>
    </row>
    <row r="14603" spans="1:3" x14ac:dyDescent="0.3">
      <c r="A14603">
        <v>4839</v>
      </c>
      <c r="B14603">
        <f t="shared" si="456"/>
        <v>14.232352941176471</v>
      </c>
      <c r="C14603">
        <f t="shared" si="457"/>
        <v>1.1532767050663688</v>
      </c>
    </row>
    <row r="14604" spans="1:3" x14ac:dyDescent="0.3">
      <c r="A14604">
        <v>110842613</v>
      </c>
      <c r="B14604">
        <f t="shared" si="456"/>
        <v>326007.68529411766</v>
      </c>
      <c r="C14604">
        <f t="shared" si="457"/>
        <v>5.5132278382320052</v>
      </c>
    </row>
    <row r="14605" spans="1:3" x14ac:dyDescent="0.3">
      <c r="A14605">
        <v>10179</v>
      </c>
      <c r="B14605">
        <f t="shared" si="456"/>
        <v>29.938235294117646</v>
      </c>
      <c r="C14605">
        <f t="shared" si="457"/>
        <v>1.476226197322525</v>
      </c>
    </row>
    <row r="14606" spans="1:3" x14ac:dyDescent="0.3">
      <c r="A14606">
        <v>24</v>
      </c>
      <c r="B14606">
        <f t="shared" si="456"/>
        <v>7.0588235294117646E-2</v>
      </c>
      <c r="C14606">
        <f t="shared" si="457"/>
        <v>-1.151267675330649</v>
      </c>
    </row>
    <row r="14607" spans="1:3" x14ac:dyDescent="0.3">
      <c r="A14607">
        <v>69587</v>
      </c>
      <c r="B14607">
        <f t="shared" si="456"/>
        <v>204.66764705882352</v>
      </c>
      <c r="C14607">
        <f t="shared" si="457"/>
        <v>2.3110491967694728</v>
      </c>
    </row>
    <row r="14608" spans="1:3" x14ac:dyDescent="0.3">
      <c r="A14608">
        <v>665</v>
      </c>
      <c r="B14608">
        <f t="shared" si="456"/>
        <v>1.9558823529411764</v>
      </c>
      <c r="C14608">
        <f t="shared" si="457"/>
        <v>0.29134272826084945</v>
      </c>
    </row>
    <row r="14609" spans="1:3" x14ac:dyDescent="0.3">
      <c r="A14609">
        <v>11054</v>
      </c>
      <c r="B14609">
        <f t="shared" si="456"/>
        <v>32.511764705882356</v>
      </c>
      <c r="C14609">
        <f t="shared" si="457"/>
        <v>1.5120405432035013</v>
      </c>
    </row>
    <row r="14610" spans="1:3" x14ac:dyDescent="0.3">
      <c r="A14610">
        <v>139</v>
      </c>
      <c r="B14610">
        <f t="shared" si="456"/>
        <v>0.4088235294117647</v>
      </c>
      <c r="C14610">
        <f t="shared" si="457"/>
        <v>-0.38846411678816006</v>
      </c>
    </row>
    <row r="14611" spans="1:3" x14ac:dyDescent="0.3">
      <c r="A14611">
        <v>21</v>
      </c>
      <c r="B14611">
        <f t="shared" si="456"/>
        <v>6.1764705882352944E-2</v>
      </c>
      <c r="C14611">
        <f t="shared" si="457"/>
        <v>-1.2092596223083358</v>
      </c>
    </row>
    <row r="14612" spans="1:3" x14ac:dyDescent="0.3">
      <c r="A14612">
        <v>11</v>
      </c>
      <c r="B14612">
        <f t="shared" si="456"/>
        <v>3.2352941176470591E-2</v>
      </c>
      <c r="C14612">
        <f t="shared" si="457"/>
        <v>-1.49008623188403</v>
      </c>
    </row>
    <row r="14613" spans="1:3" x14ac:dyDescent="0.3">
      <c r="A14613">
        <v>6100</v>
      </c>
      <c r="B14613">
        <f t="shared" si="456"/>
        <v>17.941176470588236</v>
      </c>
      <c r="C14613">
        <f t="shared" si="457"/>
        <v>1.253850917968512</v>
      </c>
    </row>
    <row r="14614" spans="1:3" x14ac:dyDescent="0.3">
      <c r="A14614">
        <v>37</v>
      </c>
      <c r="B14614">
        <f t="shared" si="456"/>
        <v>0.10882352941176471</v>
      </c>
      <c r="C14614">
        <f t="shared" si="457"/>
        <v>-0.96327719297526015</v>
      </c>
    </row>
    <row r="14615" spans="1:3" x14ac:dyDescent="0.3">
      <c r="A14615">
        <v>14</v>
      </c>
      <c r="B14615">
        <f t="shared" si="456"/>
        <v>4.1176470588235294E-2</v>
      </c>
      <c r="C14615">
        <f t="shared" si="457"/>
        <v>-1.3853508813640172</v>
      </c>
    </row>
    <row r="14616" spans="1:3" x14ac:dyDescent="0.3">
      <c r="A14616">
        <v>2845</v>
      </c>
      <c r="B14616">
        <f t="shared" si="456"/>
        <v>8.367647058823529</v>
      </c>
      <c r="C14616">
        <f t="shared" si="457"/>
        <v>0.92260335368883484</v>
      </c>
    </row>
    <row r="14617" spans="1:3" x14ac:dyDescent="0.3">
      <c r="A14617">
        <v>2431</v>
      </c>
      <c r="B14617">
        <f t="shared" si="456"/>
        <v>7.15</v>
      </c>
      <c r="C14617">
        <f t="shared" si="457"/>
        <v>0.85430604180108061</v>
      </c>
    </row>
    <row r="14618" spans="1:3" x14ac:dyDescent="0.3">
      <c r="A14618">
        <v>217493</v>
      </c>
      <c r="B14618">
        <f t="shared" si="456"/>
        <v>639.685294117647</v>
      </c>
      <c r="C14618">
        <f t="shared" si="457"/>
        <v>2.8059663667298036</v>
      </c>
    </row>
    <row r="14619" spans="1:3" x14ac:dyDescent="0.3">
      <c r="A14619">
        <v>10088</v>
      </c>
      <c r="B14619">
        <f t="shared" si="456"/>
        <v>29.670588235294119</v>
      </c>
      <c r="C14619">
        <f t="shared" si="457"/>
        <v>1.4723261565227701</v>
      </c>
    </row>
    <row r="14620" spans="1:3" x14ac:dyDescent="0.3">
      <c r="A14620">
        <v>462</v>
      </c>
      <c r="B14620">
        <f t="shared" si="456"/>
        <v>1.3588235294117648</v>
      </c>
      <c r="C14620">
        <f t="shared" si="457"/>
        <v>0.13316305851387039</v>
      </c>
    </row>
    <row r="14621" spans="1:3" x14ac:dyDescent="0.3">
      <c r="A14621">
        <v>12</v>
      </c>
      <c r="B14621">
        <f t="shared" si="456"/>
        <v>3.5294117647058823E-2</v>
      </c>
      <c r="C14621">
        <f t="shared" si="457"/>
        <v>-1.4522976709946303</v>
      </c>
    </row>
    <row r="14622" spans="1:3" x14ac:dyDescent="0.3">
      <c r="A14622">
        <v>19</v>
      </c>
      <c r="B14622">
        <f t="shared" si="456"/>
        <v>5.5882352941176473E-2</v>
      </c>
      <c r="C14622">
        <f t="shared" si="457"/>
        <v>-1.2527253160894261</v>
      </c>
    </row>
    <row r="14623" spans="1:3" x14ac:dyDescent="0.3">
      <c r="A14623">
        <v>4115</v>
      </c>
      <c r="B14623">
        <f t="shared" si="456"/>
        <v>12.102941176470589</v>
      </c>
      <c r="C14623">
        <f t="shared" si="457"/>
        <v>1.0828909225060335</v>
      </c>
    </row>
    <row r="14624" spans="1:3" x14ac:dyDescent="0.3">
      <c r="A14624">
        <v>229</v>
      </c>
      <c r="B14624">
        <f t="shared" si="456"/>
        <v>0.67352941176470593</v>
      </c>
      <c r="C14624">
        <f t="shared" si="457"/>
        <v>-0.17164343470236709</v>
      </c>
    </row>
    <row r="14625" spans="1:3" x14ac:dyDescent="0.3">
      <c r="A14625">
        <v>10</v>
      </c>
      <c r="B14625">
        <f t="shared" si="456"/>
        <v>2.9411764705882353E-2</v>
      </c>
      <c r="C14625">
        <f t="shared" si="457"/>
        <v>-1.5314789170422551</v>
      </c>
    </row>
    <row r="14626" spans="1:3" x14ac:dyDescent="0.3">
      <c r="A14626">
        <v>3289</v>
      </c>
      <c r="B14626">
        <f t="shared" si="456"/>
        <v>9.6735294117647062</v>
      </c>
      <c r="C14626">
        <f t="shared" si="457"/>
        <v>0.98558495644039956</v>
      </c>
    </row>
    <row r="14627" spans="1:3" x14ac:dyDescent="0.3">
      <c r="A14627">
        <v>4042075</v>
      </c>
      <c r="B14627">
        <f t="shared" si="456"/>
        <v>11888.455882352941</v>
      </c>
      <c r="C14627">
        <f t="shared" si="457"/>
        <v>4.0751254504705177</v>
      </c>
    </row>
    <row r="14628" spans="1:3" x14ac:dyDescent="0.3">
      <c r="A14628">
        <v>7</v>
      </c>
      <c r="B14628">
        <f t="shared" si="456"/>
        <v>2.0588235294117647E-2</v>
      </c>
      <c r="C14628">
        <f t="shared" si="457"/>
        <v>-1.6863808770279982</v>
      </c>
    </row>
    <row r="14629" spans="1:3" x14ac:dyDescent="0.3">
      <c r="A14629">
        <v>6414</v>
      </c>
      <c r="B14629">
        <f t="shared" si="456"/>
        <v>18.86470588235294</v>
      </c>
      <c r="C14629">
        <f t="shared" si="457"/>
        <v>1.2756500385501666</v>
      </c>
    </row>
    <row r="14630" spans="1:3" x14ac:dyDescent="0.3">
      <c r="A14630">
        <v>37650</v>
      </c>
      <c r="B14630">
        <f t="shared" si="456"/>
        <v>110.73529411764706</v>
      </c>
      <c r="C14630">
        <f t="shared" si="457"/>
        <v>2.0442860634944644</v>
      </c>
    </row>
    <row r="14631" spans="1:3" x14ac:dyDescent="0.3">
      <c r="A14631">
        <v>19166</v>
      </c>
      <c r="B14631">
        <f t="shared" si="456"/>
        <v>56.370588235294115</v>
      </c>
      <c r="C14631">
        <f t="shared" si="457"/>
        <v>1.7510525667699728</v>
      </c>
    </row>
    <row r="14632" spans="1:3" x14ac:dyDescent="0.3">
      <c r="A14632">
        <v>2298</v>
      </c>
      <c r="B14632">
        <f t="shared" si="456"/>
        <v>6.7588235294117647</v>
      </c>
      <c r="C14632">
        <f t="shared" si="457"/>
        <v>0.82987110731001124</v>
      </c>
    </row>
    <row r="14633" spans="1:3" x14ac:dyDescent="0.3">
      <c r="A14633">
        <v>59</v>
      </c>
      <c r="B14633">
        <f t="shared" si="456"/>
        <v>0.17352941176470588</v>
      </c>
      <c r="C14633">
        <f t="shared" si="457"/>
        <v>-0.76062690540011091</v>
      </c>
    </row>
    <row r="14634" spans="1:3" x14ac:dyDescent="0.3">
      <c r="A14634">
        <v>3283</v>
      </c>
      <c r="B14634">
        <f t="shared" si="456"/>
        <v>9.6558823529411768</v>
      </c>
      <c r="C14634">
        <f t="shared" si="457"/>
        <v>0.98479196568708494</v>
      </c>
    </row>
    <row r="14635" spans="1:3" x14ac:dyDescent="0.3">
      <c r="A14635">
        <v>11</v>
      </c>
      <c r="B14635">
        <f t="shared" si="456"/>
        <v>3.2352941176470591E-2</v>
      </c>
      <c r="C14635">
        <f t="shared" si="457"/>
        <v>-1.49008623188403</v>
      </c>
    </row>
    <row r="14636" spans="1:3" x14ac:dyDescent="0.3">
      <c r="A14636">
        <v>3019</v>
      </c>
      <c r="B14636">
        <f t="shared" si="456"/>
        <v>8.8794117647058819</v>
      </c>
      <c r="C14636">
        <f t="shared" si="457"/>
        <v>0.94838419598084256</v>
      </c>
    </row>
    <row r="14637" spans="1:3" x14ac:dyDescent="0.3">
      <c r="A14637">
        <v>114081</v>
      </c>
      <c r="B14637">
        <f t="shared" si="456"/>
        <v>335.5323529411765</v>
      </c>
      <c r="C14637">
        <f t="shared" si="457"/>
        <v>2.5257344023780393</v>
      </c>
    </row>
    <row r="14638" spans="1:3" x14ac:dyDescent="0.3">
      <c r="A14638">
        <v>1340</v>
      </c>
      <c r="B14638">
        <f t="shared" si="456"/>
        <v>3.9411764705882355</v>
      </c>
      <c r="C14638">
        <f t="shared" si="457"/>
        <v>0.59562588132255256</v>
      </c>
    </row>
    <row r="14639" spans="1:3" x14ac:dyDescent="0.3">
      <c r="A14639">
        <v>1783</v>
      </c>
      <c r="B14639">
        <f t="shared" si="456"/>
        <v>5.2441176470588236</v>
      </c>
      <c r="C14639">
        <f t="shared" si="457"/>
        <v>0.71967242613309945</v>
      </c>
    </row>
    <row r="14640" spans="1:3" x14ac:dyDescent="0.3">
      <c r="A14640">
        <v>111</v>
      </c>
      <c r="B14640">
        <f t="shared" si="456"/>
        <v>0.32647058823529412</v>
      </c>
      <c r="C14640">
        <f t="shared" si="457"/>
        <v>-0.48615593825559766</v>
      </c>
    </row>
    <row r="14641" spans="1:3" x14ac:dyDescent="0.3">
      <c r="A14641">
        <v>14</v>
      </c>
      <c r="B14641">
        <f t="shared" si="456"/>
        <v>4.1176470588235294E-2</v>
      </c>
      <c r="C14641">
        <f t="shared" si="457"/>
        <v>-1.3853508813640172</v>
      </c>
    </row>
    <row r="14642" spans="1:3" x14ac:dyDescent="0.3">
      <c r="A14642">
        <v>170</v>
      </c>
      <c r="B14642">
        <f t="shared" si="456"/>
        <v>0.5</v>
      </c>
      <c r="C14642">
        <f t="shared" si="457"/>
        <v>-0.3010299956639812</v>
      </c>
    </row>
    <row r="14643" spans="1:3" x14ac:dyDescent="0.3">
      <c r="A14643">
        <v>5</v>
      </c>
      <c r="B14643">
        <f t="shared" si="456"/>
        <v>1.4705882352941176E-2</v>
      </c>
      <c r="C14643">
        <f t="shared" si="457"/>
        <v>-1.8325089127062364</v>
      </c>
    </row>
    <row r="14644" spans="1:3" x14ac:dyDescent="0.3">
      <c r="A14644">
        <v>1491</v>
      </c>
      <c r="B14644">
        <f t="shared" si="456"/>
        <v>4.3852941176470592</v>
      </c>
      <c r="C14644">
        <f t="shared" si="457"/>
        <v>0.64199872641073952</v>
      </c>
    </row>
    <row r="14645" spans="1:3" x14ac:dyDescent="0.3">
      <c r="A14645">
        <v>157</v>
      </c>
      <c r="B14645">
        <f t="shared" si="456"/>
        <v>0.46176470588235297</v>
      </c>
      <c r="C14645">
        <f t="shared" si="457"/>
        <v>-0.33557926463302135</v>
      </c>
    </row>
    <row r="14646" spans="1:3" x14ac:dyDescent="0.3">
      <c r="A14646">
        <v>11</v>
      </c>
      <c r="B14646">
        <f t="shared" si="456"/>
        <v>3.2352941176470591E-2</v>
      </c>
      <c r="C14646">
        <f t="shared" si="457"/>
        <v>-1.49008623188403</v>
      </c>
    </row>
    <row r="14647" spans="1:3" x14ac:dyDescent="0.3">
      <c r="A14647">
        <v>757</v>
      </c>
      <c r="B14647">
        <f t="shared" si="456"/>
        <v>2.2264705882352942</v>
      </c>
      <c r="C14647">
        <f t="shared" si="457"/>
        <v>0.34761696245781765</v>
      </c>
    </row>
    <row r="14648" spans="1:3" x14ac:dyDescent="0.3">
      <c r="A14648">
        <v>3</v>
      </c>
      <c r="B14648">
        <f t="shared" si="456"/>
        <v>8.8235294117647058E-3</v>
      </c>
      <c r="C14648">
        <f t="shared" si="457"/>
        <v>-2.0543576623225928</v>
      </c>
    </row>
    <row r="14649" spans="1:3" x14ac:dyDescent="0.3">
      <c r="A14649">
        <v>1812</v>
      </c>
      <c r="B14649">
        <f t="shared" si="456"/>
        <v>5.3294117647058821</v>
      </c>
      <c r="C14649">
        <f t="shared" si="457"/>
        <v>0.72667927629853912</v>
      </c>
    </row>
    <row r="14650" spans="1:3" x14ac:dyDescent="0.3">
      <c r="A14650">
        <v>8527</v>
      </c>
      <c r="B14650">
        <f t="shared" si="456"/>
        <v>25.079411764705881</v>
      </c>
      <c r="C14650">
        <f t="shared" si="457"/>
        <v>1.3993173459410451</v>
      </c>
    </row>
    <row r="14651" spans="1:3" x14ac:dyDescent="0.3">
      <c r="A14651">
        <v>579</v>
      </c>
      <c r="B14651">
        <f t="shared" si="456"/>
        <v>1.7029411764705882</v>
      </c>
      <c r="C14651">
        <f t="shared" si="457"/>
        <v>0.23119964668518106</v>
      </c>
    </row>
    <row r="14652" spans="1:3" x14ac:dyDescent="0.3">
      <c r="A14652">
        <v>528</v>
      </c>
      <c r="B14652">
        <f t="shared" si="456"/>
        <v>1.5529411764705883</v>
      </c>
      <c r="C14652">
        <f t="shared" si="457"/>
        <v>0.19115500549155715</v>
      </c>
    </row>
    <row r="14653" spans="1:3" x14ac:dyDescent="0.3">
      <c r="A14653">
        <v>82</v>
      </c>
      <c r="B14653">
        <f t="shared" si="456"/>
        <v>0.2411764705882353</v>
      </c>
      <c r="C14653">
        <f t="shared" si="457"/>
        <v>-0.61766506465853843</v>
      </c>
    </row>
    <row r="14654" spans="1:3" x14ac:dyDescent="0.3">
      <c r="A14654">
        <v>86</v>
      </c>
      <c r="B14654">
        <f t="shared" si="456"/>
        <v>0.25294117647058822</v>
      </c>
      <c r="C14654">
        <f t="shared" si="457"/>
        <v>-0.59698046579868747</v>
      </c>
    </row>
    <row r="14655" spans="1:3" x14ac:dyDescent="0.3">
      <c r="A14655">
        <v>160847</v>
      </c>
      <c r="B14655">
        <f t="shared" si="456"/>
        <v>473.07941176470587</v>
      </c>
      <c r="C14655">
        <f t="shared" si="457"/>
        <v>2.6749340481298596</v>
      </c>
    </row>
    <row r="14656" spans="1:3" x14ac:dyDescent="0.3">
      <c r="A14656">
        <v>12</v>
      </c>
      <c r="B14656">
        <f t="shared" si="456"/>
        <v>3.5294117647058823E-2</v>
      </c>
      <c r="C14656">
        <f t="shared" si="457"/>
        <v>-1.4522976709946303</v>
      </c>
    </row>
    <row r="14657" spans="1:3" x14ac:dyDescent="0.3">
      <c r="A14657">
        <v>6442502</v>
      </c>
      <c r="B14657">
        <f t="shared" si="456"/>
        <v>18948.535294117646</v>
      </c>
      <c r="C14657">
        <f t="shared" si="457"/>
        <v>4.2775756450023916</v>
      </c>
    </row>
    <row r="14658" spans="1:3" x14ac:dyDescent="0.3">
      <c r="A14658">
        <v>12</v>
      </c>
      <c r="B14658">
        <f t="shared" ref="B14658:B14721" si="458">A14658/340</f>
        <v>3.5294117647058823E-2</v>
      </c>
      <c r="C14658">
        <f t="shared" ref="C14658:C14721" si="459">LOG10(B14658)</f>
        <v>-1.4522976709946303</v>
      </c>
    </row>
    <row r="14659" spans="1:3" x14ac:dyDescent="0.3">
      <c r="A14659">
        <v>61</v>
      </c>
      <c r="B14659">
        <f t="shared" si="458"/>
        <v>0.17941176470588235</v>
      </c>
      <c r="C14659">
        <f t="shared" si="459"/>
        <v>-0.74614908203148811</v>
      </c>
    </row>
    <row r="14660" spans="1:3" x14ac:dyDescent="0.3">
      <c r="A14660">
        <v>410040</v>
      </c>
      <c r="B14660">
        <f t="shared" si="458"/>
        <v>1206</v>
      </c>
      <c r="C14660">
        <f t="shared" si="459"/>
        <v>3.0813473078041325</v>
      </c>
    </row>
    <row r="14661" spans="1:3" x14ac:dyDescent="0.3">
      <c r="A14661">
        <v>179</v>
      </c>
      <c r="B14661">
        <f t="shared" si="458"/>
        <v>0.52647058823529413</v>
      </c>
      <c r="C14661">
        <f t="shared" si="459"/>
        <v>-0.27862588606236194</v>
      </c>
    </row>
    <row r="14662" spans="1:3" x14ac:dyDescent="0.3">
      <c r="A14662">
        <v>53</v>
      </c>
      <c r="B14662">
        <f t="shared" si="458"/>
        <v>0.15588235294117647</v>
      </c>
      <c r="C14662">
        <f t="shared" si="459"/>
        <v>-0.80720304744146609</v>
      </c>
    </row>
    <row r="14663" spans="1:3" x14ac:dyDescent="0.3">
      <c r="A14663">
        <v>1485</v>
      </c>
      <c r="B14663">
        <f t="shared" si="458"/>
        <v>4.367647058823529</v>
      </c>
      <c r="C14663">
        <f t="shared" si="459"/>
        <v>0.640247536610976</v>
      </c>
    </row>
    <row r="14664" spans="1:3" x14ac:dyDescent="0.3">
      <c r="A14664">
        <v>119</v>
      </c>
      <c r="B14664">
        <f t="shared" si="458"/>
        <v>0.35</v>
      </c>
      <c r="C14664">
        <f t="shared" si="459"/>
        <v>-0.45593195564972439</v>
      </c>
    </row>
    <row r="14665" spans="1:3" x14ac:dyDescent="0.3">
      <c r="A14665">
        <v>33016</v>
      </c>
      <c r="B14665">
        <f t="shared" si="458"/>
        <v>97.10588235294118</v>
      </c>
      <c r="C14665">
        <f t="shared" si="459"/>
        <v>1.9872455388271044</v>
      </c>
    </row>
    <row r="14666" spans="1:3" x14ac:dyDescent="0.3">
      <c r="A14666">
        <v>18991352</v>
      </c>
      <c r="B14666">
        <f t="shared" si="458"/>
        <v>55856.917647058821</v>
      </c>
      <c r="C14666">
        <f t="shared" si="459"/>
        <v>4.7470769663487262</v>
      </c>
    </row>
    <row r="14667" spans="1:3" x14ac:dyDescent="0.3">
      <c r="A14667">
        <v>10</v>
      </c>
      <c r="B14667">
        <f t="shared" si="458"/>
        <v>2.9411764705882353E-2</v>
      </c>
      <c r="C14667">
        <f t="shared" si="459"/>
        <v>-1.5314789170422551</v>
      </c>
    </row>
    <row r="14668" spans="1:3" x14ac:dyDescent="0.3">
      <c r="A14668">
        <v>630</v>
      </c>
      <c r="B14668">
        <f t="shared" si="458"/>
        <v>1.8529411764705883</v>
      </c>
      <c r="C14668">
        <f t="shared" si="459"/>
        <v>0.2678616324113266</v>
      </c>
    </row>
    <row r="14669" spans="1:3" x14ac:dyDescent="0.3">
      <c r="A14669">
        <v>299</v>
      </c>
      <c r="B14669">
        <f t="shared" si="458"/>
        <v>0.87941176470588234</v>
      </c>
      <c r="C14669">
        <f t="shared" si="459"/>
        <v>-5.5807728717825481E-2</v>
      </c>
    </row>
    <row r="14670" spans="1:3" x14ac:dyDescent="0.3">
      <c r="A14670">
        <v>364</v>
      </c>
      <c r="B14670">
        <f t="shared" si="458"/>
        <v>1.0705882352941176</v>
      </c>
      <c r="C14670">
        <f t="shared" si="459"/>
        <v>2.9622466606800856E-2</v>
      </c>
    </row>
    <row r="14671" spans="1:3" x14ac:dyDescent="0.3">
      <c r="A14671">
        <v>10</v>
      </c>
      <c r="B14671">
        <f t="shared" si="458"/>
        <v>2.9411764705882353E-2</v>
      </c>
      <c r="C14671">
        <f t="shared" si="459"/>
        <v>-1.5314789170422551</v>
      </c>
    </row>
    <row r="14672" spans="1:3" x14ac:dyDescent="0.3">
      <c r="A14672">
        <v>112308</v>
      </c>
      <c r="B14672">
        <f t="shared" si="458"/>
        <v>330.31764705882352</v>
      </c>
      <c r="C14672">
        <f t="shared" si="459"/>
        <v>2.5189317762816108</v>
      </c>
    </row>
    <row r="14673" spans="1:3" x14ac:dyDescent="0.3">
      <c r="A14673">
        <v>609</v>
      </c>
      <c r="B14673">
        <f t="shared" si="458"/>
        <v>1.7911764705882354</v>
      </c>
      <c r="C14673">
        <f t="shared" si="459"/>
        <v>0.25313837559062025</v>
      </c>
    </row>
    <row r="14674" spans="1:3" x14ac:dyDescent="0.3">
      <c r="A14674">
        <v>1437</v>
      </c>
      <c r="B14674">
        <f t="shared" si="458"/>
        <v>4.2264705882352942</v>
      </c>
      <c r="C14674">
        <f t="shared" si="459"/>
        <v>0.62597785109197057</v>
      </c>
    </row>
    <row r="14675" spans="1:3" x14ac:dyDescent="0.3">
      <c r="A14675">
        <v>4</v>
      </c>
      <c r="B14675">
        <f t="shared" si="458"/>
        <v>1.1764705882352941E-2</v>
      </c>
      <c r="C14675">
        <f t="shared" si="459"/>
        <v>-1.9294189257142926</v>
      </c>
    </row>
    <row r="14676" spans="1:3" x14ac:dyDescent="0.3">
      <c r="A14676">
        <v>138049</v>
      </c>
      <c r="B14676">
        <f t="shared" si="458"/>
        <v>406.02647058823527</v>
      </c>
      <c r="C14676">
        <f t="shared" si="459"/>
        <v>2.6085543479999962</v>
      </c>
    </row>
    <row r="14677" spans="1:3" x14ac:dyDescent="0.3">
      <c r="A14677">
        <v>5578</v>
      </c>
      <c r="B14677">
        <f t="shared" si="458"/>
        <v>16.405882352941177</v>
      </c>
      <c r="C14677">
        <f t="shared" si="459"/>
        <v>1.2149995928877759</v>
      </c>
    </row>
    <row r="14678" spans="1:3" x14ac:dyDescent="0.3">
      <c r="A14678">
        <v>218</v>
      </c>
      <c r="B14678">
        <f t="shared" si="458"/>
        <v>0.64117647058823535</v>
      </c>
      <c r="C14678">
        <f t="shared" si="459"/>
        <v>-0.19302242343765025</v>
      </c>
    </row>
    <row r="14679" spans="1:3" x14ac:dyDescent="0.3">
      <c r="A14679">
        <v>1011</v>
      </c>
      <c r="B14679">
        <f t="shared" si="458"/>
        <v>2.973529411764706</v>
      </c>
      <c r="C14679">
        <f t="shared" si="459"/>
        <v>0.47327223854874595</v>
      </c>
    </row>
    <row r="14680" spans="1:3" x14ac:dyDescent="0.3">
      <c r="A14680">
        <v>319</v>
      </c>
      <c r="B14680">
        <f t="shared" si="458"/>
        <v>0.93823529411764706</v>
      </c>
      <c r="C14680">
        <f t="shared" si="459"/>
        <v>-2.7688233985073998E-2</v>
      </c>
    </row>
    <row r="14681" spans="1:3" x14ac:dyDescent="0.3">
      <c r="A14681">
        <v>192909</v>
      </c>
      <c r="B14681">
        <f t="shared" si="458"/>
        <v>567.37941176470588</v>
      </c>
      <c r="C14681">
        <f t="shared" si="459"/>
        <v>2.7538735727019841</v>
      </c>
    </row>
    <row r="14682" spans="1:3" x14ac:dyDescent="0.3">
      <c r="A14682">
        <v>59286</v>
      </c>
      <c r="B14682">
        <f t="shared" si="458"/>
        <v>174.37058823529412</v>
      </c>
      <c r="C14682">
        <f t="shared" si="459"/>
        <v>2.2414732326359923</v>
      </c>
    </row>
    <row r="14683" spans="1:3" x14ac:dyDescent="0.3">
      <c r="A14683">
        <v>3814</v>
      </c>
      <c r="B14683">
        <f t="shared" si="458"/>
        <v>11.217647058823529</v>
      </c>
      <c r="C14683">
        <f t="shared" si="459"/>
        <v>1.0499017716677317</v>
      </c>
    </row>
    <row r="14684" spans="1:3" x14ac:dyDescent="0.3">
      <c r="A14684">
        <v>5</v>
      </c>
      <c r="B14684">
        <f t="shared" si="458"/>
        <v>1.4705882352941176E-2</v>
      </c>
      <c r="C14684">
        <f t="shared" si="459"/>
        <v>-1.8325089127062364</v>
      </c>
    </row>
    <row r="14685" spans="1:3" x14ac:dyDescent="0.3">
      <c r="A14685">
        <v>3</v>
      </c>
      <c r="B14685">
        <f t="shared" si="458"/>
        <v>8.8235294117647058E-3</v>
      </c>
      <c r="C14685">
        <f t="shared" si="459"/>
        <v>-2.0543576623225928</v>
      </c>
    </row>
    <row r="14686" spans="1:3" x14ac:dyDescent="0.3">
      <c r="A14686">
        <v>194039050</v>
      </c>
      <c r="B14686">
        <f t="shared" si="458"/>
        <v>570703.0882352941</v>
      </c>
      <c r="C14686">
        <f t="shared" si="459"/>
        <v>5.7564102226451874</v>
      </c>
    </row>
    <row r="14687" spans="1:3" x14ac:dyDescent="0.3">
      <c r="A14687">
        <v>1680</v>
      </c>
      <c r="B14687">
        <f t="shared" si="458"/>
        <v>4.9411764705882355</v>
      </c>
      <c r="C14687">
        <f t="shared" si="459"/>
        <v>0.6938303646836077</v>
      </c>
    </row>
    <row r="14688" spans="1:3" x14ac:dyDescent="0.3">
      <c r="A14688">
        <v>72</v>
      </c>
      <c r="B14688">
        <f t="shared" si="458"/>
        <v>0.21176470588235294</v>
      </c>
      <c r="C14688">
        <f t="shared" si="459"/>
        <v>-0.67414642061098662</v>
      </c>
    </row>
    <row r="14689" spans="1:3" x14ac:dyDescent="0.3">
      <c r="A14689">
        <v>1165</v>
      </c>
      <c r="B14689">
        <f t="shared" si="458"/>
        <v>3.4264705882352939</v>
      </c>
      <c r="C14689">
        <f t="shared" si="459"/>
        <v>0.5348470083197826</v>
      </c>
    </row>
    <row r="14690" spans="1:3" x14ac:dyDescent="0.3">
      <c r="A14690">
        <v>6</v>
      </c>
      <c r="B14690">
        <f t="shared" si="458"/>
        <v>1.7647058823529412E-2</v>
      </c>
      <c r="C14690">
        <f t="shared" si="459"/>
        <v>-1.7533276666586115</v>
      </c>
    </row>
    <row r="14691" spans="1:3" x14ac:dyDescent="0.3">
      <c r="A14691">
        <v>18808</v>
      </c>
      <c r="B14691">
        <f t="shared" si="458"/>
        <v>55.317647058823532</v>
      </c>
      <c r="C14691">
        <f t="shared" si="459"/>
        <v>1.7428636990746278</v>
      </c>
    </row>
    <row r="14692" spans="1:3" x14ac:dyDescent="0.3">
      <c r="A14692">
        <v>19480</v>
      </c>
      <c r="B14692">
        <f t="shared" si="458"/>
        <v>57.294117647058826</v>
      </c>
      <c r="C14692">
        <f t="shared" si="459"/>
        <v>1.7581100355003416</v>
      </c>
    </row>
    <row r="14693" spans="1:3" x14ac:dyDescent="0.3">
      <c r="A14693">
        <v>178</v>
      </c>
      <c r="B14693">
        <f t="shared" si="458"/>
        <v>0.52352941176470591</v>
      </c>
      <c r="C14693">
        <f t="shared" si="459"/>
        <v>-0.28105891473336114</v>
      </c>
    </row>
    <row r="14694" spans="1:3" x14ac:dyDescent="0.3">
      <c r="A14694">
        <v>3463941</v>
      </c>
      <c r="B14694">
        <f t="shared" si="458"/>
        <v>10188.061764705883</v>
      </c>
      <c r="C14694">
        <f t="shared" si="459"/>
        <v>4.008091569192012</v>
      </c>
    </row>
    <row r="14695" spans="1:3" x14ac:dyDescent="0.3">
      <c r="A14695">
        <v>11599</v>
      </c>
      <c r="B14695">
        <f t="shared" si="458"/>
        <v>34.114705882352943</v>
      </c>
      <c r="C14695">
        <f t="shared" si="459"/>
        <v>1.5329416313913384</v>
      </c>
    </row>
    <row r="14696" spans="1:3" x14ac:dyDescent="0.3">
      <c r="A14696">
        <v>11</v>
      </c>
      <c r="B14696">
        <f t="shared" si="458"/>
        <v>3.2352941176470591E-2</v>
      </c>
      <c r="C14696">
        <f t="shared" si="459"/>
        <v>-1.49008623188403</v>
      </c>
    </row>
    <row r="14697" spans="1:3" x14ac:dyDescent="0.3">
      <c r="A14697">
        <v>13958</v>
      </c>
      <c r="B14697">
        <f t="shared" si="458"/>
        <v>41.05294117647059</v>
      </c>
      <c r="C14697">
        <f t="shared" si="459"/>
        <v>1.6133442769476387</v>
      </c>
    </row>
    <row r="14698" spans="1:3" x14ac:dyDescent="0.3">
      <c r="A14698">
        <v>42391</v>
      </c>
      <c r="B14698">
        <f t="shared" si="458"/>
        <v>124.67941176470588</v>
      </c>
      <c r="C14698">
        <f t="shared" si="459"/>
        <v>2.0957947446158309</v>
      </c>
    </row>
    <row r="14699" spans="1:3" x14ac:dyDescent="0.3">
      <c r="A14699">
        <v>101</v>
      </c>
      <c r="B14699">
        <f t="shared" si="458"/>
        <v>0.29705882352941176</v>
      </c>
      <c r="C14699">
        <f t="shared" si="459"/>
        <v>-0.5271575432596125</v>
      </c>
    </row>
    <row r="14700" spans="1:3" x14ac:dyDescent="0.3">
      <c r="A14700">
        <v>31</v>
      </c>
      <c r="B14700">
        <f t="shared" si="458"/>
        <v>9.1176470588235289E-2</v>
      </c>
      <c r="C14700">
        <f t="shared" si="459"/>
        <v>-1.0401172232079825</v>
      </c>
    </row>
    <row r="14701" spans="1:3" x14ac:dyDescent="0.3">
      <c r="A14701">
        <v>380340</v>
      </c>
      <c r="B14701">
        <f t="shared" si="458"/>
        <v>1118.6470588235295</v>
      </c>
      <c r="C14701">
        <f t="shared" si="459"/>
        <v>3.0486930851133645</v>
      </c>
    </row>
    <row r="14702" spans="1:3" x14ac:dyDescent="0.3">
      <c r="A14702">
        <v>133</v>
      </c>
      <c r="B14702">
        <f t="shared" si="458"/>
        <v>0.39117647058823529</v>
      </c>
      <c r="C14702">
        <f t="shared" si="459"/>
        <v>-0.40762727607516935</v>
      </c>
    </row>
    <row r="14703" spans="1:3" x14ac:dyDescent="0.3">
      <c r="A14703">
        <v>121</v>
      </c>
      <c r="B14703">
        <f t="shared" si="458"/>
        <v>0.35588235294117648</v>
      </c>
      <c r="C14703">
        <f t="shared" si="459"/>
        <v>-0.44869354672580503</v>
      </c>
    </row>
    <row r="14704" spans="1:3" x14ac:dyDescent="0.3">
      <c r="A14704">
        <v>56954</v>
      </c>
      <c r="B14704">
        <f t="shared" si="458"/>
        <v>167.51176470588234</v>
      </c>
      <c r="C14704">
        <f t="shared" si="459"/>
        <v>2.2240453138649334</v>
      </c>
    </row>
    <row r="14705" spans="1:3" x14ac:dyDescent="0.3">
      <c r="A14705">
        <v>3962605</v>
      </c>
      <c r="B14705">
        <f t="shared" si="458"/>
        <v>11654.720588235294</v>
      </c>
      <c r="C14705">
        <f t="shared" si="459"/>
        <v>4.0665018661498458</v>
      </c>
    </row>
    <row r="14706" spans="1:3" x14ac:dyDescent="0.3">
      <c r="A14706">
        <v>545</v>
      </c>
      <c r="B14706">
        <f t="shared" si="458"/>
        <v>1.6029411764705883</v>
      </c>
      <c r="C14706">
        <f t="shared" si="459"/>
        <v>0.20491758523438733</v>
      </c>
    </row>
    <row r="14707" spans="1:3" x14ac:dyDescent="0.3">
      <c r="A14707">
        <v>95758</v>
      </c>
      <c r="B14707">
        <f t="shared" si="458"/>
        <v>281.64117647058822</v>
      </c>
      <c r="C14707">
        <f t="shared" si="459"/>
        <v>2.4496961497834757</v>
      </c>
    </row>
    <row r="14708" spans="1:3" x14ac:dyDescent="0.3">
      <c r="A14708">
        <v>247</v>
      </c>
      <c r="B14708">
        <f t="shared" si="458"/>
        <v>0.72647058823529409</v>
      </c>
      <c r="C14708">
        <f t="shared" si="459"/>
        <v>-0.13878196378258942</v>
      </c>
    </row>
    <row r="14709" spans="1:3" x14ac:dyDescent="0.3">
      <c r="A14709">
        <v>3</v>
      </c>
      <c r="B14709">
        <f t="shared" si="458"/>
        <v>8.8235294117647058E-3</v>
      </c>
      <c r="C14709">
        <f t="shared" si="459"/>
        <v>-2.0543576623225928</v>
      </c>
    </row>
    <row r="14710" spans="1:3" x14ac:dyDescent="0.3">
      <c r="A14710">
        <v>3151</v>
      </c>
      <c r="B14710">
        <f t="shared" si="458"/>
        <v>9.2676470588235293</v>
      </c>
      <c r="C14710">
        <f t="shared" si="459"/>
        <v>0.96696948613174449</v>
      </c>
    </row>
    <row r="14711" spans="1:3" x14ac:dyDescent="0.3">
      <c r="A14711">
        <v>411</v>
      </c>
      <c r="B14711">
        <f t="shared" si="458"/>
        <v>1.2088235294117646</v>
      </c>
      <c r="C14711">
        <f t="shared" si="459"/>
        <v>8.236290483381406E-2</v>
      </c>
    </row>
    <row r="14712" spans="1:3" x14ac:dyDescent="0.3">
      <c r="A14712">
        <v>1128</v>
      </c>
      <c r="B14712">
        <f t="shared" si="458"/>
        <v>3.3176470588235296</v>
      </c>
      <c r="C14712">
        <f t="shared" si="459"/>
        <v>0.52083018260506841</v>
      </c>
    </row>
    <row r="14713" spans="1:3" x14ac:dyDescent="0.3">
      <c r="A14713">
        <v>247</v>
      </c>
      <c r="B14713">
        <f t="shared" si="458"/>
        <v>0.72647058823529409</v>
      </c>
      <c r="C14713">
        <f t="shared" si="459"/>
        <v>-0.13878196378258942</v>
      </c>
    </row>
    <row r="14714" spans="1:3" x14ac:dyDescent="0.3">
      <c r="A14714">
        <v>56</v>
      </c>
      <c r="B14714">
        <f t="shared" si="458"/>
        <v>0.16470588235294117</v>
      </c>
      <c r="C14714">
        <f t="shared" si="459"/>
        <v>-0.78329089003605468</v>
      </c>
    </row>
    <row r="14715" spans="1:3" x14ac:dyDescent="0.3">
      <c r="A14715">
        <v>75</v>
      </c>
      <c r="B14715">
        <f t="shared" si="458"/>
        <v>0.22058823529411764</v>
      </c>
      <c r="C14715">
        <f t="shared" si="459"/>
        <v>-0.65641765365055504</v>
      </c>
    </row>
    <row r="14716" spans="1:3" x14ac:dyDescent="0.3">
      <c r="A14716">
        <v>23</v>
      </c>
      <c r="B14716">
        <f t="shared" si="458"/>
        <v>6.7647058823529407E-2</v>
      </c>
      <c r="C14716">
        <f t="shared" si="459"/>
        <v>-1.1697510810246623</v>
      </c>
    </row>
    <row r="14717" spans="1:3" x14ac:dyDescent="0.3">
      <c r="A14717">
        <v>173349</v>
      </c>
      <c r="B14717">
        <f t="shared" si="458"/>
        <v>509.85</v>
      </c>
      <c r="C14717">
        <f t="shared" si="459"/>
        <v>2.7074424236387409</v>
      </c>
    </row>
    <row r="14718" spans="1:3" x14ac:dyDescent="0.3">
      <c r="A14718">
        <v>69</v>
      </c>
      <c r="B14718">
        <f t="shared" si="458"/>
        <v>0.20294117647058824</v>
      </c>
      <c r="C14718">
        <f t="shared" si="459"/>
        <v>-0.69262982630499981</v>
      </c>
    </row>
    <row r="14719" spans="1:3" x14ac:dyDescent="0.3">
      <c r="A14719">
        <v>434</v>
      </c>
      <c r="B14719">
        <f t="shared" si="458"/>
        <v>1.276470588235294</v>
      </c>
      <c r="C14719">
        <f t="shared" si="459"/>
        <v>0.10601081247025555</v>
      </c>
    </row>
    <row r="14720" spans="1:3" x14ac:dyDescent="0.3">
      <c r="A14720">
        <v>1057</v>
      </c>
      <c r="B14720">
        <f t="shared" si="458"/>
        <v>3.1088235294117648</v>
      </c>
      <c r="C14720">
        <f t="shared" si="459"/>
        <v>0.49259607026517116</v>
      </c>
    </row>
    <row r="14721" spans="1:3" x14ac:dyDescent="0.3">
      <c r="A14721">
        <v>2652394</v>
      </c>
      <c r="B14721">
        <f t="shared" si="458"/>
        <v>7801.1588235294121</v>
      </c>
      <c r="C14721">
        <f t="shared" si="459"/>
        <v>3.8921591197780816</v>
      </c>
    </row>
    <row r="14722" spans="1:3" x14ac:dyDescent="0.3">
      <c r="A14722">
        <v>454</v>
      </c>
      <c r="B14722">
        <f t="shared" ref="B14722:B14785" si="460">A14722/340</f>
        <v>1.3352941176470587</v>
      </c>
      <c r="C14722">
        <f t="shared" ref="C14722:C14785" si="461">LOG10(B14722)</f>
        <v>0.12557693581484877</v>
      </c>
    </row>
    <row r="14723" spans="1:3" x14ac:dyDescent="0.3">
      <c r="A14723">
        <v>65695</v>
      </c>
      <c r="B14723">
        <f t="shared" si="460"/>
        <v>193.22058823529412</v>
      </c>
      <c r="C14723">
        <f t="shared" si="461"/>
        <v>2.2860533999293668</v>
      </c>
    </row>
    <row r="14724" spans="1:3" x14ac:dyDescent="0.3">
      <c r="A14724">
        <v>7</v>
      </c>
      <c r="B14724">
        <f t="shared" si="460"/>
        <v>2.0588235294117647E-2</v>
      </c>
      <c r="C14724">
        <f t="shared" si="461"/>
        <v>-1.6863808770279982</v>
      </c>
    </row>
    <row r="14725" spans="1:3" x14ac:dyDescent="0.3">
      <c r="A14725">
        <v>76</v>
      </c>
      <c r="B14725">
        <f t="shared" si="460"/>
        <v>0.22352941176470589</v>
      </c>
      <c r="C14725">
        <f t="shared" si="461"/>
        <v>-0.65066532476146377</v>
      </c>
    </row>
    <row r="14726" spans="1:3" x14ac:dyDescent="0.3">
      <c r="A14726">
        <v>182585</v>
      </c>
      <c r="B14726">
        <f t="shared" si="460"/>
        <v>537.01470588235293</v>
      </c>
      <c r="C14726">
        <f t="shared" si="461"/>
        <v>2.7299861788021786</v>
      </c>
    </row>
    <row r="14727" spans="1:3" x14ac:dyDescent="0.3">
      <c r="A14727">
        <v>128</v>
      </c>
      <c r="B14727">
        <f t="shared" si="460"/>
        <v>0.37647058823529411</v>
      </c>
      <c r="C14727">
        <f t="shared" si="461"/>
        <v>-0.42426894739438675</v>
      </c>
    </row>
    <row r="14728" spans="1:3" x14ac:dyDescent="0.3">
      <c r="A14728">
        <v>2034647</v>
      </c>
      <c r="B14728">
        <f t="shared" si="460"/>
        <v>5984.2558823529416</v>
      </c>
      <c r="C14728">
        <f t="shared" si="461"/>
        <v>3.7770101553640893</v>
      </c>
    </row>
    <row r="14729" spans="1:3" x14ac:dyDescent="0.3">
      <c r="A14729">
        <v>4</v>
      </c>
      <c r="B14729">
        <f t="shared" si="460"/>
        <v>1.1764705882352941E-2</v>
      </c>
      <c r="C14729">
        <f t="shared" si="461"/>
        <v>-1.9294189257142926</v>
      </c>
    </row>
    <row r="14730" spans="1:3" x14ac:dyDescent="0.3">
      <c r="A14730">
        <v>160614</v>
      </c>
      <c r="B14730">
        <f t="shared" si="460"/>
        <v>472.39411764705881</v>
      </c>
      <c r="C14730">
        <f t="shared" si="461"/>
        <v>2.6743044810470473</v>
      </c>
    </row>
    <row r="14731" spans="1:3" x14ac:dyDescent="0.3">
      <c r="A14731">
        <v>39045</v>
      </c>
      <c r="B14731">
        <f t="shared" si="460"/>
        <v>114.83823529411765</v>
      </c>
      <c r="C14731">
        <f t="shared" si="461"/>
        <v>2.060086510122662</v>
      </c>
    </row>
    <row r="14732" spans="1:3" x14ac:dyDescent="0.3">
      <c r="A14732">
        <v>127</v>
      </c>
      <c r="B14732">
        <f t="shared" si="460"/>
        <v>0.37352941176470589</v>
      </c>
      <c r="C14732">
        <f t="shared" si="461"/>
        <v>-0.42767519608629823</v>
      </c>
    </row>
    <row r="14733" spans="1:3" x14ac:dyDescent="0.3">
      <c r="A14733">
        <v>140</v>
      </c>
      <c r="B14733">
        <f t="shared" si="460"/>
        <v>0.41176470588235292</v>
      </c>
      <c r="C14733">
        <f t="shared" si="461"/>
        <v>-0.38535088136401713</v>
      </c>
    </row>
    <row r="14734" spans="1:3" x14ac:dyDescent="0.3">
      <c r="A14734">
        <v>13</v>
      </c>
      <c r="B14734">
        <f t="shared" si="460"/>
        <v>3.8235294117647062E-2</v>
      </c>
      <c r="C14734">
        <f t="shared" si="461"/>
        <v>-1.4175355647354184</v>
      </c>
    </row>
    <row r="14735" spans="1:3" x14ac:dyDescent="0.3">
      <c r="A14735">
        <v>105082</v>
      </c>
      <c r="B14735">
        <f t="shared" si="460"/>
        <v>309.06470588235294</v>
      </c>
      <c r="C14735">
        <f t="shared" si="461"/>
        <v>2.4900494129710729</v>
      </c>
    </row>
    <row r="14736" spans="1:3" x14ac:dyDescent="0.3">
      <c r="A14736">
        <v>71</v>
      </c>
      <c r="B14736">
        <f t="shared" si="460"/>
        <v>0.20882352941176471</v>
      </c>
      <c r="C14736">
        <f t="shared" si="461"/>
        <v>-0.68022056832317979</v>
      </c>
    </row>
    <row r="14737" spans="1:3" x14ac:dyDescent="0.3">
      <c r="A14737">
        <v>2</v>
      </c>
      <c r="B14737">
        <f t="shared" si="460"/>
        <v>5.8823529411764705E-3</v>
      </c>
      <c r="C14737">
        <f t="shared" si="461"/>
        <v>-2.2304489213782741</v>
      </c>
    </row>
    <row r="14738" spans="1:3" x14ac:dyDescent="0.3">
      <c r="A14738">
        <v>5704</v>
      </c>
      <c r="B14738">
        <f t="shared" si="460"/>
        <v>16.776470588235295</v>
      </c>
      <c r="C14738">
        <f t="shared" si="461"/>
        <v>1.2247005998015541</v>
      </c>
    </row>
    <row r="14739" spans="1:3" x14ac:dyDescent="0.3">
      <c r="A14739">
        <v>66</v>
      </c>
      <c r="B14739">
        <f t="shared" si="460"/>
        <v>0.19411764705882353</v>
      </c>
      <c r="C14739">
        <f t="shared" si="461"/>
        <v>-0.71193498150038648</v>
      </c>
    </row>
    <row r="14740" spans="1:3" x14ac:dyDescent="0.3">
      <c r="A14740">
        <v>626</v>
      </c>
      <c r="B14740">
        <f t="shared" si="460"/>
        <v>1.8411764705882352</v>
      </c>
      <c r="C14740">
        <f t="shared" si="461"/>
        <v>0.26509541616817456</v>
      </c>
    </row>
    <row r="14741" spans="1:3" x14ac:dyDescent="0.3">
      <c r="A14741">
        <v>1178</v>
      </c>
      <c r="B14741">
        <f t="shared" si="460"/>
        <v>3.4647058823529413</v>
      </c>
      <c r="C14741">
        <f t="shared" si="461"/>
        <v>0.53966637340882773</v>
      </c>
    </row>
    <row r="14742" spans="1:3" x14ac:dyDescent="0.3">
      <c r="A14742">
        <v>1767</v>
      </c>
      <c r="B14742">
        <f t="shared" si="460"/>
        <v>5.197058823529412</v>
      </c>
      <c r="C14742">
        <f t="shared" si="461"/>
        <v>0.71575763246450896</v>
      </c>
    </row>
    <row r="14743" spans="1:3" x14ac:dyDescent="0.3">
      <c r="A14743">
        <v>39591</v>
      </c>
      <c r="B14743">
        <f t="shared" si="460"/>
        <v>116.44411764705882</v>
      </c>
      <c r="C14743">
        <f t="shared" si="461"/>
        <v>2.0661175543739327</v>
      </c>
    </row>
    <row r="14744" spans="1:3" x14ac:dyDescent="0.3">
      <c r="A14744">
        <v>314784</v>
      </c>
      <c r="B14744">
        <f t="shared" si="460"/>
        <v>925.83529411764709</v>
      </c>
      <c r="C14744">
        <f t="shared" si="461"/>
        <v>2.9665337326666785</v>
      </c>
    </row>
    <row r="14745" spans="1:3" x14ac:dyDescent="0.3">
      <c r="A14745">
        <v>25</v>
      </c>
      <c r="B14745">
        <f t="shared" si="460"/>
        <v>7.3529411764705885E-2</v>
      </c>
      <c r="C14745">
        <f t="shared" si="461"/>
        <v>-1.1335389083702174</v>
      </c>
    </row>
    <row r="14746" spans="1:3" x14ac:dyDescent="0.3">
      <c r="A14746">
        <v>84</v>
      </c>
      <c r="B14746">
        <f t="shared" si="460"/>
        <v>0.24705882352941178</v>
      </c>
      <c r="C14746">
        <f t="shared" si="461"/>
        <v>-0.60719963098037344</v>
      </c>
    </row>
    <row r="14747" spans="1:3" x14ac:dyDescent="0.3">
      <c r="A14747">
        <v>13023</v>
      </c>
      <c r="B14747">
        <f t="shared" si="460"/>
        <v>38.30294117647059</v>
      </c>
      <c r="C14747">
        <f t="shared" si="461"/>
        <v>1.5832321235161073</v>
      </c>
    </row>
    <row r="14748" spans="1:3" x14ac:dyDescent="0.3">
      <c r="A14748">
        <v>148</v>
      </c>
      <c r="B14748">
        <f t="shared" si="460"/>
        <v>0.43529411764705883</v>
      </c>
      <c r="C14748">
        <f t="shared" si="461"/>
        <v>-0.3612172016472977</v>
      </c>
    </row>
    <row r="14749" spans="1:3" x14ac:dyDescent="0.3">
      <c r="A14749">
        <v>2203761</v>
      </c>
      <c r="B14749">
        <f t="shared" si="460"/>
        <v>6481.65</v>
      </c>
      <c r="C14749">
        <f t="shared" si="461"/>
        <v>3.8116855760370476</v>
      </c>
    </row>
    <row r="14750" spans="1:3" x14ac:dyDescent="0.3">
      <c r="A14750">
        <v>35995</v>
      </c>
      <c r="B14750">
        <f t="shared" si="460"/>
        <v>105.86764705882354</v>
      </c>
      <c r="C14750">
        <f t="shared" si="461"/>
        <v>2.0247632608578052</v>
      </c>
    </row>
    <row r="14751" spans="1:3" x14ac:dyDescent="0.3">
      <c r="A14751">
        <v>7686</v>
      </c>
      <c r="B14751">
        <f t="shared" si="460"/>
        <v>22.605882352941176</v>
      </c>
      <c r="C14751">
        <f t="shared" si="461"/>
        <v>1.3542214630860747</v>
      </c>
    </row>
    <row r="14752" spans="1:3" x14ac:dyDescent="0.3">
      <c r="A14752">
        <v>26609</v>
      </c>
      <c r="B14752">
        <f t="shared" si="460"/>
        <v>78.261764705882356</v>
      </c>
      <c r="C14752">
        <f t="shared" si="461"/>
        <v>1.8935496364778497</v>
      </c>
    </row>
    <row r="14753" spans="1:3" x14ac:dyDescent="0.3">
      <c r="A14753">
        <v>27173</v>
      </c>
      <c r="B14753">
        <f t="shared" si="460"/>
        <v>79.920588235294119</v>
      </c>
      <c r="C14753">
        <f t="shared" si="461"/>
        <v>1.9026586717444793</v>
      </c>
    </row>
    <row r="14754" spans="1:3" x14ac:dyDescent="0.3">
      <c r="A14754">
        <v>10</v>
      </c>
      <c r="B14754">
        <f t="shared" si="460"/>
        <v>2.9411764705882353E-2</v>
      </c>
      <c r="C14754">
        <f t="shared" si="461"/>
        <v>-1.5314789170422551</v>
      </c>
    </row>
    <row r="14755" spans="1:3" x14ac:dyDescent="0.3">
      <c r="A14755">
        <v>17060138</v>
      </c>
      <c r="B14755">
        <f t="shared" si="460"/>
        <v>50176.876470588235</v>
      </c>
      <c r="C14755">
        <f t="shared" si="461"/>
        <v>4.7005036228253632</v>
      </c>
    </row>
    <row r="14756" spans="1:3" x14ac:dyDescent="0.3">
      <c r="A14756">
        <v>1255</v>
      </c>
      <c r="B14756">
        <f t="shared" si="460"/>
        <v>3.6911764705882355</v>
      </c>
      <c r="C14756">
        <f t="shared" si="461"/>
        <v>0.5671648087748018</v>
      </c>
    </row>
    <row r="14757" spans="1:3" x14ac:dyDescent="0.3">
      <c r="A14757">
        <v>353</v>
      </c>
      <c r="B14757">
        <f t="shared" si="460"/>
        <v>1.0382352941176471</v>
      </c>
      <c r="C14757">
        <f t="shared" si="461"/>
        <v>1.6295788345567479E-2</v>
      </c>
    </row>
    <row r="14758" spans="1:3" x14ac:dyDescent="0.3">
      <c r="A14758">
        <v>53</v>
      </c>
      <c r="B14758">
        <f t="shared" si="460"/>
        <v>0.15588235294117647</v>
      </c>
      <c r="C14758">
        <f t="shared" si="461"/>
        <v>-0.80720304744146609</v>
      </c>
    </row>
    <row r="14759" spans="1:3" x14ac:dyDescent="0.3">
      <c r="A14759">
        <v>245</v>
      </c>
      <c r="B14759">
        <f t="shared" si="460"/>
        <v>0.72058823529411764</v>
      </c>
      <c r="C14759">
        <f t="shared" si="461"/>
        <v>-0.14231283267772266</v>
      </c>
    </row>
    <row r="14760" spans="1:3" x14ac:dyDescent="0.3">
      <c r="A14760">
        <v>46860</v>
      </c>
      <c r="B14760">
        <f t="shared" si="460"/>
        <v>137.8235294117647</v>
      </c>
      <c r="C14760">
        <f t="shared" si="461"/>
        <v>2.1393233672186889</v>
      </c>
    </row>
    <row r="14761" spans="1:3" x14ac:dyDescent="0.3">
      <c r="A14761">
        <v>10209</v>
      </c>
      <c r="B14761">
        <f t="shared" si="460"/>
        <v>30.026470588235295</v>
      </c>
      <c r="C14761">
        <f t="shared" si="461"/>
        <v>1.4775042867732167</v>
      </c>
    </row>
    <row r="14762" spans="1:3" x14ac:dyDescent="0.3">
      <c r="A14762">
        <v>7</v>
      </c>
      <c r="B14762">
        <f t="shared" si="460"/>
        <v>2.0588235294117647E-2</v>
      </c>
      <c r="C14762">
        <f t="shared" si="461"/>
        <v>-1.6863808770279982</v>
      </c>
    </row>
    <row r="14763" spans="1:3" x14ac:dyDescent="0.3">
      <c r="A14763">
        <v>4915905</v>
      </c>
      <c r="B14763">
        <f t="shared" si="460"/>
        <v>14458.544117647059</v>
      </c>
      <c r="C14763">
        <f t="shared" si="461"/>
        <v>4.1601245645003884</v>
      </c>
    </row>
    <row r="14764" spans="1:3" x14ac:dyDescent="0.3">
      <c r="A14764">
        <v>54</v>
      </c>
      <c r="B14764">
        <f t="shared" si="460"/>
        <v>0.1588235294117647</v>
      </c>
      <c r="C14764">
        <f t="shared" si="461"/>
        <v>-0.79908515721928663</v>
      </c>
    </row>
    <row r="14765" spans="1:3" x14ac:dyDescent="0.3">
      <c r="A14765">
        <v>2</v>
      </c>
      <c r="B14765">
        <f t="shared" si="460"/>
        <v>5.8823529411764705E-3</v>
      </c>
      <c r="C14765">
        <f t="shared" si="461"/>
        <v>-2.2304489213782741</v>
      </c>
    </row>
    <row r="14766" spans="1:3" x14ac:dyDescent="0.3">
      <c r="A14766">
        <v>17835</v>
      </c>
      <c r="B14766">
        <f t="shared" si="460"/>
        <v>52.455882352941174</v>
      </c>
      <c r="C14766">
        <f t="shared" si="461"/>
        <v>1.7197941966321177</v>
      </c>
    </row>
    <row r="14767" spans="1:3" x14ac:dyDescent="0.3">
      <c r="A14767">
        <v>3726386</v>
      </c>
      <c r="B14767">
        <f t="shared" si="460"/>
        <v>10959.958823529412</v>
      </c>
      <c r="C14767">
        <f t="shared" si="461"/>
        <v>4.0398089225108</v>
      </c>
    </row>
    <row r="14768" spans="1:3" x14ac:dyDescent="0.3">
      <c r="A14768">
        <v>43848624</v>
      </c>
      <c r="B14768">
        <f t="shared" si="460"/>
        <v>128966.54117647059</v>
      </c>
      <c r="C14768">
        <f t="shared" si="461"/>
        <v>5.1104770524138887</v>
      </c>
    </row>
    <row r="14769" spans="1:3" x14ac:dyDescent="0.3">
      <c r="A14769">
        <v>15527</v>
      </c>
      <c r="B14769">
        <f t="shared" si="460"/>
        <v>45.667647058823526</v>
      </c>
      <c r="C14769">
        <f t="shared" si="461"/>
        <v>1.659608635962295</v>
      </c>
    </row>
    <row r="14770" spans="1:3" x14ac:dyDescent="0.3">
      <c r="A14770">
        <v>57</v>
      </c>
      <c r="B14770">
        <f t="shared" si="460"/>
        <v>0.1676470588235294</v>
      </c>
      <c r="C14770">
        <f t="shared" si="461"/>
        <v>-0.77560406136976379</v>
      </c>
    </row>
    <row r="14771" spans="1:3" x14ac:dyDescent="0.3">
      <c r="A14771">
        <v>4020879</v>
      </c>
      <c r="B14771">
        <f t="shared" si="460"/>
        <v>11826.114705882354</v>
      </c>
      <c r="C14771">
        <f t="shared" si="461"/>
        <v>4.0728420870671247</v>
      </c>
    </row>
    <row r="14772" spans="1:3" x14ac:dyDescent="0.3">
      <c r="A14772">
        <v>203</v>
      </c>
      <c r="B14772">
        <f t="shared" si="460"/>
        <v>0.59705882352941175</v>
      </c>
      <c r="C14772">
        <f t="shared" si="461"/>
        <v>-0.22398287912904222</v>
      </c>
    </row>
    <row r="14773" spans="1:3" x14ac:dyDescent="0.3">
      <c r="A14773">
        <v>27</v>
      </c>
      <c r="B14773">
        <f t="shared" si="460"/>
        <v>7.9411764705882348E-2</v>
      </c>
      <c r="C14773">
        <f t="shared" si="461"/>
        <v>-1.1001151528832678</v>
      </c>
    </row>
    <row r="14774" spans="1:3" x14ac:dyDescent="0.3">
      <c r="A14774">
        <v>5</v>
      </c>
      <c r="B14774">
        <f t="shared" si="460"/>
        <v>1.4705882352941176E-2</v>
      </c>
      <c r="C14774">
        <f t="shared" si="461"/>
        <v>-1.8325089127062364</v>
      </c>
    </row>
    <row r="14775" spans="1:3" x14ac:dyDescent="0.3">
      <c r="A14775">
        <v>9</v>
      </c>
      <c r="B14775">
        <f t="shared" si="460"/>
        <v>2.6470588235294117E-2</v>
      </c>
      <c r="C14775">
        <f t="shared" si="461"/>
        <v>-1.5772364076029302</v>
      </c>
    </row>
    <row r="14776" spans="1:3" x14ac:dyDescent="0.3">
      <c r="A14776">
        <v>20322</v>
      </c>
      <c r="B14776">
        <f t="shared" si="460"/>
        <v>59.77058823529412</v>
      </c>
      <c r="C14776">
        <f t="shared" si="461"/>
        <v>1.7764875299860188</v>
      </c>
    </row>
    <row r="14777" spans="1:3" x14ac:dyDescent="0.3">
      <c r="A14777">
        <v>1620</v>
      </c>
      <c r="B14777">
        <f t="shared" si="460"/>
        <v>4.7647058823529411</v>
      </c>
      <c r="C14777">
        <f t="shared" si="461"/>
        <v>0.67803609750037586</v>
      </c>
    </row>
    <row r="14778" spans="1:3" x14ac:dyDescent="0.3">
      <c r="A14778">
        <v>140211</v>
      </c>
      <c r="B14778">
        <f t="shared" si="460"/>
        <v>412.38529411764705</v>
      </c>
      <c r="C14778">
        <f t="shared" si="461"/>
        <v>2.6153031697117886</v>
      </c>
    </row>
    <row r="14779" spans="1:3" x14ac:dyDescent="0.3">
      <c r="A14779">
        <v>6792109</v>
      </c>
      <c r="B14779">
        <f t="shared" si="460"/>
        <v>19976.79117647059</v>
      </c>
      <c r="C14779">
        <f t="shared" si="461"/>
        <v>4.3005257298224224</v>
      </c>
    </row>
    <row r="14780" spans="1:3" x14ac:dyDescent="0.3">
      <c r="A14780">
        <v>3923107</v>
      </c>
      <c r="B14780">
        <f t="shared" si="460"/>
        <v>11538.55</v>
      </c>
      <c r="C14780">
        <f t="shared" si="461"/>
        <v>4.0621512363271091</v>
      </c>
    </row>
    <row r="14781" spans="1:3" x14ac:dyDescent="0.3">
      <c r="A14781">
        <v>3653</v>
      </c>
      <c r="B14781">
        <f t="shared" si="460"/>
        <v>10.744117647058824</v>
      </c>
      <c r="C14781">
        <f t="shared" si="461"/>
        <v>1.0311707551696616</v>
      </c>
    </row>
    <row r="14782" spans="1:3" x14ac:dyDescent="0.3">
      <c r="A14782">
        <v>341</v>
      </c>
      <c r="B14782">
        <f t="shared" si="460"/>
        <v>1.0029411764705882</v>
      </c>
      <c r="C14782">
        <f t="shared" si="461"/>
        <v>1.2754619502425922E-3</v>
      </c>
    </row>
    <row r="14783" spans="1:3" x14ac:dyDescent="0.3">
      <c r="A14783">
        <v>5</v>
      </c>
      <c r="B14783">
        <f t="shared" si="460"/>
        <v>1.4705882352941176E-2</v>
      </c>
      <c r="C14783">
        <f t="shared" si="461"/>
        <v>-1.8325089127062364</v>
      </c>
    </row>
    <row r="14784" spans="1:3" x14ac:dyDescent="0.3">
      <c r="A14784">
        <v>547</v>
      </c>
      <c r="B14784">
        <f t="shared" si="460"/>
        <v>1.6088235294117648</v>
      </c>
      <c r="C14784">
        <f t="shared" si="461"/>
        <v>0.20650840929117567</v>
      </c>
    </row>
    <row r="14785" spans="1:3" x14ac:dyDescent="0.3">
      <c r="A14785">
        <v>151</v>
      </c>
      <c r="B14785">
        <f t="shared" si="460"/>
        <v>0.44411764705882351</v>
      </c>
      <c r="C14785">
        <f t="shared" si="461"/>
        <v>-0.35250196974908571</v>
      </c>
    </row>
    <row r="14786" spans="1:3" x14ac:dyDescent="0.3">
      <c r="A14786">
        <v>817</v>
      </c>
      <c r="B14786">
        <f t="shared" ref="B14786:B14849" si="462">A14786/340</f>
        <v>2.4029411764705881</v>
      </c>
      <c r="C14786">
        <f t="shared" ref="C14786:C14849" si="463">LOG10(B14786)</f>
        <v>0.38074313949016036</v>
      </c>
    </row>
    <row r="14787" spans="1:3" x14ac:dyDescent="0.3">
      <c r="A14787" s="39">
        <v>340000000000</v>
      </c>
      <c r="B14787">
        <f t="shared" si="462"/>
        <v>1000000000</v>
      </c>
      <c r="C14787">
        <f t="shared" si="463"/>
        <v>9</v>
      </c>
    </row>
    <row r="14788" spans="1:3" x14ac:dyDescent="0.3">
      <c r="A14788">
        <v>614</v>
      </c>
      <c r="B14788">
        <f t="shared" si="462"/>
        <v>1.8058823529411765</v>
      </c>
      <c r="C14788">
        <f t="shared" si="463"/>
        <v>0.25668945409891258</v>
      </c>
    </row>
    <row r="14789" spans="1:3" x14ac:dyDescent="0.3">
      <c r="A14789">
        <v>21</v>
      </c>
      <c r="B14789">
        <f t="shared" si="462"/>
        <v>6.1764705882352944E-2</v>
      </c>
      <c r="C14789">
        <f t="shared" si="463"/>
        <v>-1.2092596223083358</v>
      </c>
    </row>
    <row r="14790" spans="1:3" x14ac:dyDescent="0.3">
      <c r="A14790">
        <v>225762</v>
      </c>
      <c r="B14790">
        <f t="shared" si="462"/>
        <v>664.00588235294117</v>
      </c>
      <c r="C14790">
        <f t="shared" si="463"/>
        <v>2.822171926750709</v>
      </c>
    </row>
    <row r="14791" spans="1:3" x14ac:dyDescent="0.3">
      <c r="A14791">
        <v>20</v>
      </c>
      <c r="B14791">
        <f t="shared" si="462"/>
        <v>5.8823529411764705E-2</v>
      </c>
      <c r="C14791">
        <f t="shared" si="463"/>
        <v>-1.2304489213782739</v>
      </c>
    </row>
    <row r="14792" spans="1:3" x14ac:dyDescent="0.3">
      <c r="A14792">
        <v>71</v>
      </c>
      <c r="B14792">
        <f t="shared" si="462"/>
        <v>0.20882352941176471</v>
      </c>
      <c r="C14792">
        <f t="shared" si="463"/>
        <v>-0.68022056832317979</v>
      </c>
    </row>
    <row r="14793" spans="1:3" x14ac:dyDescent="0.3">
      <c r="A14793">
        <v>424</v>
      </c>
      <c r="B14793">
        <f t="shared" si="462"/>
        <v>1.2470588235294118</v>
      </c>
      <c r="C14793">
        <f t="shared" si="463"/>
        <v>9.5886939550477515E-2</v>
      </c>
    </row>
    <row r="14794" spans="1:3" x14ac:dyDescent="0.3">
      <c r="A14794">
        <v>185</v>
      </c>
      <c r="B14794">
        <f t="shared" si="462"/>
        <v>0.54411764705882348</v>
      </c>
      <c r="C14794">
        <f t="shared" si="463"/>
        <v>-0.26430718863924135</v>
      </c>
    </row>
    <row r="14795" spans="1:3" x14ac:dyDescent="0.3">
      <c r="A14795">
        <v>391</v>
      </c>
      <c r="B14795">
        <f t="shared" si="462"/>
        <v>1.1499999999999999</v>
      </c>
      <c r="C14795">
        <f t="shared" si="463"/>
        <v>6.069784035361165E-2</v>
      </c>
    </row>
    <row r="14796" spans="1:3" x14ac:dyDescent="0.3">
      <c r="A14796">
        <v>628</v>
      </c>
      <c r="B14796">
        <f t="shared" si="462"/>
        <v>1.8470588235294119</v>
      </c>
      <c r="C14796">
        <f t="shared" si="463"/>
        <v>0.26648072669494105</v>
      </c>
    </row>
    <row r="14797" spans="1:3" x14ac:dyDescent="0.3">
      <c r="A14797">
        <v>238</v>
      </c>
      <c r="B14797">
        <f t="shared" si="462"/>
        <v>0.7</v>
      </c>
      <c r="C14797">
        <f t="shared" si="463"/>
        <v>-0.15490195998574319</v>
      </c>
    </row>
    <row r="14798" spans="1:3" x14ac:dyDescent="0.3">
      <c r="A14798">
        <v>1590</v>
      </c>
      <c r="B14798">
        <f t="shared" si="462"/>
        <v>4.6764705882352944</v>
      </c>
      <c r="C14798">
        <f t="shared" si="463"/>
        <v>0.6699182072781964</v>
      </c>
    </row>
    <row r="14799" spans="1:3" x14ac:dyDescent="0.3">
      <c r="A14799">
        <v>313767</v>
      </c>
      <c r="B14799">
        <f t="shared" si="462"/>
        <v>922.84411764705885</v>
      </c>
      <c r="C14799">
        <f t="shared" si="463"/>
        <v>2.965128348303196</v>
      </c>
    </row>
    <row r="14800" spans="1:3" x14ac:dyDescent="0.3">
      <c r="A14800">
        <v>7023492</v>
      </c>
      <c r="B14800">
        <f t="shared" si="462"/>
        <v>20657.329411764706</v>
      </c>
      <c r="C14800">
        <f t="shared" si="463"/>
        <v>4.3150741750392694</v>
      </c>
    </row>
    <row r="14801" spans="1:3" x14ac:dyDescent="0.3">
      <c r="A14801">
        <v>25</v>
      </c>
      <c r="B14801">
        <f t="shared" si="462"/>
        <v>7.3529411764705885E-2</v>
      </c>
      <c r="C14801">
        <f t="shared" si="463"/>
        <v>-1.1335389083702174</v>
      </c>
    </row>
    <row r="14802" spans="1:3" x14ac:dyDescent="0.3">
      <c r="A14802">
        <v>46320011</v>
      </c>
      <c r="B14802">
        <f t="shared" si="462"/>
        <v>136235.32647058825</v>
      </c>
      <c r="C14802">
        <f t="shared" si="463"/>
        <v>5.1342897368126756</v>
      </c>
    </row>
    <row r="14803" spans="1:3" x14ac:dyDescent="0.3">
      <c r="A14803">
        <v>757</v>
      </c>
      <c r="B14803">
        <f t="shared" si="462"/>
        <v>2.2264705882352942</v>
      </c>
      <c r="C14803">
        <f t="shared" si="463"/>
        <v>0.34761696245781765</v>
      </c>
    </row>
    <row r="14804" spans="1:3" x14ac:dyDescent="0.3">
      <c r="A14804">
        <v>84</v>
      </c>
      <c r="B14804">
        <f t="shared" si="462"/>
        <v>0.24705882352941178</v>
      </c>
      <c r="C14804">
        <f t="shared" si="463"/>
        <v>-0.60719963098037344</v>
      </c>
    </row>
    <row r="14805" spans="1:3" x14ac:dyDescent="0.3">
      <c r="A14805">
        <v>521</v>
      </c>
      <c r="B14805">
        <f t="shared" si="462"/>
        <v>1.5323529411764707</v>
      </c>
      <c r="C14805">
        <f t="shared" si="463"/>
        <v>0.18535880625726939</v>
      </c>
    </row>
    <row r="14806" spans="1:3" x14ac:dyDescent="0.3">
      <c r="A14806">
        <v>3</v>
      </c>
      <c r="B14806">
        <f t="shared" si="462"/>
        <v>8.8235294117647058E-3</v>
      </c>
      <c r="C14806">
        <f t="shared" si="463"/>
        <v>-2.0543576623225928</v>
      </c>
    </row>
    <row r="14807" spans="1:3" x14ac:dyDescent="0.3">
      <c r="A14807">
        <v>574</v>
      </c>
      <c r="B14807">
        <f t="shared" si="462"/>
        <v>1.6882352941176471</v>
      </c>
      <c r="C14807">
        <f t="shared" si="463"/>
        <v>0.22743297535571841</v>
      </c>
    </row>
    <row r="14808" spans="1:3" x14ac:dyDescent="0.3">
      <c r="A14808">
        <v>198033</v>
      </c>
      <c r="B14808">
        <f t="shared" si="462"/>
        <v>582.45000000000005</v>
      </c>
      <c r="C14808">
        <f t="shared" si="463"/>
        <v>2.7652586496017291</v>
      </c>
    </row>
    <row r="14809" spans="1:3" x14ac:dyDescent="0.3">
      <c r="A14809">
        <v>289</v>
      </c>
      <c r="B14809">
        <f t="shared" si="462"/>
        <v>0.85</v>
      </c>
      <c r="C14809">
        <f t="shared" si="463"/>
        <v>-7.0581074285707285E-2</v>
      </c>
    </row>
    <row r="14810" spans="1:3" x14ac:dyDescent="0.3">
      <c r="A14810">
        <v>11868</v>
      </c>
      <c r="B14810">
        <f t="shared" si="462"/>
        <v>34.905882352941177</v>
      </c>
      <c r="C14810">
        <f t="shared" si="463"/>
        <v>1.542898620602549</v>
      </c>
    </row>
    <row r="14811" spans="1:3" x14ac:dyDescent="0.3">
      <c r="A14811">
        <v>856</v>
      </c>
      <c r="B14811">
        <f t="shared" si="462"/>
        <v>2.5176470588235293</v>
      </c>
      <c r="C14811">
        <f t="shared" si="463"/>
        <v>0.40099484763489807</v>
      </c>
    </row>
    <row r="14812" spans="1:3" x14ac:dyDescent="0.3">
      <c r="A14812">
        <v>146</v>
      </c>
      <c r="B14812">
        <f t="shared" si="462"/>
        <v>0.42941176470588233</v>
      </c>
      <c r="C14812">
        <f t="shared" si="463"/>
        <v>-0.36712606125781805</v>
      </c>
    </row>
    <row r="14813" spans="1:3" x14ac:dyDescent="0.3">
      <c r="A14813">
        <v>129318</v>
      </c>
      <c r="B14813">
        <f t="shared" si="462"/>
        <v>380.34705882352944</v>
      </c>
      <c r="C14813">
        <f t="shared" si="463"/>
        <v>2.5801800622588433</v>
      </c>
    </row>
    <row r="14814" spans="1:3" x14ac:dyDescent="0.3">
      <c r="A14814">
        <v>10716</v>
      </c>
      <c r="B14814">
        <f t="shared" si="462"/>
        <v>31.517647058823531</v>
      </c>
      <c r="C14814">
        <f t="shared" si="463"/>
        <v>1.4985537878939161</v>
      </c>
    </row>
    <row r="14815" spans="1:3" x14ac:dyDescent="0.3">
      <c r="A14815">
        <v>2808</v>
      </c>
      <c r="B14815">
        <f t="shared" si="462"/>
        <v>8.2588235294117656</v>
      </c>
      <c r="C14815">
        <f t="shared" si="463"/>
        <v>0.91691818641551259</v>
      </c>
    </row>
    <row r="14816" spans="1:3" x14ac:dyDescent="0.3">
      <c r="A14816">
        <v>798</v>
      </c>
      <c r="B14816">
        <f t="shared" si="462"/>
        <v>2.3470588235294119</v>
      </c>
      <c r="C14816">
        <f t="shared" si="463"/>
        <v>0.37052397430847434</v>
      </c>
    </row>
    <row r="14817" spans="1:3" x14ac:dyDescent="0.3">
      <c r="A14817">
        <v>1326</v>
      </c>
      <c r="B14817">
        <f t="shared" si="462"/>
        <v>3.9</v>
      </c>
      <c r="C14817">
        <f t="shared" si="463"/>
        <v>0.59106460702649921</v>
      </c>
    </row>
    <row r="14818" spans="1:3" x14ac:dyDescent="0.3">
      <c r="A14818">
        <v>5023</v>
      </c>
      <c r="B14818">
        <f t="shared" si="462"/>
        <v>14.773529411764706</v>
      </c>
      <c r="C14818">
        <f t="shared" si="463"/>
        <v>1.1694842611172942</v>
      </c>
    </row>
    <row r="14819" spans="1:3" x14ac:dyDescent="0.3">
      <c r="A14819">
        <v>3553</v>
      </c>
      <c r="B14819">
        <f t="shared" si="462"/>
        <v>10.45</v>
      </c>
      <c r="C14819">
        <f t="shared" si="463"/>
        <v>1.0191162904470727</v>
      </c>
    </row>
    <row r="14820" spans="1:3" x14ac:dyDescent="0.3">
      <c r="A14820">
        <v>271</v>
      </c>
      <c r="B14820">
        <f t="shared" si="462"/>
        <v>0.79705882352941182</v>
      </c>
      <c r="C14820">
        <f t="shared" si="463"/>
        <v>-9.8509626167849362E-2</v>
      </c>
    </row>
    <row r="14821" spans="1:3" x14ac:dyDescent="0.3">
      <c r="A14821">
        <v>1222</v>
      </c>
      <c r="B14821">
        <f t="shared" si="462"/>
        <v>3.5941176470588236</v>
      </c>
      <c r="C14821">
        <f t="shared" si="463"/>
        <v>0.55559228886428036</v>
      </c>
    </row>
    <row r="14822" spans="1:3" x14ac:dyDescent="0.3">
      <c r="A14822">
        <v>4662</v>
      </c>
      <c r="B14822">
        <f t="shared" si="462"/>
        <v>13.711764705882352</v>
      </c>
      <c r="C14822">
        <f t="shared" si="463"/>
        <v>1.1370933521423028</v>
      </c>
    </row>
    <row r="14823" spans="1:3" x14ac:dyDescent="0.3">
      <c r="A14823">
        <v>25</v>
      </c>
      <c r="B14823">
        <f t="shared" si="462"/>
        <v>7.3529411764705885E-2</v>
      </c>
      <c r="C14823">
        <f t="shared" si="463"/>
        <v>-1.1335389083702174</v>
      </c>
    </row>
    <row r="14824" spans="1:3" x14ac:dyDescent="0.3">
      <c r="A14824">
        <v>1573</v>
      </c>
      <c r="B14824">
        <f t="shared" si="462"/>
        <v>4.6264705882352946</v>
      </c>
      <c r="C14824">
        <f t="shared" si="463"/>
        <v>0.66524980558103175</v>
      </c>
    </row>
    <row r="14825" spans="1:3" x14ac:dyDescent="0.3">
      <c r="A14825">
        <v>9482465</v>
      </c>
      <c r="B14825">
        <f t="shared" si="462"/>
        <v>27889.602941176472</v>
      </c>
      <c r="C14825">
        <f t="shared" si="463"/>
        <v>4.445442331344446</v>
      </c>
    </row>
    <row r="14826" spans="1:3" x14ac:dyDescent="0.3">
      <c r="A14826">
        <v>428</v>
      </c>
      <c r="B14826">
        <f t="shared" si="462"/>
        <v>1.2588235294117647</v>
      </c>
      <c r="C14826">
        <f t="shared" si="463"/>
        <v>9.9964851970916896E-2</v>
      </c>
    </row>
    <row r="14827" spans="1:3" x14ac:dyDescent="0.3">
      <c r="A14827">
        <v>11</v>
      </c>
      <c r="B14827">
        <f t="shared" si="462"/>
        <v>3.2352941176470591E-2</v>
      </c>
      <c r="C14827">
        <f t="shared" si="463"/>
        <v>-1.49008623188403</v>
      </c>
    </row>
    <row r="14828" spans="1:3" x14ac:dyDescent="0.3">
      <c r="A14828">
        <v>106</v>
      </c>
      <c r="B14828">
        <f t="shared" si="462"/>
        <v>0.31176470588235294</v>
      </c>
      <c r="C14828">
        <f t="shared" si="463"/>
        <v>-0.50617305177748484</v>
      </c>
    </row>
    <row r="14829" spans="1:3" x14ac:dyDescent="0.3">
      <c r="A14829">
        <v>26273</v>
      </c>
      <c r="B14829">
        <f t="shared" si="462"/>
        <v>77.273529411764713</v>
      </c>
      <c r="C14829">
        <f t="shared" si="463"/>
        <v>1.8880307487798857</v>
      </c>
    </row>
    <row r="14830" spans="1:3" x14ac:dyDescent="0.3">
      <c r="A14830">
        <v>109</v>
      </c>
      <c r="B14830">
        <f t="shared" si="462"/>
        <v>0.32058823529411767</v>
      </c>
      <c r="C14830">
        <f t="shared" si="463"/>
        <v>-0.49405241910163145</v>
      </c>
    </row>
    <row r="14831" spans="1:3" x14ac:dyDescent="0.3">
      <c r="A14831">
        <v>141569</v>
      </c>
      <c r="B14831">
        <f t="shared" si="462"/>
        <v>416.37941176470588</v>
      </c>
      <c r="C14831">
        <f t="shared" si="463"/>
        <v>2.6194892473081595</v>
      </c>
    </row>
    <row r="14832" spans="1:3" x14ac:dyDescent="0.3">
      <c r="A14832">
        <v>9356</v>
      </c>
      <c r="B14832">
        <f t="shared" si="462"/>
        <v>27.517647058823531</v>
      </c>
      <c r="C14832">
        <f t="shared" si="463"/>
        <v>1.4396112960948604</v>
      </c>
    </row>
    <row r="14833" spans="1:3" x14ac:dyDescent="0.3">
      <c r="A14833">
        <v>9</v>
      </c>
      <c r="B14833">
        <f t="shared" si="462"/>
        <v>2.6470588235294117E-2</v>
      </c>
      <c r="C14833">
        <f t="shared" si="463"/>
        <v>-1.5772364076029302</v>
      </c>
    </row>
    <row r="14834" spans="1:3" x14ac:dyDescent="0.3">
      <c r="A14834">
        <v>135</v>
      </c>
      <c r="B14834">
        <f t="shared" si="462"/>
        <v>0.39705882352941174</v>
      </c>
      <c r="C14834">
        <f t="shared" si="463"/>
        <v>-0.40114514854724903</v>
      </c>
    </row>
    <row r="14835" spans="1:3" x14ac:dyDescent="0.3">
      <c r="A14835">
        <v>10678</v>
      </c>
      <c r="B14835">
        <f t="shared" si="462"/>
        <v>31.405882352941177</v>
      </c>
      <c r="C14835">
        <f t="shared" si="463"/>
        <v>1.497010999479635</v>
      </c>
    </row>
    <row r="14836" spans="1:3" x14ac:dyDescent="0.3">
      <c r="A14836">
        <v>463</v>
      </c>
      <c r="B14836">
        <f t="shared" si="462"/>
        <v>1.361764705882353</v>
      </c>
      <c r="C14836">
        <f t="shared" si="463"/>
        <v>0.13410207397569804</v>
      </c>
    </row>
    <row r="14837" spans="1:3" x14ac:dyDescent="0.3">
      <c r="A14837">
        <v>905</v>
      </c>
      <c r="B14837">
        <f t="shared" si="462"/>
        <v>2.6617647058823528</v>
      </c>
      <c r="C14837">
        <f t="shared" si="463"/>
        <v>0.42516966216294816</v>
      </c>
    </row>
    <row r="14838" spans="1:3" x14ac:dyDescent="0.3">
      <c r="A14838">
        <v>80372</v>
      </c>
      <c r="B14838">
        <f t="shared" si="462"/>
        <v>236.38823529411764</v>
      </c>
      <c r="C14838">
        <f t="shared" si="463"/>
        <v>2.3736258585290728</v>
      </c>
    </row>
    <row r="14839" spans="1:3" x14ac:dyDescent="0.3">
      <c r="A14839">
        <v>3302</v>
      </c>
      <c r="B14839">
        <f t="shared" si="462"/>
        <v>9.7117647058823522</v>
      </c>
      <c r="C14839">
        <f t="shared" si="463"/>
        <v>0.98729815188451964</v>
      </c>
    </row>
    <row r="14840" spans="1:3" x14ac:dyDescent="0.3">
      <c r="A14840">
        <v>10</v>
      </c>
      <c r="B14840">
        <f t="shared" si="462"/>
        <v>2.9411764705882353E-2</v>
      </c>
      <c r="C14840">
        <f t="shared" si="463"/>
        <v>-1.5314789170422551</v>
      </c>
    </row>
    <row r="14841" spans="1:3" x14ac:dyDescent="0.3">
      <c r="A14841">
        <v>96</v>
      </c>
      <c r="B14841">
        <f t="shared" si="462"/>
        <v>0.28235294117647058</v>
      </c>
      <c r="C14841">
        <f t="shared" si="463"/>
        <v>-0.54920768400268671</v>
      </c>
    </row>
    <row r="14842" spans="1:3" x14ac:dyDescent="0.3">
      <c r="A14842">
        <v>5</v>
      </c>
      <c r="B14842">
        <f t="shared" si="462"/>
        <v>1.4705882352941176E-2</v>
      </c>
      <c r="C14842">
        <f t="shared" si="463"/>
        <v>-1.8325089127062364</v>
      </c>
    </row>
    <row r="14843" spans="1:3" x14ac:dyDescent="0.3">
      <c r="A14843">
        <v>21245</v>
      </c>
      <c r="B14843">
        <f t="shared" si="462"/>
        <v>62.485294117647058</v>
      </c>
      <c r="C14843">
        <f t="shared" si="463"/>
        <v>1.795777818383278</v>
      </c>
    </row>
    <row r="14844" spans="1:3" x14ac:dyDescent="0.3">
      <c r="A14844">
        <v>50410</v>
      </c>
      <c r="B14844">
        <f t="shared" si="462"/>
        <v>148.26470588235293</v>
      </c>
      <c r="C14844">
        <f t="shared" si="463"/>
        <v>2.1710377803958956</v>
      </c>
    </row>
    <row r="14845" spans="1:3" x14ac:dyDescent="0.3">
      <c r="A14845">
        <v>230</v>
      </c>
      <c r="B14845">
        <f t="shared" si="462"/>
        <v>0.67647058823529416</v>
      </c>
      <c r="C14845">
        <f t="shared" si="463"/>
        <v>-0.16975108102466221</v>
      </c>
    </row>
    <row r="14846" spans="1:3" x14ac:dyDescent="0.3">
      <c r="A14846">
        <v>2165</v>
      </c>
      <c r="B14846">
        <f t="shared" si="462"/>
        <v>6.367647058823529</v>
      </c>
      <c r="C14846">
        <f t="shared" si="463"/>
        <v>0.80397898364712905</v>
      </c>
    </row>
    <row r="14847" spans="1:3" x14ac:dyDescent="0.3">
      <c r="A14847">
        <v>24</v>
      </c>
      <c r="B14847">
        <f t="shared" si="462"/>
        <v>7.0588235294117646E-2</v>
      </c>
      <c r="C14847">
        <f t="shared" si="463"/>
        <v>-1.151267675330649</v>
      </c>
    </row>
    <row r="14848" spans="1:3" x14ac:dyDescent="0.3">
      <c r="A14848" s="39">
        <v>6460000000</v>
      </c>
      <c r="B14848">
        <f t="shared" si="462"/>
        <v>19000000</v>
      </c>
      <c r="C14848">
        <f t="shared" si="463"/>
        <v>7.2787536009528289</v>
      </c>
    </row>
    <row r="14849" spans="1:3" x14ac:dyDescent="0.3">
      <c r="A14849">
        <v>726</v>
      </c>
      <c r="B14849">
        <f t="shared" si="462"/>
        <v>2.1352941176470588</v>
      </c>
      <c r="C14849">
        <f t="shared" si="463"/>
        <v>0.32945770365783861</v>
      </c>
    </row>
    <row r="14850" spans="1:3" x14ac:dyDescent="0.3">
      <c r="A14850">
        <v>134357</v>
      </c>
      <c r="B14850">
        <f t="shared" ref="B14850:B14913" si="464">A14850/340</f>
        <v>395.16764705882355</v>
      </c>
      <c r="C14850">
        <f t="shared" ref="C14850:C14913" si="465">LOG10(B14850)</f>
        <v>2.5967813810598561</v>
      </c>
    </row>
    <row r="14851" spans="1:3" x14ac:dyDescent="0.3">
      <c r="A14851">
        <v>542</v>
      </c>
      <c r="B14851">
        <f t="shared" si="464"/>
        <v>1.5941176470588236</v>
      </c>
      <c r="C14851">
        <f t="shared" si="465"/>
        <v>0.20252036949613184</v>
      </c>
    </row>
    <row r="14852" spans="1:3" x14ac:dyDescent="0.3">
      <c r="A14852">
        <v>81311</v>
      </c>
      <c r="B14852">
        <f t="shared" si="464"/>
        <v>239.15</v>
      </c>
      <c r="C14852">
        <f t="shared" si="465"/>
        <v>2.3786703852079829</v>
      </c>
    </row>
    <row r="14853" spans="1:3" x14ac:dyDescent="0.3">
      <c r="A14853">
        <v>37</v>
      </c>
      <c r="B14853">
        <f t="shared" si="464"/>
        <v>0.10882352941176471</v>
      </c>
      <c r="C14853">
        <f t="shared" si="465"/>
        <v>-0.96327719297526015</v>
      </c>
    </row>
    <row r="14854" spans="1:3" x14ac:dyDescent="0.3">
      <c r="A14854">
        <v>104</v>
      </c>
      <c r="B14854">
        <f t="shared" si="464"/>
        <v>0.30588235294117649</v>
      </c>
      <c r="C14854">
        <f t="shared" si="465"/>
        <v>-0.51444557774347477</v>
      </c>
    </row>
    <row r="14855" spans="1:3" x14ac:dyDescent="0.3">
      <c r="A14855">
        <v>5</v>
      </c>
      <c r="B14855">
        <f t="shared" si="464"/>
        <v>1.4705882352941176E-2</v>
      </c>
      <c r="C14855">
        <f t="shared" si="465"/>
        <v>-1.8325089127062364</v>
      </c>
    </row>
    <row r="14856" spans="1:3" x14ac:dyDescent="0.3">
      <c r="A14856">
        <v>43009</v>
      </c>
      <c r="B14856">
        <f t="shared" si="464"/>
        <v>126.49705882352941</v>
      </c>
      <c r="C14856">
        <f t="shared" si="465"/>
        <v>2.1020804278710381</v>
      </c>
    </row>
    <row r="14857" spans="1:3" x14ac:dyDescent="0.3">
      <c r="A14857">
        <v>32</v>
      </c>
      <c r="B14857">
        <f t="shared" si="464"/>
        <v>9.4117647058823528E-2</v>
      </c>
      <c r="C14857">
        <f t="shared" si="465"/>
        <v>-1.0263289387223491</v>
      </c>
    </row>
    <row r="14858" spans="1:3" x14ac:dyDescent="0.3">
      <c r="A14858">
        <v>882</v>
      </c>
      <c r="B14858">
        <f t="shared" si="464"/>
        <v>2.5941176470588236</v>
      </c>
      <c r="C14858">
        <f t="shared" si="465"/>
        <v>0.41398966808956461</v>
      </c>
    </row>
    <row r="14859" spans="1:3" x14ac:dyDescent="0.3">
      <c r="A14859">
        <v>1291</v>
      </c>
      <c r="B14859">
        <f t="shared" si="464"/>
        <v>3.7970588235294116</v>
      </c>
      <c r="C14859">
        <f t="shared" si="465"/>
        <v>0.5794473252241652</v>
      </c>
    </row>
    <row r="14860" spans="1:3" x14ac:dyDescent="0.3">
      <c r="A14860">
        <v>29370</v>
      </c>
      <c r="B14860">
        <f t="shared" si="464"/>
        <v>86.382352941176464</v>
      </c>
      <c r="C14860">
        <f t="shared" si="465"/>
        <v>1.9364250294805452</v>
      </c>
    </row>
    <row r="14861" spans="1:3" x14ac:dyDescent="0.3">
      <c r="A14861">
        <v>371</v>
      </c>
      <c r="B14861">
        <f t="shared" si="464"/>
        <v>1.0911764705882352</v>
      </c>
      <c r="C14861">
        <f t="shared" si="465"/>
        <v>3.7894992572790713E-2</v>
      </c>
    </row>
    <row r="14862" spans="1:3" x14ac:dyDescent="0.3">
      <c r="A14862">
        <v>9077</v>
      </c>
      <c r="B14862">
        <f t="shared" si="464"/>
        <v>26.69705882352941</v>
      </c>
      <c r="C14862">
        <f t="shared" si="465"/>
        <v>1.4264634184031495</v>
      </c>
    </row>
    <row r="14863" spans="1:3" x14ac:dyDescent="0.3">
      <c r="A14863">
        <v>48790</v>
      </c>
      <c r="B14863">
        <f t="shared" si="464"/>
        <v>143.5</v>
      </c>
      <c r="C14863">
        <f t="shared" si="465"/>
        <v>2.1568519010700111</v>
      </c>
    </row>
    <row r="14864" spans="1:3" x14ac:dyDescent="0.3">
      <c r="A14864">
        <v>85</v>
      </c>
      <c r="B14864">
        <f t="shared" si="464"/>
        <v>0.25</v>
      </c>
      <c r="C14864">
        <f t="shared" si="465"/>
        <v>-0.6020599913279624</v>
      </c>
    </row>
    <row r="14865" spans="1:3" x14ac:dyDescent="0.3">
      <c r="A14865">
        <v>1312356</v>
      </c>
      <c r="B14865">
        <f t="shared" si="464"/>
        <v>3859.8705882352942</v>
      </c>
      <c r="C14865">
        <f t="shared" si="465"/>
        <v>3.5865727441128263</v>
      </c>
    </row>
    <row r="14866" spans="1:3" x14ac:dyDescent="0.3">
      <c r="A14866">
        <v>21683</v>
      </c>
      <c r="B14866">
        <f t="shared" si="464"/>
        <v>63.773529411764706</v>
      </c>
      <c r="C14866">
        <f t="shared" si="465"/>
        <v>1.8046404527664317</v>
      </c>
    </row>
    <row r="14867" spans="1:3" x14ac:dyDescent="0.3">
      <c r="A14867">
        <v>579</v>
      </c>
      <c r="B14867">
        <f t="shared" si="464"/>
        <v>1.7029411764705882</v>
      </c>
      <c r="C14867">
        <f t="shared" si="465"/>
        <v>0.23119964668518106</v>
      </c>
    </row>
    <row r="14868" spans="1:3" x14ac:dyDescent="0.3">
      <c r="A14868">
        <v>410</v>
      </c>
      <c r="B14868">
        <f t="shared" si="464"/>
        <v>1.2058823529411764</v>
      </c>
      <c r="C14868">
        <f t="shared" si="465"/>
        <v>8.1304939677480342E-2</v>
      </c>
    </row>
    <row r="14869" spans="1:3" x14ac:dyDescent="0.3">
      <c r="A14869">
        <v>139501</v>
      </c>
      <c r="B14869">
        <f t="shared" si="464"/>
        <v>410.29705882352943</v>
      </c>
      <c r="C14869">
        <f t="shared" si="465"/>
        <v>2.6130984037782952</v>
      </c>
    </row>
    <row r="14870" spans="1:3" x14ac:dyDescent="0.3">
      <c r="A14870">
        <v>189249</v>
      </c>
      <c r="B14870">
        <f t="shared" si="464"/>
        <v>556.61470588235295</v>
      </c>
      <c r="C14870">
        <f t="shared" si="465"/>
        <v>2.7455546763048653</v>
      </c>
    </row>
    <row r="14871" spans="1:3" x14ac:dyDescent="0.3">
      <c r="A14871">
        <v>340</v>
      </c>
      <c r="B14871">
        <f t="shared" si="464"/>
        <v>1</v>
      </c>
      <c r="C14871">
        <f t="shared" si="465"/>
        <v>0</v>
      </c>
    </row>
    <row r="14872" spans="1:3" x14ac:dyDescent="0.3">
      <c r="A14872">
        <v>365</v>
      </c>
      <c r="B14872">
        <f t="shared" si="464"/>
        <v>1.0735294117647058</v>
      </c>
      <c r="C14872">
        <f t="shared" si="465"/>
        <v>3.0813947414219566E-2</v>
      </c>
    </row>
    <row r="14873" spans="1:3" x14ac:dyDescent="0.3">
      <c r="A14873">
        <v>5</v>
      </c>
      <c r="B14873">
        <f t="shared" si="464"/>
        <v>1.4705882352941176E-2</v>
      </c>
      <c r="C14873">
        <f t="shared" si="465"/>
        <v>-1.8325089127062364</v>
      </c>
    </row>
    <row r="14874" spans="1:3" x14ac:dyDescent="0.3">
      <c r="A14874">
        <v>123862775</v>
      </c>
      <c r="B14874">
        <f t="shared" si="464"/>
        <v>364302.2794117647</v>
      </c>
      <c r="C14874">
        <f t="shared" si="465"/>
        <v>5.5614618885980907</v>
      </c>
    </row>
    <row r="14875" spans="1:3" x14ac:dyDescent="0.3">
      <c r="A14875">
        <v>18</v>
      </c>
      <c r="B14875">
        <f t="shared" si="464"/>
        <v>5.2941176470588235E-2</v>
      </c>
      <c r="C14875">
        <f t="shared" si="465"/>
        <v>-1.2762064119389491</v>
      </c>
    </row>
    <row r="14876" spans="1:3" x14ac:dyDescent="0.3">
      <c r="A14876">
        <v>296666</v>
      </c>
      <c r="B14876">
        <f t="shared" si="464"/>
        <v>872.54705882352937</v>
      </c>
      <c r="C14876">
        <f t="shared" si="465"/>
        <v>2.9407888589392428</v>
      </c>
    </row>
    <row r="14877" spans="1:3" x14ac:dyDescent="0.3">
      <c r="A14877">
        <v>14065</v>
      </c>
      <c r="B14877">
        <f t="shared" si="464"/>
        <v>41.367647058823529</v>
      </c>
      <c r="C14877">
        <f t="shared" si="465"/>
        <v>1.6166608194589647</v>
      </c>
    </row>
    <row r="14878" spans="1:3" x14ac:dyDescent="0.3">
      <c r="A14878">
        <v>755</v>
      </c>
      <c r="B14878">
        <f t="shared" si="464"/>
        <v>2.2205882352941178</v>
      </c>
      <c r="C14878">
        <f t="shared" si="465"/>
        <v>0.34646803458693315</v>
      </c>
    </row>
    <row r="14879" spans="1:3" x14ac:dyDescent="0.3">
      <c r="A14879">
        <v>4652167</v>
      </c>
      <c r="B14879">
        <f t="shared" si="464"/>
        <v>13682.844117647059</v>
      </c>
      <c r="C14879">
        <f t="shared" si="465"/>
        <v>4.1361763792713999</v>
      </c>
    </row>
    <row r="14880" spans="1:3" x14ac:dyDescent="0.3">
      <c r="A14880">
        <v>163443</v>
      </c>
      <c r="B14880">
        <f t="shared" si="464"/>
        <v>480.71470588235292</v>
      </c>
      <c r="C14880">
        <f t="shared" si="465"/>
        <v>2.6818874081404354</v>
      </c>
    </row>
    <row r="14881" spans="1:3" x14ac:dyDescent="0.3">
      <c r="A14881">
        <v>213842</v>
      </c>
      <c r="B14881">
        <f t="shared" si="464"/>
        <v>628.94705882352946</v>
      </c>
      <c r="C14881">
        <f t="shared" si="465"/>
        <v>2.7986140905510721</v>
      </c>
    </row>
    <row r="14882" spans="1:3" x14ac:dyDescent="0.3">
      <c r="A14882">
        <v>336</v>
      </c>
      <c r="B14882">
        <f t="shared" si="464"/>
        <v>0.9882352941176471</v>
      </c>
      <c r="C14882">
        <f t="shared" si="465"/>
        <v>-5.1396396524110563E-3</v>
      </c>
    </row>
    <row r="14883" spans="1:3" x14ac:dyDescent="0.3">
      <c r="A14883">
        <v>100170</v>
      </c>
      <c r="B14883">
        <f t="shared" si="464"/>
        <v>294.61764705882354</v>
      </c>
      <c r="C14883">
        <f t="shared" si="465"/>
        <v>2.4692587567317781</v>
      </c>
    </row>
    <row r="14884" spans="1:3" x14ac:dyDescent="0.3">
      <c r="A14884">
        <v>1667306</v>
      </c>
      <c r="B14884">
        <f t="shared" si="464"/>
        <v>4903.8411764705879</v>
      </c>
      <c r="C14884">
        <f t="shared" si="465"/>
        <v>3.6905363959925377</v>
      </c>
    </row>
    <row r="14885" spans="1:3" x14ac:dyDescent="0.3">
      <c r="A14885">
        <v>26971</v>
      </c>
      <c r="B14885">
        <f t="shared" si="464"/>
        <v>79.326470588235296</v>
      </c>
      <c r="C14885">
        <f t="shared" si="465"/>
        <v>1.8994181319850025</v>
      </c>
    </row>
    <row r="14886" spans="1:3" x14ac:dyDescent="0.3">
      <c r="A14886">
        <v>16824</v>
      </c>
      <c r="B14886">
        <f t="shared" si="464"/>
        <v>49.482352941176472</v>
      </c>
      <c r="C14886">
        <f t="shared" si="465"/>
        <v>1.6944503426360096</v>
      </c>
    </row>
    <row r="14887" spans="1:3" x14ac:dyDescent="0.3">
      <c r="A14887">
        <v>7</v>
      </c>
      <c r="B14887">
        <f t="shared" si="464"/>
        <v>2.0588235294117647E-2</v>
      </c>
      <c r="C14887">
        <f t="shared" si="465"/>
        <v>-1.6863808770279982</v>
      </c>
    </row>
    <row r="14888" spans="1:3" x14ac:dyDescent="0.3">
      <c r="A14888">
        <v>1129229</v>
      </c>
      <c r="B14888">
        <f t="shared" si="464"/>
        <v>3321.2617647058823</v>
      </c>
      <c r="C14888">
        <f t="shared" si="465"/>
        <v>3.5213031057962931</v>
      </c>
    </row>
    <row r="14889" spans="1:3" x14ac:dyDescent="0.3">
      <c r="A14889">
        <v>29</v>
      </c>
      <c r="B14889">
        <f t="shared" si="464"/>
        <v>8.5294117647058826E-2</v>
      </c>
      <c r="C14889">
        <f t="shared" si="465"/>
        <v>-1.0690809191432991</v>
      </c>
    </row>
    <row r="14890" spans="1:3" x14ac:dyDescent="0.3">
      <c r="A14890">
        <v>8677</v>
      </c>
      <c r="B14890">
        <f t="shared" si="464"/>
        <v>25.520588235294117</v>
      </c>
      <c r="C14890">
        <f t="shared" si="465"/>
        <v>1.4068906804095511</v>
      </c>
    </row>
    <row r="14891" spans="1:3" x14ac:dyDescent="0.3">
      <c r="A14891">
        <v>6</v>
      </c>
      <c r="B14891">
        <f t="shared" si="464"/>
        <v>1.7647058823529412E-2</v>
      </c>
      <c r="C14891">
        <f t="shared" si="465"/>
        <v>-1.7533276666586115</v>
      </c>
    </row>
    <row r="14892" spans="1:3" x14ac:dyDescent="0.3">
      <c r="A14892">
        <v>20001383</v>
      </c>
      <c r="B14892">
        <f t="shared" si="464"/>
        <v>58827.597058823529</v>
      </c>
      <c r="C14892">
        <f t="shared" si="465"/>
        <v>4.7695811090468601</v>
      </c>
    </row>
    <row r="14893" spans="1:3" x14ac:dyDescent="0.3">
      <c r="A14893">
        <v>62340802</v>
      </c>
      <c r="B14893">
        <f t="shared" si="464"/>
        <v>183355.3</v>
      </c>
      <c r="C14893">
        <f t="shared" si="465"/>
        <v>5.2632934680325736</v>
      </c>
    </row>
    <row r="14894" spans="1:3" x14ac:dyDescent="0.3">
      <c r="A14894">
        <v>2958</v>
      </c>
      <c r="B14894">
        <f t="shared" si="464"/>
        <v>8.6999999999999993</v>
      </c>
      <c r="C14894">
        <f t="shared" si="465"/>
        <v>0.93951925261861846</v>
      </c>
    </row>
    <row r="14895" spans="1:3" x14ac:dyDescent="0.3">
      <c r="A14895">
        <v>150012</v>
      </c>
      <c r="B14895">
        <f t="shared" si="464"/>
        <v>441.21176470588233</v>
      </c>
      <c r="C14895">
        <f t="shared" si="465"/>
        <v>2.64464708418231</v>
      </c>
    </row>
    <row r="14896" spans="1:3" x14ac:dyDescent="0.3">
      <c r="A14896">
        <v>430452</v>
      </c>
      <c r="B14896">
        <f t="shared" si="464"/>
        <v>1266.035294117647</v>
      </c>
      <c r="C14896">
        <f t="shared" si="465"/>
        <v>3.1024458129695516</v>
      </c>
    </row>
    <row r="14897" spans="1:3" x14ac:dyDescent="0.3">
      <c r="A14897">
        <v>1064</v>
      </c>
      <c r="B14897">
        <f t="shared" si="464"/>
        <v>3.1294117647058823</v>
      </c>
      <c r="C14897">
        <f t="shared" si="465"/>
        <v>0.49546271091677424</v>
      </c>
    </row>
    <row r="14898" spans="1:3" x14ac:dyDescent="0.3">
      <c r="A14898">
        <v>636323</v>
      </c>
      <c r="B14898">
        <f t="shared" si="464"/>
        <v>1871.5382352941176</v>
      </c>
      <c r="C14898">
        <f t="shared" si="465"/>
        <v>3.2721987041234972</v>
      </c>
    </row>
    <row r="14899" spans="1:3" x14ac:dyDescent="0.3">
      <c r="A14899">
        <v>39</v>
      </c>
      <c r="B14899">
        <f t="shared" si="464"/>
        <v>0.11470588235294117</v>
      </c>
      <c r="C14899">
        <f t="shared" si="465"/>
        <v>-0.94041431001575593</v>
      </c>
    </row>
    <row r="14900" spans="1:3" x14ac:dyDescent="0.3">
      <c r="A14900">
        <v>4705</v>
      </c>
      <c r="B14900">
        <f t="shared" si="464"/>
        <v>13.838235294117647</v>
      </c>
      <c r="C14900">
        <f t="shared" si="465"/>
        <v>1.1410807107210206</v>
      </c>
    </row>
    <row r="14901" spans="1:3" x14ac:dyDescent="0.3">
      <c r="A14901">
        <v>4307</v>
      </c>
      <c r="B14901">
        <f t="shared" si="464"/>
        <v>12.66764705882353</v>
      </c>
      <c r="C14901">
        <f t="shared" si="465"/>
        <v>1.102695954720345</v>
      </c>
    </row>
    <row r="14902" spans="1:3" x14ac:dyDescent="0.3">
      <c r="A14902">
        <v>2105</v>
      </c>
      <c r="B14902">
        <f t="shared" si="464"/>
        <v>6.1911764705882355</v>
      </c>
      <c r="C14902">
        <f t="shared" si="465"/>
        <v>0.79177318312943201</v>
      </c>
    </row>
    <row r="14903" spans="1:3" x14ac:dyDescent="0.3">
      <c r="A14903">
        <v>34</v>
      </c>
      <c r="B14903">
        <f t="shared" si="464"/>
        <v>0.1</v>
      </c>
      <c r="C14903">
        <f t="shared" si="465"/>
        <v>-1</v>
      </c>
    </row>
    <row r="14904" spans="1:3" x14ac:dyDescent="0.3">
      <c r="A14904">
        <v>38600</v>
      </c>
      <c r="B14904">
        <f t="shared" si="464"/>
        <v>113.52941176470588</v>
      </c>
      <c r="C14904">
        <f t="shared" si="465"/>
        <v>2.0551083876294998</v>
      </c>
    </row>
    <row r="14905" spans="1:3" x14ac:dyDescent="0.3">
      <c r="A14905">
        <v>10510</v>
      </c>
      <c r="B14905">
        <f t="shared" si="464"/>
        <v>30.911764705882351</v>
      </c>
      <c r="C14905">
        <f t="shared" si="465"/>
        <v>1.490123798985987</v>
      </c>
    </row>
    <row r="14906" spans="1:3" x14ac:dyDescent="0.3">
      <c r="A14906">
        <v>26</v>
      </c>
      <c r="B14906">
        <f t="shared" si="464"/>
        <v>7.6470588235294124E-2</v>
      </c>
      <c r="C14906">
        <f t="shared" si="465"/>
        <v>-1.1165055690714372</v>
      </c>
    </row>
    <row r="14907" spans="1:3" x14ac:dyDescent="0.3">
      <c r="A14907">
        <v>41</v>
      </c>
      <c r="B14907">
        <f t="shared" si="464"/>
        <v>0.12058823529411765</v>
      </c>
      <c r="C14907">
        <f t="shared" si="465"/>
        <v>-0.91869506032251957</v>
      </c>
    </row>
    <row r="14908" spans="1:3" x14ac:dyDescent="0.3">
      <c r="A14908">
        <v>28</v>
      </c>
      <c r="B14908">
        <f t="shared" si="464"/>
        <v>8.2352941176470587E-2</v>
      </c>
      <c r="C14908">
        <f t="shared" si="465"/>
        <v>-1.0843208857000359</v>
      </c>
    </row>
    <row r="14909" spans="1:3" x14ac:dyDescent="0.3">
      <c r="A14909">
        <v>994</v>
      </c>
      <c r="B14909">
        <f t="shared" si="464"/>
        <v>2.9235294117647057</v>
      </c>
      <c r="C14909">
        <f t="shared" si="465"/>
        <v>0.46590746735505817</v>
      </c>
    </row>
    <row r="14910" spans="1:3" x14ac:dyDescent="0.3">
      <c r="A14910">
        <v>16877</v>
      </c>
      <c r="B14910">
        <f t="shared" si="464"/>
        <v>49.638235294117649</v>
      </c>
      <c r="C14910">
        <f t="shared" si="465"/>
        <v>1.6958163333494554</v>
      </c>
    </row>
    <row r="14911" spans="1:3" x14ac:dyDescent="0.3">
      <c r="A14911">
        <v>297072</v>
      </c>
      <c r="B14911">
        <f t="shared" si="464"/>
        <v>873.74117647058824</v>
      </c>
      <c r="C14911">
        <f t="shared" si="465"/>
        <v>2.941382803026146</v>
      </c>
    </row>
    <row r="14912" spans="1:3" x14ac:dyDescent="0.3">
      <c r="A14912">
        <v>29</v>
      </c>
      <c r="B14912">
        <f t="shared" si="464"/>
        <v>8.5294117647058826E-2</v>
      </c>
      <c r="C14912">
        <f t="shared" si="465"/>
        <v>-1.0690809191432991</v>
      </c>
    </row>
    <row r="14913" spans="1:3" x14ac:dyDescent="0.3">
      <c r="A14913">
        <v>14241925</v>
      </c>
      <c r="B14913">
        <f t="shared" si="464"/>
        <v>41888.01470588235</v>
      </c>
      <c r="C14913">
        <f t="shared" si="465"/>
        <v>4.6220897773411176</v>
      </c>
    </row>
    <row r="14914" spans="1:3" x14ac:dyDescent="0.3">
      <c r="A14914">
        <v>13</v>
      </c>
      <c r="B14914">
        <f t="shared" ref="B14914:B14977" si="466">A14914/340</f>
        <v>3.8235294117647062E-2</v>
      </c>
      <c r="C14914">
        <f t="shared" ref="C14914:C14977" si="467">LOG10(B14914)</f>
        <v>-1.4175355647354184</v>
      </c>
    </row>
    <row r="14915" spans="1:3" x14ac:dyDescent="0.3">
      <c r="A14915">
        <v>9325</v>
      </c>
      <c r="B14915">
        <f t="shared" si="466"/>
        <v>27.426470588235293</v>
      </c>
      <c r="C14915">
        <f t="shared" si="467"/>
        <v>1.4381699234384702</v>
      </c>
    </row>
    <row r="14916" spans="1:3" x14ac:dyDescent="0.3">
      <c r="A14916">
        <v>1377</v>
      </c>
      <c r="B14916">
        <f t="shared" si="466"/>
        <v>4.05</v>
      </c>
      <c r="C14916">
        <f t="shared" si="467"/>
        <v>0.60745502321466849</v>
      </c>
    </row>
    <row r="14917" spans="1:3" x14ac:dyDescent="0.3">
      <c r="A14917">
        <v>381037</v>
      </c>
      <c r="B14917">
        <f t="shared" si="466"/>
        <v>1120.6970588235295</v>
      </c>
      <c r="C14917">
        <f t="shared" si="467"/>
        <v>3.0494882321652086</v>
      </c>
    </row>
    <row r="14918" spans="1:3" x14ac:dyDescent="0.3">
      <c r="A14918">
        <v>2000</v>
      </c>
      <c r="B14918">
        <f t="shared" si="466"/>
        <v>5.882352941176471</v>
      </c>
      <c r="C14918">
        <f t="shared" si="467"/>
        <v>0.76955107862172611</v>
      </c>
    </row>
    <row r="14919" spans="1:3" x14ac:dyDescent="0.3">
      <c r="A14919">
        <v>270</v>
      </c>
      <c r="B14919">
        <f t="shared" si="466"/>
        <v>0.79411764705882348</v>
      </c>
      <c r="C14919">
        <f t="shared" si="467"/>
        <v>-0.10011515288326783</v>
      </c>
    </row>
    <row r="14920" spans="1:3" x14ac:dyDescent="0.3">
      <c r="A14920">
        <v>146</v>
      </c>
      <c r="B14920">
        <f t="shared" si="466"/>
        <v>0.42941176470588233</v>
      </c>
      <c r="C14920">
        <f t="shared" si="467"/>
        <v>-0.36712606125781805</v>
      </c>
    </row>
    <row r="14921" spans="1:3" x14ac:dyDescent="0.3">
      <c r="A14921">
        <v>111</v>
      </c>
      <c r="B14921">
        <f t="shared" si="466"/>
        <v>0.32647058823529412</v>
      </c>
      <c r="C14921">
        <f t="shared" si="467"/>
        <v>-0.48615593825559766</v>
      </c>
    </row>
    <row r="14922" spans="1:3" x14ac:dyDescent="0.3">
      <c r="A14922">
        <v>37</v>
      </c>
      <c r="B14922">
        <f t="shared" si="466"/>
        <v>0.10882352941176471</v>
      </c>
      <c r="C14922">
        <f t="shared" si="467"/>
        <v>-0.96327719297526015</v>
      </c>
    </row>
    <row r="14923" spans="1:3" x14ac:dyDescent="0.3">
      <c r="A14923">
        <v>207</v>
      </c>
      <c r="B14923">
        <f t="shared" si="466"/>
        <v>0.60882352941176465</v>
      </c>
      <c r="C14923">
        <f t="shared" si="467"/>
        <v>-0.2155085715853374</v>
      </c>
    </row>
    <row r="14924" spans="1:3" x14ac:dyDescent="0.3">
      <c r="A14924">
        <v>50</v>
      </c>
      <c r="B14924">
        <f t="shared" si="466"/>
        <v>0.14705882352941177</v>
      </c>
      <c r="C14924">
        <f t="shared" si="467"/>
        <v>-0.83250891270623628</v>
      </c>
    </row>
    <row r="14925" spans="1:3" x14ac:dyDescent="0.3">
      <c r="A14925">
        <v>40</v>
      </c>
      <c r="B14925">
        <f t="shared" si="466"/>
        <v>0.11764705882352941</v>
      </c>
      <c r="C14925">
        <f t="shared" si="467"/>
        <v>-0.92941892571429274</v>
      </c>
    </row>
    <row r="14926" spans="1:3" x14ac:dyDescent="0.3">
      <c r="A14926">
        <v>8</v>
      </c>
      <c r="B14926">
        <f t="shared" si="466"/>
        <v>2.3529411764705882E-2</v>
      </c>
      <c r="C14926">
        <f t="shared" si="467"/>
        <v>-1.6283889300503116</v>
      </c>
    </row>
    <row r="14927" spans="1:3" x14ac:dyDescent="0.3">
      <c r="A14927">
        <v>3059</v>
      </c>
      <c r="B14927">
        <f t="shared" si="466"/>
        <v>8.9970588235294109</v>
      </c>
      <c r="C14927">
        <f t="shared" si="467"/>
        <v>0.95410055994242349</v>
      </c>
    </row>
    <row r="14928" spans="1:3" x14ac:dyDescent="0.3">
      <c r="A14928">
        <v>1550</v>
      </c>
      <c r="B14928">
        <f t="shared" si="466"/>
        <v>4.5588235294117645</v>
      </c>
      <c r="C14928">
        <f t="shared" si="467"/>
        <v>0.65885278112803636</v>
      </c>
    </row>
    <row r="14929" spans="1:3" x14ac:dyDescent="0.3">
      <c r="A14929">
        <v>9</v>
      </c>
      <c r="B14929">
        <f t="shared" si="466"/>
        <v>2.6470588235294117E-2</v>
      </c>
      <c r="C14929">
        <f t="shared" si="467"/>
        <v>-1.5772364076029302</v>
      </c>
    </row>
    <row r="14930" spans="1:3" x14ac:dyDescent="0.3">
      <c r="A14930">
        <v>873461</v>
      </c>
      <c r="B14930">
        <f t="shared" si="466"/>
        <v>2569.0029411764708</v>
      </c>
      <c r="C14930">
        <f t="shared" si="467"/>
        <v>3.409764601477705</v>
      </c>
    </row>
    <row r="14931" spans="1:3" x14ac:dyDescent="0.3">
      <c r="A14931">
        <v>7</v>
      </c>
      <c r="B14931">
        <f t="shared" si="466"/>
        <v>2.0588235294117647E-2</v>
      </c>
      <c r="C14931">
        <f t="shared" si="467"/>
        <v>-1.6863808770279982</v>
      </c>
    </row>
    <row r="14932" spans="1:3" x14ac:dyDescent="0.3">
      <c r="A14932">
        <v>40</v>
      </c>
      <c r="B14932">
        <f t="shared" si="466"/>
        <v>0.11764705882352941</v>
      </c>
      <c r="C14932">
        <f t="shared" si="467"/>
        <v>-0.92941892571429274</v>
      </c>
    </row>
    <row r="14933" spans="1:3" x14ac:dyDescent="0.3">
      <c r="A14933">
        <v>13683</v>
      </c>
      <c r="B14933">
        <f t="shared" si="466"/>
        <v>40.244117647058822</v>
      </c>
      <c r="C14933">
        <f t="shared" si="467"/>
        <v>1.6047024099183456</v>
      </c>
    </row>
    <row r="14934" spans="1:3" x14ac:dyDescent="0.3">
      <c r="A14934">
        <v>17934</v>
      </c>
      <c r="B14934">
        <f t="shared" si="466"/>
        <v>52.747058823529414</v>
      </c>
      <c r="C14934">
        <f t="shared" si="467"/>
        <v>1.7221982483806693</v>
      </c>
    </row>
    <row r="14935" spans="1:3" x14ac:dyDescent="0.3">
      <c r="A14935">
        <v>1193</v>
      </c>
      <c r="B14935">
        <f t="shared" si="466"/>
        <v>3.5088235294117647</v>
      </c>
      <c r="C14935">
        <f t="shared" si="467"/>
        <v>0.5451615266280867</v>
      </c>
    </row>
    <row r="14936" spans="1:3" x14ac:dyDescent="0.3">
      <c r="A14936">
        <v>7869</v>
      </c>
      <c r="B14936">
        <f t="shared" si="466"/>
        <v>23.144117647058824</v>
      </c>
      <c r="C14936">
        <f t="shared" si="467"/>
        <v>1.3644406282677608</v>
      </c>
    </row>
    <row r="14937" spans="1:3" x14ac:dyDescent="0.3">
      <c r="A14937">
        <v>14658</v>
      </c>
      <c r="B14937">
        <f t="shared" si="466"/>
        <v>43.111764705882351</v>
      </c>
      <c r="C14937">
        <f t="shared" si="467"/>
        <v>1.6345958003148253</v>
      </c>
    </row>
    <row r="14938" spans="1:3" x14ac:dyDescent="0.3">
      <c r="A14938">
        <v>66943</v>
      </c>
      <c r="B14938">
        <f t="shared" si="466"/>
        <v>196.89117647058825</v>
      </c>
      <c r="C14938">
        <f t="shared" si="467"/>
        <v>2.294226253994911</v>
      </c>
    </row>
    <row r="14939" spans="1:3" x14ac:dyDescent="0.3">
      <c r="A14939">
        <v>38</v>
      </c>
      <c r="B14939">
        <f t="shared" si="466"/>
        <v>0.11176470588235295</v>
      </c>
      <c r="C14939">
        <f t="shared" si="467"/>
        <v>-0.95169532042544491</v>
      </c>
    </row>
    <row r="14940" spans="1:3" x14ac:dyDescent="0.3">
      <c r="A14940">
        <v>2817</v>
      </c>
      <c r="B14940">
        <f t="shared" si="466"/>
        <v>8.2852941176470587</v>
      </c>
      <c r="C14940">
        <f t="shared" si="467"/>
        <v>0.91830792994351818</v>
      </c>
    </row>
    <row r="14941" spans="1:3" x14ac:dyDescent="0.3">
      <c r="A14941">
        <v>85</v>
      </c>
      <c r="B14941">
        <f t="shared" si="466"/>
        <v>0.25</v>
      </c>
      <c r="C14941">
        <f t="shared" si="467"/>
        <v>-0.6020599913279624</v>
      </c>
    </row>
    <row r="14942" spans="1:3" x14ac:dyDescent="0.3">
      <c r="A14942">
        <v>4410933</v>
      </c>
      <c r="B14942">
        <f t="shared" si="466"/>
        <v>12973.332352941177</v>
      </c>
      <c r="C14942">
        <f t="shared" si="467"/>
        <v>4.1130515440571047</v>
      </c>
    </row>
    <row r="14943" spans="1:3" x14ac:dyDescent="0.3">
      <c r="A14943">
        <v>236</v>
      </c>
      <c r="B14943">
        <f t="shared" si="466"/>
        <v>0.69411764705882351</v>
      </c>
      <c r="C14943">
        <f t="shared" si="467"/>
        <v>-0.15856691407214857</v>
      </c>
    </row>
    <row r="14944" spans="1:3" x14ac:dyDescent="0.3">
      <c r="A14944">
        <v>1006</v>
      </c>
      <c r="B14944">
        <f t="shared" si="466"/>
        <v>2.9588235294117649</v>
      </c>
      <c r="C14944">
        <f t="shared" si="467"/>
        <v>0.47111906367765349</v>
      </c>
    </row>
    <row r="14945" spans="1:3" x14ac:dyDescent="0.3">
      <c r="A14945">
        <v>8</v>
      </c>
      <c r="B14945">
        <f t="shared" si="466"/>
        <v>2.3529411764705882E-2</v>
      </c>
      <c r="C14945">
        <f t="shared" si="467"/>
        <v>-1.6283889300503116</v>
      </c>
    </row>
    <row r="14946" spans="1:3" x14ac:dyDescent="0.3">
      <c r="A14946">
        <v>148</v>
      </c>
      <c r="B14946">
        <f t="shared" si="466"/>
        <v>0.43529411764705883</v>
      </c>
      <c r="C14946">
        <f t="shared" si="467"/>
        <v>-0.3612172016472977</v>
      </c>
    </row>
    <row r="14947" spans="1:3" x14ac:dyDescent="0.3">
      <c r="A14947">
        <v>11203</v>
      </c>
      <c r="B14947">
        <f t="shared" si="466"/>
        <v>32.950000000000003</v>
      </c>
      <c r="C14947">
        <f t="shared" si="467"/>
        <v>1.5178554189300286</v>
      </c>
    </row>
    <row r="14948" spans="1:3" x14ac:dyDescent="0.3">
      <c r="A14948">
        <v>44854674</v>
      </c>
      <c r="B14948">
        <f t="shared" si="466"/>
        <v>131925.51176470588</v>
      </c>
      <c r="C14948">
        <f t="shared" si="467"/>
        <v>5.1203287875651489</v>
      </c>
    </row>
    <row r="14949" spans="1:3" x14ac:dyDescent="0.3">
      <c r="A14949">
        <v>1552</v>
      </c>
      <c r="B14949">
        <f t="shared" si="466"/>
        <v>4.5647058823529409</v>
      </c>
      <c r="C14949">
        <f t="shared" si="467"/>
        <v>0.65941279987991452</v>
      </c>
    </row>
    <row r="14950" spans="1:3" x14ac:dyDescent="0.3">
      <c r="A14950">
        <v>4746</v>
      </c>
      <c r="B14950">
        <f t="shared" si="466"/>
        <v>13.958823529411765</v>
      </c>
      <c r="C14950">
        <f t="shared" si="467"/>
        <v>1.1448488168390651</v>
      </c>
    </row>
    <row r="14951" spans="1:3" x14ac:dyDescent="0.3">
      <c r="A14951">
        <v>18</v>
      </c>
      <c r="B14951">
        <f t="shared" si="466"/>
        <v>5.2941176470588235E-2</v>
      </c>
      <c r="C14951">
        <f t="shared" si="467"/>
        <v>-1.2762064119389491</v>
      </c>
    </row>
    <row r="14952" spans="1:3" x14ac:dyDescent="0.3">
      <c r="A14952">
        <v>67</v>
      </c>
      <c r="B14952">
        <f t="shared" si="466"/>
        <v>0.19705882352941176</v>
      </c>
      <c r="C14952">
        <f t="shared" si="467"/>
        <v>-0.70540411434142869</v>
      </c>
    </row>
    <row r="14953" spans="1:3" x14ac:dyDescent="0.3">
      <c r="A14953">
        <v>58</v>
      </c>
      <c r="B14953">
        <f t="shared" si="466"/>
        <v>0.17058823529411765</v>
      </c>
      <c r="C14953">
        <f t="shared" si="467"/>
        <v>-0.7680509234793178</v>
      </c>
    </row>
    <row r="14954" spans="1:3" x14ac:dyDescent="0.3">
      <c r="A14954">
        <v>1149</v>
      </c>
      <c r="B14954">
        <f t="shared" si="466"/>
        <v>3.3794117647058823</v>
      </c>
      <c r="C14954">
        <f t="shared" si="467"/>
        <v>0.52884111164603009</v>
      </c>
    </row>
    <row r="14955" spans="1:3" x14ac:dyDescent="0.3">
      <c r="A14955">
        <v>972985</v>
      </c>
      <c r="B14955">
        <f t="shared" si="466"/>
        <v>2861.7205882352941</v>
      </c>
      <c r="C14955">
        <f t="shared" si="467"/>
        <v>3.4566272279872039</v>
      </c>
    </row>
    <row r="14956" spans="1:3" x14ac:dyDescent="0.3">
      <c r="A14956">
        <v>1247</v>
      </c>
      <c r="B14956">
        <f t="shared" si="466"/>
        <v>3.6676470588235293</v>
      </c>
      <c r="C14956">
        <f t="shared" si="467"/>
        <v>0.56438753643628747</v>
      </c>
    </row>
    <row r="14957" spans="1:3" x14ac:dyDescent="0.3">
      <c r="A14957">
        <v>45</v>
      </c>
      <c r="B14957">
        <f t="shared" si="466"/>
        <v>0.13235294117647059</v>
      </c>
      <c r="C14957">
        <f t="shared" si="467"/>
        <v>-0.87826640326691141</v>
      </c>
    </row>
    <row r="14958" spans="1:3" x14ac:dyDescent="0.3">
      <c r="A14958">
        <v>573</v>
      </c>
      <c r="B14958">
        <f t="shared" si="466"/>
        <v>1.6852941176470588</v>
      </c>
      <c r="C14958">
        <f t="shared" si="467"/>
        <v>0.22667570492513486</v>
      </c>
    </row>
    <row r="14959" spans="1:3" x14ac:dyDescent="0.3">
      <c r="A14959">
        <v>400</v>
      </c>
      <c r="B14959">
        <f t="shared" si="466"/>
        <v>1.1764705882352942</v>
      </c>
      <c r="C14959">
        <f t="shared" si="467"/>
        <v>7.0581074285707285E-2</v>
      </c>
    </row>
    <row r="14960" spans="1:3" x14ac:dyDescent="0.3">
      <c r="A14960">
        <v>4</v>
      </c>
      <c r="B14960">
        <f t="shared" si="466"/>
        <v>1.1764705882352941E-2</v>
      </c>
      <c r="C14960">
        <f t="shared" si="467"/>
        <v>-1.9294189257142926</v>
      </c>
    </row>
    <row r="14961" spans="1:3" x14ac:dyDescent="0.3">
      <c r="A14961">
        <v>34</v>
      </c>
      <c r="B14961">
        <f t="shared" si="466"/>
        <v>0.1</v>
      </c>
      <c r="C14961">
        <f t="shared" si="467"/>
        <v>-1</v>
      </c>
    </row>
    <row r="14962" spans="1:3" x14ac:dyDescent="0.3">
      <c r="A14962">
        <v>655776</v>
      </c>
      <c r="B14962">
        <f t="shared" si="466"/>
        <v>1928.7529411764706</v>
      </c>
      <c r="C14962">
        <f t="shared" si="467"/>
        <v>3.2852766013321184</v>
      </c>
    </row>
    <row r="14963" spans="1:3" x14ac:dyDescent="0.3">
      <c r="A14963">
        <v>186387</v>
      </c>
      <c r="B14963">
        <f t="shared" si="466"/>
        <v>548.19705882352946</v>
      </c>
      <c r="C14963">
        <f t="shared" si="467"/>
        <v>2.7389367011412067</v>
      </c>
    </row>
    <row r="14964" spans="1:3" x14ac:dyDescent="0.3">
      <c r="A14964">
        <v>1401</v>
      </c>
      <c r="B14964">
        <f t="shared" si="466"/>
        <v>4.1205882352941172</v>
      </c>
      <c r="C14964">
        <f t="shared" si="467"/>
        <v>0.6149592182435194</v>
      </c>
    </row>
    <row r="14965" spans="1:3" x14ac:dyDescent="0.3">
      <c r="A14965">
        <v>1430</v>
      </c>
      <c r="B14965">
        <f t="shared" si="466"/>
        <v>4.2058823529411766</v>
      </c>
      <c r="C14965">
        <f t="shared" si="467"/>
        <v>0.62385712042280672</v>
      </c>
    </row>
    <row r="14966" spans="1:3" x14ac:dyDescent="0.3">
      <c r="A14966">
        <v>30569919</v>
      </c>
      <c r="B14966">
        <f t="shared" si="466"/>
        <v>89911.526470588229</v>
      </c>
      <c r="C14966">
        <f t="shared" si="467"/>
        <v>4.9538153709511006</v>
      </c>
    </row>
    <row r="14967" spans="1:3" x14ac:dyDescent="0.3">
      <c r="A14967">
        <v>303</v>
      </c>
      <c r="B14967">
        <f t="shared" si="466"/>
        <v>0.89117647058823535</v>
      </c>
      <c r="C14967">
        <f t="shared" si="467"/>
        <v>-5.0036288539950083E-2</v>
      </c>
    </row>
    <row r="14968" spans="1:3" x14ac:dyDescent="0.3">
      <c r="A14968">
        <v>117404</v>
      </c>
      <c r="B14968">
        <f t="shared" si="466"/>
        <v>345.30588235294118</v>
      </c>
      <c r="C14968">
        <f t="shared" si="467"/>
        <v>2.5382039767035325</v>
      </c>
    </row>
    <row r="14969" spans="1:3" x14ac:dyDescent="0.3">
      <c r="A14969">
        <v>49</v>
      </c>
      <c r="B14969">
        <f t="shared" si="466"/>
        <v>0.14411764705882352</v>
      </c>
      <c r="C14969">
        <f t="shared" si="467"/>
        <v>-0.84128283701374151</v>
      </c>
    </row>
    <row r="14970" spans="1:3" x14ac:dyDescent="0.3">
      <c r="A14970">
        <v>59</v>
      </c>
      <c r="B14970">
        <f t="shared" si="466"/>
        <v>0.17352941176470588</v>
      </c>
      <c r="C14970">
        <f t="shared" si="467"/>
        <v>-0.76062690540011091</v>
      </c>
    </row>
    <row r="14971" spans="1:3" x14ac:dyDescent="0.3">
      <c r="A14971">
        <v>627</v>
      </c>
      <c r="B14971">
        <f t="shared" si="466"/>
        <v>1.8441176470588236</v>
      </c>
      <c r="C14971">
        <f t="shared" si="467"/>
        <v>0.26578862378846135</v>
      </c>
    </row>
    <row r="14972" spans="1:3" x14ac:dyDescent="0.3">
      <c r="A14972">
        <v>1826</v>
      </c>
      <c r="B14972">
        <f t="shared" si="466"/>
        <v>5.3705882352941172</v>
      </c>
      <c r="C14972">
        <f t="shared" si="467"/>
        <v>0.730021856156025</v>
      </c>
    </row>
    <row r="14973" spans="1:3" x14ac:dyDescent="0.3">
      <c r="A14973">
        <v>558</v>
      </c>
      <c r="B14973">
        <f t="shared" si="466"/>
        <v>1.6411764705882352</v>
      </c>
      <c r="C14973">
        <f t="shared" si="467"/>
        <v>0.2151552818953236</v>
      </c>
    </row>
    <row r="14974" spans="1:3" x14ac:dyDescent="0.3">
      <c r="A14974">
        <v>793147241</v>
      </c>
      <c r="B14974">
        <f t="shared" si="466"/>
        <v>2332786.0029411763</v>
      </c>
      <c r="C14974">
        <f t="shared" si="467"/>
        <v>6.3678749008149866</v>
      </c>
    </row>
    <row r="14975" spans="1:3" x14ac:dyDescent="0.3">
      <c r="A14975">
        <v>28184866</v>
      </c>
      <c r="B14975">
        <f t="shared" si="466"/>
        <v>82896.664705882358</v>
      </c>
      <c r="C14975">
        <f t="shared" si="467"/>
        <v>4.9185370573419487</v>
      </c>
    </row>
    <row r="14976" spans="1:3" x14ac:dyDescent="0.3">
      <c r="A14976">
        <v>80</v>
      </c>
      <c r="B14976">
        <f t="shared" si="466"/>
        <v>0.23529411764705882</v>
      </c>
      <c r="C14976">
        <f t="shared" si="467"/>
        <v>-0.62838893005031149</v>
      </c>
    </row>
    <row r="14977" spans="1:3" x14ac:dyDescent="0.3">
      <c r="A14977">
        <v>8</v>
      </c>
      <c r="B14977">
        <f t="shared" si="466"/>
        <v>2.3529411764705882E-2</v>
      </c>
      <c r="C14977">
        <f t="shared" si="467"/>
        <v>-1.6283889300503116</v>
      </c>
    </row>
    <row r="14978" spans="1:3" x14ac:dyDescent="0.3">
      <c r="A14978">
        <v>12</v>
      </c>
      <c r="B14978">
        <f t="shared" ref="B14978:B15041" si="468">A14978/340</f>
        <v>3.5294117647058823E-2</v>
      </c>
      <c r="C14978">
        <f t="shared" ref="C14978:C15041" si="469">LOG10(B14978)</f>
        <v>-1.4522976709946303</v>
      </c>
    </row>
    <row r="14979" spans="1:3" x14ac:dyDescent="0.3">
      <c r="A14979">
        <v>578</v>
      </c>
      <c r="B14979">
        <f t="shared" si="468"/>
        <v>1.7</v>
      </c>
      <c r="C14979">
        <f t="shared" si="469"/>
        <v>0.23044892137827391</v>
      </c>
    </row>
    <row r="14980" spans="1:3" x14ac:dyDescent="0.3">
      <c r="A14980">
        <v>12926</v>
      </c>
      <c r="B14980">
        <f t="shared" si="468"/>
        <v>38.017647058823528</v>
      </c>
      <c r="C14980">
        <f t="shared" si="469"/>
        <v>1.5799852345443988</v>
      </c>
    </row>
    <row r="14981" spans="1:3" x14ac:dyDescent="0.3">
      <c r="A14981">
        <v>8948697</v>
      </c>
      <c r="B14981">
        <f t="shared" si="468"/>
        <v>26319.697058823531</v>
      </c>
      <c r="C14981">
        <f t="shared" si="469"/>
        <v>4.4202808862170526</v>
      </c>
    </row>
    <row r="14982" spans="1:3" x14ac:dyDescent="0.3">
      <c r="A14982">
        <v>43137366</v>
      </c>
      <c r="B14982">
        <f t="shared" si="468"/>
        <v>126874.60588235295</v>
      </c>
      <c r="C14982">
        <f t="shared" si="469"/>
        <v>5.1033747061862718</v>
      </c>
    </row>
    <row r="14983" spans="1:3" x14ac:dyDescent="0.3">
      <c r="A14983">
        <v>11</v>
      </c>
      <c r="B14983">
        <f t="shared" si="468"/>
        <v>3.2352941176470591E-2</v>
      </c>
      <c r="C14983">
        <f t="shared" si="469"/>
        <v>-1.49008623188403</v>
      </c>
    </row>
    <row r="14984" spans="1:3" x14ac:dyDescent="0.3">
      <c r="A14984">
        <v>9990</v>
      </c>
      <c r="B14984">
        <f t="shared" si="468"/>
        <v>29.382352941176471</v>
      </c>
      <c r="C14984">
        <f t="shared" si="469"/>
        <v>1.4680865711837272</v>
      </c>
    </row>
    <row r="14985" spans="1:3" x14ac:dyDescent="0.3">
      <c r="A14985">
        <v>1347</v>
      </c>
      <c r="B14985">
        <f t="shared" si="468"/>
        <v>3.9617647058823531</v>
      </c>
      <c r="C14985">
        <f t="shared" si="469"/>
        <v>0.59788867868073048</v>
      </c>
    </row>
    <row r="14986" spans="1:3" x14ac:dyDescent="0.3">
      <c r="A14986" s="39">
        <v>281400000000</v>
      </c>
      <c r="B14986">
        <f t="shared" si="468"/>
        <v>827647058.82352936</v>
      </c>
      <c r="C14986">
        <f t="shared" si="469"/>
        <v>8.9178451760564723</v>
      </c>
    </row>
    <row r="14987" spans="1:3" x14ac:dyDescent="0.3">
      <c r="A14987">
        <v>6</v>
      </c>
      <c r="B14987">
        <f t="shared" si="468"/>
        <v>1.7647058823529412E-2</v>
      </c>
      <c r="C14987">
        <f t="shared" si="469"/>
        <v>-1.7533276666586115</v>
      </c>
    </row>
    <row r="14988" spans="1:3" x14ac:dyDescent="0.3">
      <c r="A14988">
        <v>69713</v>
      </c>
      <c r="B14988">
        <f t="shared" si="468"/>
        <v>205.03823529411764</v>
      </c>
      <c r="C14988">
        <f t="shared" si="469"/>
        <v>2.3118348553429602</v>
      </c>
    </row>
    <row r="14989" spans="1:3" x14ac:dyDescent="0.3">
      <c r="A14989">
        <v>63</v>
      </c>
      <c r="B14989">
        <f t="shared" si="468"/>
        <v>0.18529411764705883</v>
      </c>
      <c r="C14989">
        <f t="shared" si="469"/>
        <v>-0.73213836758867346</v>
      </c>
    </row>
    <row r="14990" spans="1:3" x14ac:dyDescent="0.3">
      <c r="A14990">
        <v>20496656</v>
      </c>
      <c r="B14990">
        <f t="shared" si="468"/>
        <v>60284.282352941176</v>
      </c>
      <c r="C14990">
        <f t="shared" si="469"/>
        <v>4.7802040952715572</v>
      </c>
    </row>
    <row r="14991" spans="1:3" x14ac:dyDescent="0.3">
      <c r="A14991">
        <v>362</v>
      </c>
      <c r="B14991">
        <f t="shared" si="468"/>
        <v>1.0647058823529412</v>
      </c>
      <c r="C14991">
        <f t="shared" si="469"/>
        <v>2.7229653490910579E-2</v>
      </c>
    </row>
    <row r="14992" spans="1:3" x14ac:dyDescent="0.3">
      <c r="A14992">
        <v>3</v>
      </c>
      <c r="B14992">
        <f t="shared" si="468"/>
        <v>8.8235294117647058E-3</v>
      </c>
      <c r="C14992">
        <f t="shared" si="469"/>
        <v>-2.0543576623225928</v>
      </c>
    </row>
    <row r="14993" spans="1:3" x14ac:dyDescent="0.3">
      <c r="A14993">
        <v>51313</v>
      </c>
      <c r="B14993">
        <f t="shared" si="468"/>
        <v>150.9205882352941</v>
      </c>
      <c r="C14993">
        <f t="shared" si="469"/>
        <v>2.1787484892591755</v>
      </c>
    </row>
    <row r="14994" spans="1:3" x14ac:dyDescent="0.3">
      <c r="A14994">
        <v>6</v>
      </c>
      <c r="B14994">
        <f t="shared" si="468"/>
        <v>1.7647058823529412E-2</v>
      </c>
      <c r="C14994">
        <f t="shared" si="469"/>
        <v>-1.7533276666586115</v>
      </c>
    </row>
    <row r="14995" spans="1:3" x14ac:dyDescent="0.3">
      <c r="A14995">
        <v>736</v>
      </c>
      <c r="B14995">
        <f t="shared" si="468"/>
        <v>2.164705882352941</v>
      </c>
      <c r="C14995">
        <f t="shared" si="469"/>
        <v>0.33539889729524369</v>
      </c>
    </row>
    <row r="14996" spans="1:3" x14ac:dyDescent="0.3">
      <c r="A14996">
        <v>40</v>
      </c>
      <c r="B14996">
        <f t="shared" si="468"/>
        <v>0.11764705882352941</v>
      </c>
      <c r="C14996">
        <f t="shared" si="469"/>
        <v>-0.92941892571429274</v>
      </c>
    </row>
    <row r="14997" spans="1:3" x14ac:dyDescent="0.3">
      <c r="A14997">
        <v>711</v>
      </c>
      <c r="B14997">
        <f t="shared" si="468"/>
        <v>2.0911764705882354</v>
      </c>
      <c r="C14997">
        <f t="shared" si="469"/>
        <v>0.32039068368751122</v>
      </c>
    </row>
    <row r="14998" spans="1:3" x14ac:dyDescent="0.3">
      <c r="A14998">
        <v>3822</v>
      </c>
      <c r="B14998">
        <f t="shared" si="468"/>
        <v>11.241176470588234</v>
      </c>
      <c r="C14998">
        <f t="shared" si="469"/>
        <v>1.0508117656767388</v>
      </c>
    </row>
    <row r="14999" spans="1:3" x14ac:dyDescent="0.3">
      <c r="A14999">
        <v>10</v>
      </c>
      <c r="B14999">
        <f t="shared" si="468"/>
        <v>2.9411764705882353E-2</v>
      </c>
      <c r="C14999">
        <f t="shared" si="469"/>
        <v>-1.5314789170422551</v>
      </c>
    </row>
    <row r="15000" spans="1:3" x14ac:dyDescent="0.3">
      <c r="A15000">
        <v>21</v>
      </c>
      <c r="B15000">
        <f t="shared" si="468"/>
        <v>6.1764705882352944E-2</v>
      </c>
      <c r="C15000">
        <f t="shared" si="469"/>
        <v>-1.2092596223083358</v>
      </c>
    </row>
    <row r="15001" spans="1:3" x14ac:dyDescent="0.3">
      <c r="A15001">
        <v>137</v>
      </c>
      <c r="B15001">
        <f t="shared" si="468"/>
        <v>0.40294117647058825</v>
      </c>
      <c r="C15001">
        <f t="shared" si="469"/>
        <v>-0.39475834988584835</v>
      </c>
    </row>
    <row r="15002" spans="1:3" x14ac:dyDescent="0.3">
      <c r="A15002">
        <v>51</v>
      </c>
      <c r="B15002">
        <f t="shared" si="468"/>
        <v>0.15</v>
      </c>
      <c r="C15002">
        <f t="shared" si="469"/>
        <v>-0.82390874094431876</v>
      </c>
    </row>
    <row r="15003" spans="1:3" x14ac:dyDescent="0.3">
      <c r="A15003">
        <v>2331</v>
      </c>
      <c r="B15003">
        <f t="shared" si="468"/>
        <v>6.8558823529411761</v>
      </c>
      <c r="C15003">
        <f t="shared" si="469"/>
        <v>0.83606335647832153</v>
      </c>
    </row>
    <row r="15004" spans="1:3" x14ac:dyDescent="0.3">
      <c r="A15004">
        <v>59</v>
      </c>
      <c r="B15004">
        <f t="shared" si="468"/>
        <v>0.17352941176470588</v>
      </c>
      <c r="C15004">
        <f t="shared" si="469"/>
        <v>-0.76062690540011091</v>
      </c>
    </row>
    <row r="15005" spans="1:3" x14ac:dyDescent="0.3">
      <c r="A15005">
        <v>32</v>
      </c>
      <c r="B15005">
        <f t="shared" si="468"/>
        <v>9.4117647058823528E-2</v>
      </c>
      <c r="C15005">
        <f t="shared" si="469"/>
        <v>-1.0263289387223491</v>
      </c>
    </row>
    <row r="15006" spans="1:3" x14ac:dyDescent="0.3">
      <c r="A15006">
        <v>14</v>
      </c>
      <c r="B15006">
        <f t="shared" si="468"/>
        <v>4.1176470588235294E-2</v>
      </c>
      <c r="C15006">
        <f t="shared" si="469"/>
        <v>-1.3853508813640172</v>
      </c>
    </row>
    <row r="15007" spans="1:3" x14ac:dyDescent="0.3">
      <c r="A15007">
        <v>1080238</v>
      </c>
      <c r="B15007">
        <f t="shared" si="468"/>
        <v>3177.170588235294</v>
      </c>
      <c r="C15007">
        <f t="shared" si="469"/>
        <v>3.5020405335367273</v>
      </c>
    </row>
    <row r="15008" spans="1:3" x14ac:dyDescent="0.3">
      <c r="A15008">
        <v>5952</v>
      </c>
      <c r="B15008">
        <f t="shared" si="468"/>
        <v>17.505882352941178</v>
      </c>
      <c r="C15008">
        <f t="shared" si="469"/>
        <v>1.2431840054955672</v>
      </c>
    </row>
    <row r="15009" spans="1:3" x14ac:dyDescent="0.3">
      <c r="A15009">
        <v>128</v>
      </c>
      <c r="B15009">
        <f t="shared" si="468"/>
        <v>0.37647058823529411</v>
      </c>
      <c r="C15009">
        <f t="shared" si="469"/>
        <v>-0.42426894739438675</v>
      </c>
    </row>
    <row r="15010" spans="1:3" x14ac:dyDescent="0.3">
      <c r="A15010">
        <v>7</v>
      </c>
      <c r="B15010">
        <f t="shared" si="468"/>
        <v>2.0588235294117647E-2</v>
      </c>
      <c r="C15010">
        <f t="shared" si="469"/>
        <v>-1.6863808770279982</v>
      </c>
    </row>
    <row r="15011" spans="1:3" x14ac:dyDescent="0.3">
      <c r="A15011">
        <v>412</v>
      </c>
      <c r="B15011">
        <f t="shared" si="468"/>
        <v>1.2117647058823529</v>
      </c>
      <c r="C15011">
        <f t="shared" si="469"/>
        <v>8.3418298990879436E-2</v>
      </c>
    </row>
    <row r="15012" spans="1:3" x14ac:dyDescent="0.3">
      <c r="A15012">
        <v>83</v>
      </c>
      <c r="B15012">
        <f t="shared" si="468"/>
        <v>0.24411764705882352</v>
      </c>
      <c r="C15012">
        <f t="shared" si="469"/>
        <v>-0.61240082466618129</v>
      </c>
    </row>
    <row r="15013" spans="1:3" x14ac:dyDescent="0.3">
      <c r="A15013">
        <v>3499</v>
      </c>
      <c r="B15013">
        <f t="shared" si="468"/>
        <v>10.291176470588235</v>
      </c>
      <c r="C15013">
        <f t="shared" si="469"/>
        <v>1.0124650254406513</v>
      </c>
    </row>
    <row r="15014" spans="1:3" x14ac:dyDescent="0.3">
      <c r="A15014">
        <v>931</v>
      </c>
      <c r="B15014">
        <f t="shared" si="468"/>
        <v>2.7382352941176471</v>
      </c>
      <c r="C15014">
        <f t="shared" si="469"/>
        <v>0.43747076393908751</v>
      </c>
    </row>
    <row r="15015" spans="1:3" x14ac:dyDescent="0.3">
      <c r="A15015">
        <v>64</v>
      </c>
      <c r="B15015">
        <f t="shared" si="468"/>
        <v>0.18823529411764706</v>
      </c>
      <c r="C15015">
        <f t="shared" si="469"/>
        <v>-0.72529894305836795</v>
      </c>
    </row>
    <row r="15016" spans="1:3" x14ac:dyDescent="0.3">
      <c r="A15016">
        <v>28</v>
      </c>
      <c r="B15016">
        <f t="shared" si="468"/>
        <v>8.2352941176470587E-2</v>
      </c>
      <c r="C15016">
        <f t="shared" si="469"/>
        <v>-1.0843208857000359</v>
      </c>
    </row>
    <row r="15017" spans="1:3" x14ac:dyDescent="0.3">
      <c r="A15017">
        <v>276</v>
      </c>
      <c r="B15017">
        <f t="shared" si="468"/>
        <v>0.81176470588235294</v>
      </c>
      <c r="C15017">
        <f t="shared" si="469"/>
        <v>-9.0569834977037411E-2</v>
      </c>
    </row>
    <row r="15018" spans="1:3" x14ac:dyDescent="0.3">
      <c r="A15018">
        <v>123</v>
      </c>
      <c r="B15018">
        <f t="shared" si="468"/>
        <v>0.36176470588235293</v>
      </c>
      <c r="C15018">
        <f t="shared" si="469"/>
        <v>-0.44157380560285719</v>
      </c>
    </row>
    <row r="15019" spans="1:3" x14ac:dyDescent="0.3">
      <c r="A15019">
        <v>6</v>
      </c>
      <c r="B15019">
        <f t="shared" si="468"/>
        <v>1.7647058823529412E-2</v>
      </c>
      <c r="C15019">
        <f t="shared" si="469"/>
        <v>-1.7533276666586115</v>
      </c>
    </row>
    <row r="15020" spans="1:3" x14ac:dyDescent="0.3">
      <c r="A15020">
        <v>278</v>
      </c>
      <c r="B15020">
        <f t="shared" si="468"/>
        <v>0.81764705882352939</v>
      </c>
      <c r="C15020">
        <f t="shared" si="469"/>
        <v>-8.7434121124178851E-2</v>
      </c>
    </row>
    <row r="15021" spans="1:3" x14ac:dyDescent="0.3">
      <c r="A15021">
        <v>3785</v>
      </c>
      <c r="B15021">
        <f t="shared" si="468"/>
        <v>11.132352941176471</v>
      </c>
      <c r="C15021">
        <f t="shared" si="469"/>
        <v>1.0465869667938366</v>
      </c>
    </row>
    <row r="15022" spans="1:3" x14ac:dyDescent="0.3">
      <c r="A15022">
        <v>418526</v>
      </c>
      <c r="B15022">
        <f t="shared" si="468"/>
        <v>1230.9588235294118</v>
      </c>
      <c r="C15022">
        <f t="shared" si="469"/>
        <v>3.090243525707066</v>
      </c>
    </row>
    <row r="15023" spans="1:3" x14ac:dyDescent="0.3">
      <c r="A15023">
        <v>27</v>
      </c>
      <c r="B15023">
        <f t="shared" si="468"/>
        <v>7.9411764705882348E-2</v>
      </c>
      <c r="C15023">
        <f t="shared" si="469"/>
        <v>-1.1001151528832678</v>
      </c>
    </row>
    <row r="15024" spans="1:3" x14ac:dyDescent="0.3">
      <c r="A15024">
        <v>5540</v>
      </c>
      <c r="B15024">
        <f t="shared" si="468"/>
        <v>16.294117647058822</v>
      </c>
      <c r="C15024">
        <f t="shared" si="469"/>
        <v>1.2120308476861745</v>
      </c>
    </row>
    <row r="15025" spans="1:3" x14ac:dyDescent="0.3">
      <c r="A15025">
        <v>4336</v>
      </c>
      <c r="B15025">
        <f t="shared" si="468"/>
        <v>12.752941176470589</v>
      </c>
      <c r="C15025">
        <f t="shared" si="469"/>
        <v>1.1056103564880755</v>
      </c>
    </row>
    <row r="15026" spans="1:3" x14ac:dyDescent="0.3">
      <c r="A15026">
        <v>79</v>
      </c>
      <c r="B15026">
        <f t="shared" si="468"/>
        <v>0.2323529411764706</v>
      </c>
      <c r="C15026">
        <f t="shared" si="469"/>
        <v>-0.63385182575181365</v>
      </c>
    </row>
    <row r="15027" spans="1:3" x14ac:dyDescent="0.3">
      <c r="A15027">
        <v>28</v>
      </c>
      <c r="B15027">
        <f t="shared" si="468"/>
        <v>8.2352941176470587E-2</v>
      </c>
      <c r="C15027">
        <f t="shared" si="469"/>
        <v>-1.0843208857000359</v>
      </c>
    </row>
    <row r="15028" spans="1:3" x14ac:dyDescent="0.3">
      <c r="A15028">
        <v>408</v>
      </c>
      <c r="B15028">
        <f t="shared" si="468"/>
        <v>1.2</v>
      </c>
      <c r="C15028">
        <f t="shared" si="469"/>
        <v>7.9181246047624818E-2</v>
      </c>
    </row>
    <row r="15029" spans="1:3" x14ac:dyDescent="0.3">
      <c r="A15029">
        <v>38</v>
      </c>
      <c r="B15029">
        <f t="shared" si="468"/>
        <v>0.11176470588235295</v>
      </c>
      <c r="C15029">
        <f t="shared" si="469"/>
        <v>-0.95169532042544491</v>
      </c>
    </row>
    <row r="15030" spans="1:3" x14ac:dyDescent="0.3">
      <c r="A15030">
        <v>57588</v>
      </c>
      <c r="B15030">
        <f t="shared" si="468"/>
        <v>169.37647058823529</v>
      </c>
      <c r="C15030">
        <f t="shared" si="469"/>
        <v>2.2288530789377909</v>
      </c>
    </row>
    <row r="15031" spans="1:3" x14ac:dyDescent="0.3">
      <c r="A15031">
        <v>14657504</v>
      </c>
      <c r="B15031">
        <f t="shared" si="468"/>
        <v>43110.305882352943</v>
      </c>
      <c r="C15031">
        <f t="shared" si="469"/>
        <v>4.6345811043325869</v>
      </c>
    </row>
    <row r="15032" spans="1:3" x14ac:dyDescent="0.3">
      <c r="A15032">
        <v>116</v>
      </c>
      <c r="B15032">
        <f t="shared" si="468"/>
        <v>0.3411764705882353</v>
      </c>
      <c r="C15032">
        <f t="shared" si="469"/>
        <v>-0.46702092781533666</v>
      </c>
    </row>
    <row r="15033" spans="1:3" x14ac:dyDescent="0.3">
      <c r="A15033">
        <v>88</v>
      </c>
      <c r="B15033">
        <f t="shared" si="468"/>
        <v>0.25882352941176473</v>
      </c>
      <c r="C15033">
        <f t="shared" si="469"/>
        <v>-0.58699624489208646</v>
      </c>
    </row>
    <row r="15034" spans="1:3" x14ac:dyDescent="0.3">
      <c r="A15034">
        <v>270</v>
      </c>
      <c r="B15034">
        <f t="shared" si="468"/>
        <v>0.79411764705882348</v>
      </c>
      <c r="C15034">
        <f t="shared" si="469"/>
        <v>-0.10011515288326783</v>
      </c>
    </row>
    <row r="15035" spans="1:3" x14ac:dyDescent="0.3">
      <c r="A15035">
        <v>42388464</v>
      </c>
      <c r="B15035">
        <f t="shared" si="468"/>
        <v>124671.95294117647</v>
      </c>
      <c r="C15035">
        <f t="shared" si="469"/>
        <v>5.0957687625972037</v>
      </c>
    </row>
    <row r="15036" spans="1:3" x14ac:dyDescent="0.3">
      <c r="A15036">
        <v>16396</v>
      </c>
      <c r="B15036">
        <f t="shared" si="468"/>
        <v>48.223529411764709</v>
      </c>
      <c r="C15036">
        <f t="shared" si="469"/>
        <v>1.683258992602209</v>
      </c>
    </row>
    <row r="15037" spans="1:3" x14ac:dyDescent="0.3">
      <c r="A15037">
        <v>103</v>
      </c>
      <c r="B15037">
        <f t="shared" si="468"/>
        <v>0.30294117647058821</v>
      </c>
      <c r="C15037">
        <f t="shared" si="469"/>
        <v>-0.5186416923370829</v>
      </c>
    </row>
    <row r="15038" spans="1:3" x14ac:dyDescent="0.3">
      <c r="A15038">
        <v>72</v>
      </c>
      <c r="B15038">
        <f t="shared" si="468"/>
        <v>0.21176470588235294</v>
      </c>
      <c r="C15038">
        <f t="shared" si="469"/>
        <v>-0.67414642061098662</v>
      </c>
    </row>
    <row r="15039" spans="1:3" x14ac:dyDescent="0.3">
      <c r="A15039">
        <v>6</v>
      </c>
      <c r="B15039">
        <f t="shared" si="468"/>
        <v>1.7647058823529412E-2</v>
      </c>
      <c r="C15039">
        <f t="shared" si="469"/>
        <v>-1.7533276666586115</v>
      </c>
    </row>
    <row r="15040" spans="1:3" x14ac:dyDescent="0.3">
      <c r="A15040">
        <v>63</v>
      </c>
      <c r="B15040">
        <f t="shared" si="468"/>
        <v>0.18529411764705883</v>
      </c>
      <c r="C15040">
        <f t="shared" si="469"/>
        <v>-0.73213836758867346</v>
      </c>
    </row>
    <row r="15041" spans="1:3" x14ac:dyDescent="0.3">
      <c r="A15041">
        <v>46</v>
      </c>
      <c r="B15041">
        <f t="shared" si="468"/>
        <v>0.13529411764705881</v>
      </c>
      <c r="C15041">
        <f t="shared" si="469"/>
        <v>-0.86872108536068104</v>
      </c>
    </row>
    <row r="15042" spans="1:3" x14ac:dyDescent="0.3">
      <c r="A15042">
        <v>64283</v>
      </c>
      <c r="B15042">
        <f t="shared" ref="B15042:B15105" si="470">A15042/340</f>
        <v>189.06764705882352</v>
      </c>
      <c r="C15042">
        <f t="shared" ref="C15042:C15105" si="471">LOG10(B15042)</f>
        <v>2.2766172194535841</v>
      </c>
    </row>
    <row r="15043" spans="1:3" x14ac:dyDescent="0.3">
      <c r="A15043" s="39">
        <v>4148000000</v>
      </c>
      <c r="B15043">
        <f t="shared" si="470"/>
        <v>12200000</v>
      </c>
      <c r="C15043">
        <f t="shared" si="471"/>
        <v>7.0863598306747484</v>
      </c>
    </row>
    <row r="15044" spans="1:3" x14ac:dyDescent="0.3">
      <c r="A15044">
        <v>480</v>
      </c>
      <c r="B15044">
        <f t="shared" si="470"/>
        <v>1.411764705882353</v>
      </c>
      <c r="C15044">
        <f t="shared" si="471"/>
        <v>0.14976232033333212</v>
      </c>
    </row>
    <row r="15045" spans="1:3" x14ac:dyDescent="0.3">
      <c r="A15045">
        <v>294</v>
      </c>
      <c r="B15045">
        <f t="shared" si="470"/>
        <v>0.86470588235294121</v>
      </c>
      <c r="C15045">
        <f t="shared" si="471"/>
        <v>-6.3131586630097811E-2</v>
      </c>
    </row>
    <row r="15046" spans="1:3" x14ac:dyDescent="0.3">
      <c r="A15046">
        <v>57</v>
      </c>
      <c r="B15046">
        <f t="shared" si="470"/>
        <v>0.1676470588235294</v>
      </c>
      <c r="C15046">
        <f t="shared" si="471"/>
        <v>-0.77560406136976379</v>
      </c>
    </row>
    <row r="15047" spans="1:3" x14ac:dyDescent="0.3">
      <c r="A15047">
        <v>72</v>
      </c>
      <c r="B15047">
        <f t="shared" si="470"/>
        <v>0.21176470588235294</v>
      </c>
      <c r="C15047">
        <f t="shared" si="471"/>
        <v>-0.67414642061098662</v>
      </c>
    </row>
    <row r="15048" spans="1:3" x14ac:dyDescent="0.3">
      <c r="A15048">
        <v>73</v>
      </c>
      <c r="B15048">
        <f t="shared" si="470"/>
        <v>0.21470588235294116</v>
      </c>
      <c r="C15048">
        <f t="shared" si="471"/>
        <v>-0.66815605692179925</v>
      </c>
    </row>
    <row r="15049" spans="1:3" x14ac:dyDescent="0.3">
      <c r="A15049">
        <v>23</v>
      </c>
      <c r="B15049">
        <f t="shared" si="470"/>
        <v>6.7647058823529407E-2</v>
      </c>
      <c r="C15049">
        <f t="shared" si="471"/>
        <v>-1.1697510810246623</v>
      </c>
    </row>
    <row r="15050" spans="1:3" x14ac:dyDescent="0.3">
      <c r="A15050">
        <v>16</v>
      </c>
      <c r="B15050">
        <f t="shared" si="470"/>
        <v>4.7058823529411764E-2</v>
      </c>
      <c r="C15050">
        <f t="shared" si="471"/>
        <v>-1.3273589343863303</v>
      </c>
    </row>
    <row r="15051" spans="1:3" x14ac:dyDescent="0.3">
      <c r="A15051">
        <v>4</v>
      </c>
      <c r="B15051">
        <f t="shared" si="470"/>
        <v>1.1764705882352941E-2</v>
      </c>
      <c r="C15051">
        <f t="shared" si="471"/>
        <v>-1.9294189257142926</v>
      </c>
    </row>
    <row r="15052" spans="1:3" x14ac:dyDescent="0.3">
      <c r="A15052">
        <v>39</v>
      </c>
      <c r="B15052">
        <f t="shared" si="470"/>
        <v>0.11470588235294117</v>
      </c>
      <c r="C15052">
        <f t="shared" si="471"/>
        <v>-0.94041431001575593</v>
      </c>
    </row>
    <row r="15053" spans="1:3" x14ac:dyDescent="0.3">
      <c r="A15053">
        <v>23526585</v>
      </c>
      <c r="B15053">
        <f t="shared" si="470"/>
        <v>69195.838235294112</v>
      </c>
      <c r="C15053">
        <f t="shared" si="471"/>
        <v>4.8400799747197727</v>
      </c>
    </row>
    <row r="15054" spans="1:3" x14ac:dyDescent="0.3">
      <c r="A15054">
        <v>70</v>
      </c>
      <c r="B15054">
        <f t="shared" si="470"/>
        <v>0.20588235294117646</v>
      </c>
      <c r="C15054">
        <f t="shared" si="471"/>
        <v>-0.68638087702799833</v>
      </c>
    </row>
    <row r="15055" spans="1:3" x14ac:dyDescent="0.3">
      <c r="A15055">
        <v>1025</v>
      </c>
      <c r="B15055">
        <f t="shared" si="470"/>
        <v>3.0147058823529411</v>
      </c>
      <c r="C15055">
        <f t="shared" si="471"/>
        <v>0.47924494834951797</v>
      </c>
    </row>
    <row r="15056" spans="1:3" x14ac:dyDescent="0.3">
      <c r="A15056">
        <v>3220</v>
      </c>
      <c r="B15056">
        <f t="shared" si="470"/>
        <v>9.4705882352941178</v>
      </c>
      <c r="C15056">
        <f t="shared" si="471"/>
        <v>0.97637695465357577</v>
      </c>
    </row>
    <row r="15057" spans="1:3" x14ac:dyDescent="0.3">
      <c r="A15057">
        <v>209</v>
      </c>
      <c r="B15057">
        <f t="shared" si="470"/>
        <v>0.61470588235294121</v>
      </c>
      <c r="C15057">
        <f t="shared" si="471"/>
        <v>-0.21133263093120108</v>
      </c>
    </row>
    <row r="15058" spans="1:3" x14ac:dyDescent="0.3">
      <c r="A15058">
        <v>3297</v>
      </c>
      <c r="B15058">
        <f t="shared" si="470"/>
        <v>9.697058823529412</v>
      </c>
      <c r="C15058">
        <f t="shared" si="471"/>
        <v>0.98664003010089785</v>
      </c>
    </row>
    <row r="15059" spans="1:3" x14ac:dyDescent="0.3">
      <c r="A15059">
        <v>333</v>
      </c>
      <c r="B15059">
        <f t="shared" si="470"/>
        <v>0.97941176470588232</v>
      </c>
      <c r="C15059">
        <f t="shared" si="471"/>
        <v>-9.0346835359352683E-3</v>
      </c>
    </row>
    <row r="15060" spans="1:3" x14ac:dyDescent="0.3">
      <c r="A15060">
        <v>340</v>
      </c>
      <c r="B15060">
        <f t="shared" si="470"/>
        <v>1</v>
      </c>
      <c r="C15060">
        <f t="shared" si="471"/>
        <v>0</v>
      </c>
    </row>
    <row r="15061" spans="1:3" x14ac:dyDescent="0.3">
      <c r="A15061">
        <v>229</v>
      </c>
      <c r="B15061">
        <f t="shared" si="470"/>
        <v>0.67352941176470593</v>
      </c>
      <c r="C15061">
        <f t="shared" si="471"/>
        <v>-0.17164343470236709</v>
      </c>
    </row>
    <row r="15062" spans="1:3" x14ac:dyDescent="0.3">
      <c r="A15062">
        <v>3</v>
      </c>
      <c r="B15062">
        <f t="shared" si="470"/>
        <v>8.8235294117647058E-3</v>
      </c>
      <c r="C15062">
        <f t="shared" si="471"/>
        <v>-2.0543576623225928</v>
      </c>
    </row>
    <row r="15063" spans="1:3" x14ac:dyDescent="0.3">
      <c r="A15063">
        <v>1431249</v>
      </c>
      <c r="B15063">
        <f t="shared" si="470"/>
        <v>4209.5558823529409</v>
      </c>
      <c r="C15063">
        <f t="shared" si="471"/>
        <v>3.6242362792044096</v>
      </c>
    </row>
    <row r="15064" spans="1:3" x14ac:dyDescent="0.3">
      <c r="A15064">
        <v>143</v>
      </c>
      <c r="B15064">
        <f t="shared" si="470"/>
        <v>0.42058823529411765</v>
      </c>
      <c r="C15064">
        <f t="shared" si="471"/>
        <v>-0.37614287957719333</v>
      </c>
    </row>
    <row r="15065" spans="1:3" x14ac:dyDescent="0.3">
      <c r="A15065">
        <v>2743</v>
      </c>
      <c r="B15065">
        <f t="shared" si="470"/>
        <v>8.0676470588235301</v>
      </c>
      <c r="C15065">
        <f t="shared" si="471"/>
        <v>0.90674689056227431</v>
      </c>
    </row>
    <row r="15066" spans="1:3" x14ac:dyDescent="0.3">
      <c r="A15066">
        <v>363</v>
      </c>
      <c r="B15066">
        <f t="shared" si="470"/>
        <v>1.0676470588235294</v>
      </c>
      <c r="C15066">
        <f t="shared" si="471"/>
        <v>2.8427707993857389E-2</v>
      </c>
    </row>
    <row r="15067" spans="1:3" x14ac:dyDescent="0.3">
      <c r="A15067" s="39">
        <v>340000000000</v>
      </c>
      <c r="B15067">
        <f t="shared" si="470"/>
        <v>1000000000</v>
      </c>
      <c r="C15067">
        <f t="shared" si="471"/>
        <v>9</v>
      </c>
    </row>
    <row r="15068" spans="1:3" x14ac:dyDescent="0.3">
      <c r="A15068">
        <v>28564</v>
      </c>
      <c r="B15068">
        <f t="shared" si="470"/>
        <v>84.011764705882356</v>
      </c>
      <c r="C15068">
        <f t="shared" si="471"/>
        <v>1.924340107360476</v>
      </c>
    </row>
    <row r="15069" spans="1:3" x14ac:dyDescent="0.3">
      <c r="A15069">
        <v>882665</v>
      </c>
      <c r="B15069">
        <f t="shared" si="470"/>
        <v>2596.0735294117649</v>
      </c>
      <c r="C15069">
        <f t="shared" si="471"/>
        <v>3.4143169889625198</v>
      </c>
    </row>
    <row r="15070" spans="1:3" x14ac:dyDescent="0.3">
      <c r="A15070">
        <v>8</v>
      </c>
      <c r="B15070">
        <f t="shared" si="470"/>
        <v>2.3529411764705882E-2</v>
      </c>
      <c r="C15070">
        <f t="shared" si="471"/>
        <v>-1.6283889300503116</v>
      </c>
    </row>
    <row r="15071" spans="1:3" x14ac:dyDescent="0.3">
      <c r="A15071">
        <v>312</v>
      </c>
      <c r="B15071">
        <f t="shared" si="470"/>
        <v>0.91764705882352937</v>
      </c>
      <c r="C15071">
        <f t="shared" si="471"/>
        <v>-3.7324323023812347E-2</v>
      </c>
    </row>
    <row r="15072" spans="1:3" x14ac:dyDescent="0.3">
      <c r="A15072">
        <v>6252776</v>
      </c>
      <c r="B15072">
        <f t="shared" si="470"/>
        <v>18390.517647058823</v>
      </c>
      <c r="C15072">
        <f t="shared" si="471"/>
        <v>4.2645939537131863</v>
      </c>
    </row>
    <row r="15073" spans="1:3" x14ac:dyDescent="0.3">
      <c r="A15073">
        <v>85</v>
      </c>
      <c r="B15073">
        <f t="shared" si="470"/>
        <v>0.25</v>
      </c>
      <c r="C15073">
        <f t="shared" si="471"/>
        <v>-0.6020599913279624</v>
      </c>
    </row>
    <row r="15074" spans="1:3" x14ac:dyDescent="0.3">
      <c r="A15074">
        <v>6</v>
      </c>
      <c r="B15074">
        <f t="shared" si="470"/>
        <v>1.7647058823529412E-2</v>
      </c>
      <c r="C15074">
        <f t="shared" si="471"/>
        <v>-1.7533276666586115</v>
      </c>
    </row>
    <row r="15075" spans="1:3" x14ac:dyDescent="0.3">
      <c r="A15075">
        <v>1514</v>
      </c>
      <c r="B15075">
        <f t="shared" si="470"/>
        <v>4.4529411764705884</v>
      </c>
      <c r="C15075">
        <f t="shared" si="471"/>
        <v>0.64864695812179884</v>
      </c>
    </row>
    <row r="15076" spans="1:3" x14ac:dyDescent="0.3">
      <c r="A15076">
        <v>83</v>
      </c>
      <c r="B15076">
        <f t="shared" si="470"/>
        <v>0.24411764705882352</v>
      </c>
      <c r="C15076">
        <f t="shared" si="471"/>
        <v>-0.61240082466618129</v>
      </c>
    </row>
    <row r="15077" spans="1:3" x14ac:dyDescent="0.3">
      <c r="A15077">
        <v>1324</v>
      </c>
      <c r="B15077">
        <f t="shared" si="470"/>
        <v>3.8941176470588235</v>
      </c>
      <c r="C15077">
        <f t="shared" si="471"/>
        <v>0.59040906806142601</v>
      </c>
    </row>
    <row r="15078" spans="1:3" x14ac:dyDescent="0.3">
      <c r="A15078">
        <v>114</v>
      </c>
      <c r="B15078">
        <f t="shared" si="470"/>
        <v>0.3352941176470588</v>
      </c>
      <c r="C15078">
        <f t="shared" si="471"/>
        <v>-0.47457406570578259</v>
      </c>
    </row>
    <row r="15079" spans="1:3" x14ac:dyDescent="0.3">
      <c r="A15079">
        <v>90515</v>
      </c>
      <c r="B15079">
        <f t="shared" si="470"/>
        <v>266.22058823529414</v>
      </c>
      <c r="C15079">
        <f t="shared" si="471"/>
        <v>2.4252416387090188</v>
      </c>
    </row>
    <row r="15080" spans="1:3" x14ac:dyDescent="0.3">
      <c r="A15080">
        <v>717</v>
      </c>
      <c r="B15080">
        <f t="shared" si="470"/>
        <v>2.1088235294117648</v>
      </c>
      <c r="C15080">
        <f t="shared" si="471"/>
        <v>0.32404023862554499</v>
      </c>
    </row>
    <row r="15081" spans="1:3" x14ac:dyDescent="0.3">
      <c r="A15081">
        <v>1157</v>
      </c>
      <c r="B15081">
        <f t="shared" si="470"/>
        <v>3.4029411764705881</v>
      </c>
      <c r="C15081">
        <f t="shared" si="471"/>
        <v>0.53185444190949438</v>
      </c>
    </row>
    <row r="15082" spans="1:3" x14ac:dyDescent="0.3">
      <c r="A15082">
        <v>281</v>
      </c>
      <c r="B15082">
        <f t="shared" si="470"/>
        <v>0.82647058823529407</v>
      </c>
      <c r="C15082">
        <f t="shared" si="471"/>
        <v>-8.2772597137175261E-2</v>
      </c>
    </row>
    <row r="15083" spans="1:3" x14ac:dyDescent="0.3">
      <c r="A15083">
        <v>37224</v>
      </c>
      <c r="B15083">
        <f t="shared" si="470"/>
        <v>109.48235294117647</v>
      </c>
      <c r="C15083">
        <f t="shared" si="471"/>
        <v>2.039344122482956</v>
      </c>
    </row>
    <row r="15084" spans="1:3" x14ac:dyDescent="0.3">
      <c r="A15084">
        <v>5995</v>
      </c>
      <c r="B15084">
        <f t="shared" si="470"/>
        <v>17.632352941176471</v>
      </c>
      <c r="C15084">
        <f t="shared" si="471"/>
        <v>1.2463102703926123</v>
      </c>
    </row>
    <row r="15085" spans="1:3" x14ac:dyDescent="0.3">
      <c r="A15085">
        <v>151625</v>
      </c>
      <c r="B15085">
        <f t="shared" si="470"/>
        <v>445.95588235294116</v>
      </c>
      <c r="C15085">
        <f t="shared" si="471"/>
        <v>2.6492918968323744</v>
      </c>
    </row>
    <row r="15086" spans="1:3" x14ac:dyDescent="0.3">
      <c r="A15086">
        <v>70413</v>
      </c>
      <c r="B15086">
        <f t="shared" si="470"/>
        <v>207.09705882352941</v>
      </c>
      <c r="C15086">
        <f t="shared" si="471"/>
        <v>2.3161739311204843</v>
      </c>
    </row>
    <row r="15087" spans="1:3" x14ac:dyDescent="0.3">
      <c r="A15087">
        <v>67</v>
      </c>
      <c r="B15087">
        <f t="shared" si="470"/>
        <v>0.19705882352941176</v>
      </c>
      <c r="C15087">
        <f t="shared" si="471"/>
        <v>-0.70540411434142869</v>
      </c>
    </row>
    <row r="15088" spans="1:3" x14ac:dyDescent="0.3">
      <c r="A15088">
        <v>5870</v>
      </c>
      <c r="B15088">
        <f t="shared" si="470"/>
        <v>17.264705882352942</v>
      </c>
      <c r="C15088">
        <f t="shared" si="471"/>
        <v>1.2371591842053593</v>
      </c>
    </row>
    <row r="15089" spans="1:3" x14ac:dyDescent="0.3">
      <c r="A15089">
        <v>114951</v>
      </c>
      <c r="B15089">
        <f t="shared" si="470"/>
        <v>338.09117647058821</v>
      </c>
      <c r="C15089">
        <f t="shared" si="471"/>
        <v>2.5290338366630238</v>
      </c>
    </row>
    <row r="15090" spans="1:3" x14ac:dyDescent="0.3">
      <c r="A15090">
        <v>234965292</v>
      </c>
      <c r="B15090">
        <f t="shared" si="470"/>
        <v>691074.38823529414</v>
      </c>
      <c r="C15090">
        <f t="shared" si="471"/>
        <v>5.8395247979694096</v>
      </c>
    </row>
    <row r="15091" spans="1:3" x14ac:dyDescent="0.3">
      <c r="A15091">
        <v>118</v>
      </c>
      <c r="B15091">
        <f t="shared" si="470"/>
        <v>0.34705882352941175</v>
      </c>
      <c r="C15091">
        <f t="shared" si="471"/>
        <v>-0.45959690973612977</v>
      </c>
    </row>
    <row r="15092" spans="1:3" x14ac:dyDescent="0.3">
      <c r="A15092">
        <v>5</v>
      </c>
      <c r="B15092">
        <f t="shared" si="470"/>
        <v>1.4705882352941176E-2</v>
      </c>
      <c r="C15092">
        <f t="shared" si="471"/>
        <v>-1.8325089127062364</v>
      </c>
    </row>
    <row r="15093" spans="1:3" x14ac:dyDescent="0.3">
      <c r="A15093">
        <v>51</v>
      </c>
      <c r="B15093">
        <f t="shared" si="470"/>
        <v>0.15</v>
      </c>
      <c r="C15093">
        <f t="shared" si="471"/>
        <v>-0.82390874094431876</v>
      </c>
    </row>
    <row r="15094" spans="1:3" x14ac:dyDescent="0.3">
      <c r="A15094">
        <v>97</v>
      </c>
      <c r="B15094">
        <f t="shared" si="470"/>
        <v>0.28529411764705881</v>
      </c>
      <c r="C15094">
        <f t="shared" si="471"/>
        <v>-0.54470718277601027</v>
      </c>
    </row>
    <row r="15095" spans="1:3" x14ac:dyDescent="0.3">
      <c r="A15095">
        <v>8009574</v>
      </c>
      <c r="B15095">
        <f t="shared" si="470"/>
        <v>23557.570588235296</v>
      </c>
      <c r="C15095">
        <f t="shared" si="471"/>
        <v>4.3721305011182379</v>
      </c>
    </row>
    <row r="15096" spans="1:3" x14ac:dyDescent="0.3">
      <c r="A15096">
        <v>1311520</v>
      </c>
      <c r="B15096">
        <f t="shared" si="470"/>
        <v>3857.4117647058824</v>
      </c>
      <c r="C15096">
        <f t="shared" si="471"/>
        <v>3.5862960007002895</v>
      </c>
    </row>
    <row r="15097" spans="1:3" x14ac:dyDescent="0.3">
      <c r="A15097">
        <v>330264</v>
      </c>
      <c r="B15097">
        <f t="shared" si="470"/>
        <v>971.36470588235295</v>
      </c>
      <c r="C15097">
        <f t="shared" si="471"/>
        <v>2.9873823195209961</v>
      </c>
    </row>
    <row r="15098" spans="1:3" x14ac:dyDescent="0.3">
      <c r="A15098">
        <v>89</v>
      </c>
      <c r="B15098">
        <f t="shared" si="470"/>
        <v>0.26176470588235295</v>
      </c>
      <c r="C15098">
        <f t="shared" si="471"/>
        <v>-0.58208891039734234</v>
      </c>
    </row>
    <row r="15099" spans="1:3" x14ac:dyDescent="0.3">
      <c r="A15099">
        <v>85</v>
      </c>
      <c r="B15099">
        <f t="shared" si="470"/>
        <v>0.25</v>
      </c>
      <c r="C15099">
        <f t="shared" si="471"/>
        <v>-0.6020599913279624</v>
      </c>
    </row>
    <row r="15100" spans="1:3" x14ac:dyDescent="0.3">
      <c r="A15100">
        <v>8</v>
      </c>
      <c r="B15100">
        <f t="shared" si="470"/>
        <v>2.3529411764705882E-2</v>
      </c>
      <c r="C15100">
        <f t="shared" si="471"/>
        <v>-1.6283889300503116</v>
      </c>
    </row>
    <row r="15101" spans="1:3" x14ac:dyDescent="0.3">
      <c r="A15101">
        <v>40</v>
      </c>
      <c r="B15101">
        <f t="shared" si="470"/>
        <v>0.11764705882352941</v>
      </c>
      <c r="C15101">
        <f t="shared" si="471"/>
        <v>-0.92941892571429274</v>
      </c>
    </row>
    <row r="15102" spans="1:3" x14ac:dyDescent="0.3">
      <c r="A15102">
        <v>8198</v>
      </c>
      <c r="B15102">
        <f t="shared" si="470"/>
        <v>24.111764705882354</v>
      </c>
      <c r="C15102">
        <f t="shared" si="471"/>
        <v>1.3822289969382278</v>
      </c>
    </row>
    <row r="15103" spans="1:3" x14ac:dyDescent="0.3">
      <c r="A15103">
        <v>23354</v>
      </c>
      <c r="B15103">
        <f t="shared" si="470"/>
        <v>68.688235294117646</v>
      </c>
      <c r="C15103">
        <f t="shared" si="471"/>
        <v>1.8368823588298939</v>
      </c>
    </row>
    <row r="15104" spans="1:3" x14ac:dyDescent="0.3">
      <c r="A15104">
        <v>962519554</v>
      </c>
      <c r="B15104">
        <f t="shared" si="470"/>
        <v>2830939.8647058825</v>
      </c>
      <c r="C15104">
        <f t="shared" si="471"/>
        <v>6.4519306441076729</v>
      </c>
    </row>
    <row r="15105" spans="1:3" x14ac:dyDescent="0.3">
      <c r="A15105">
        <v>5961</v>
      </c>
      <c r="B15105">
        <f t="shared" si="470"/>
        <v>17.53235294117647</v>
      </c>
      <c r="C15105">
        <f t="shared" si="471"/>
        <v>1.2438402047872223</v>
      </c>
    </row>
    <row r="15106" spans="1:3" x14ac:dyDescent="0.3">
      <c r="A15106">
        <v>5</v>
      </c>
      <c r="B15106">
        <f t="shared" ref="B15106:B15169" si="472">A15106/340</f>
        <v>1.4705882352941176E-2</v>
      </c>
      <c r="C15106">
        <f t="shared" ref="C15106:C15169" si="473">LOG10(B15106)</f>
        <v>-1.8325089127062364</v>
      </c>
    </row>
    <row r="15107" spans="1:3" x14ac:dyDescent="0.3">
      <c r="A15107">
        <v>542</v>
      </c>
      <c r="B15107">
        <f t="shared" si="472"/>
        <v>1.5941176470588236</v>
      </c>
      <c r="C15107">
        <f t="shared" si="473"/>
        <v>0.20252036949613184</v>
      </c>
    </row>
    <row r="15108" spans="1:3" x14ac:dyDescent="0.3">
      <c r="A15108">
        <v>73</v>
      </c>
      <c r="B15108">
        <f t="shared" si="472"/>
        <v>0.21470588235294116</v>
      </c>
      <c r="C15108">
        <f t="shared" si="473"/>
        <v>-0.66815605692179925</v>
      </c>
    </row>
    <row r="15109" spans="1:3" x14ac:dyDescent="0.3">
      <c r="A15109">
        <v>1616</v>
      </c>
      <c r="B15109">
        <f t="shared" si="472"/>
        <v>4.7529411764705882</v>
      </c>
      <c r="C15109">
        <f t="shared" si="473"/>
        <v>0.67696243939631218</v>
      </c>
    </row>
    <row r="15110" spans="1:3" x14ac:dyDescent="0.3">
      <c r="A15110">
        <v>22033</v>
      </c>
      <c r="B15110">
        <f t="shared" si="472"/>
        <v>64.802941176470583</v>
      </c>
      <c r="C15110">
        <f t="shared" si="473"/>
        <v>1.8115947174095461</v>
      </c>
    </row>
    <row r="15111" spans="1:3" x14ac:dyDescent="0.3">
      <c r="A15111">
        <v>162113</v>
      </c>
      <c r="B15111">
        <f t="shared" si="472"/>
        <v>476.8029411764706</v>
      </c>
      <c r="C15111">
        <f t="shared" si="473"/>
        <v>2.6783389257019197</v>
      </c>
    </row>
    <row r="15112" spans="1:3" x14ac:dyDescent="0.3">
      <c r="A15112">
        <v>35462855</v>
      </c>
      <c r="B15112">
        <f t="shared" si="472"/>
        <v>104302.51470588235</v>
      </c>
      <c r="C15112">
        <f t="shared" si="473"/>
        <v>5.0182947792771806</v>
      </c>
    </row>
    <row r="15113" spans="1:3" x14ac:dyDescent="0.3">
      <c r="A15113">
        <v>10485</v>
      </c>
      <c r="B15113">
        <f t="shared" si="472"/>
        <v>30.838235294117649</v>
      </c>
      <c r="C15113">
        <f t="shared" si="473"/>
        <v>1.4890895177591075</v>
      </c>
    </row>
    <row r="15114" spans="1:3" x14ac:dyDescent="0.3">
      <c r="A15114">
        <v>80</v>
      </c>
      <c r="B15114">
        <f t="shared" si="472"/>
        <v>0.23529411764705882</v>
      </c>
      <c r="C15114">
        <f t="shared" si="473"/>
        <v>-0.62838893005031149</v>
      </c>
    </row>
    <row r="15115" spans="1:3" x14ac:dyDescent="0.3">
      <c r="A15115">
        <v>31</v>
      </c>
      <c r="B15115">
        <f t="shared" si="472"/>
        <v>9.1176470588235289E-2</v>
      </c>
      <c r="C15115">
        <f t="shared" si="473"/>
        <v>-1.0401172232079825</v>
      </c>
    </row>
    <row r="15116" spans="1:3" x14ac:dyDescent="0.3">
      <c r="A15116">
        <v>970421</v>
      </c>
      <c r="B15116">
        <f t="shared" si="472"/>
        <v>2854.1794117647059</v>
      </c>
      <c r="C15116">
        <f t="shared" si="473"/>
        <v>3.4554812690906211</v>
      </c>
    </row>
    <row r="15117" spans="1:3" x14ac:dyDescent="0.3">
      <c r="A15117">
        <v>1973</v>
      </c>
      <c r="B15117">
        <f t="shared" si="472"/>
        <v>5.802941176470588</v>
      </c>
      <c r="C15117">
        <f t="shared" si="473"/>
        <v>0.76364816820993608</v>
      </c>
    </row>
    <row r="15118" spans="1:3" x14ac:dyDescent="0.3">
      <c r="A15118">
        <v>8158</v>
      </c>
      <c r="B15118">
        <f t="shared" si="472"/>
        <v>23.994117647058822</v>
      </c>
      <c r="C15118">
        <f t="shared" si="473"/>
        <v>1.3801047839388205</v>
      </c>
    </row>
    <row r="15119" spans="1:3" x14ac:dyDescent="0.3">
      <c r="A15119">
        <v>23287</v>
      </c>
      <c r="B15119">
        <f t="shared" si="472"/>
        <v>68.491176470588229</v>
      </c>
      <c r="C15119">
        <f t="shared" si="473"/>
        <v>1.835634626135382</v>
      </c>
    </row>
    <row r="15120" spans="1:3" x14ac:dyDescent="0.3">
      <c r="A15120">
        <v>85</v>
      </c>
      <c r="B15120">
        <f t="shared" si="472"/>
        <v>0.25</v>
      </c>
      <c r="C15120">
        <f t="shared" si="473"/>
        <v>-0.6020599913279624</v>
      </c>
    </row>
    <row r="15121" spans="1:3" x14ac:dyDescent="0.3">
      <c r="A15121">
        <v>2</v>
      </c>
      <c r="B15121">
        <f t="shared" si="472"/>
        <v>5.8823529411764705E-3</v>
      </c>
      <c r="C15121">
        <f t="shared" si="473"/>
        <v>-2.2304489213782741</v>
      </c>
    </row>
    <row r="15122" spans="1:3" x14ac:dyDescent="0.3">
      <c r="A15122">
        <v>259</v>
      </c>
      <c r="B15122">
        <f t="shared" si="472"/>
        <v>0.7617647058823529</v>
      </c>
      <c r="C15122">
        <f t="shared" si="473"/>
        <v>-0.11817915296100331</v>
      </c>
    </row>
    <row r="15123" spans="1:3" x14ac:dyDescent="0.3">
      <c r="A15123">
        <v>18</v>
      </c>
      <c r="B15123">
        <f t="shared" si="472"/>
        <v>5.2941176470588235E-2</v>
      </c>
      <c r="C15123">
        <f t="shared" si="473"/>
        <v>-1.2762064119389491</v>
      </c>
    </row>
    <row r="15124" spans="1:3" x14ac:dyDescent="0.3">
      <c r="A15124">
        <v>808</v>
      </c>
      <c r="B15124">
        <f t="shared" si="472"/>
        <v>2.3764705882352941</v>
      </c>
      <c r="C15124">
        <f t="shared" si="473"/>
        <v>0.37593244373233103</v>
      </c>
    </row>
    <row r="15125" spans="1:3" x14ac:dyDescent="0.3">
      <c r="A15125">
        <v>2473</v>
      </c>
      <c r="B15125">
        <f t="shared" si="472"/>
        <v>7.2735294117647058</v>
      </c>
      <c r="C15125">
        <f t="shared" si="473"/>
        <v>0.86174519931904214</v>
      </c>
    </row>
    <row r="15126" spans="1:3" x14ac:dyDescent="0.3">
      <c r="A15126">
        <v>3887</v>
      </c>
      <c r="B15126">
        <f t="shared" si="472"/>
        <v>11.43235294117647</v>
      </c>
      <c r="C15126">
        <f t="shared" si="473"/>
        <v>1.0581356235890114</v>
      </c>
    </row>
    <row r="15127" spans="1:3" x14ac:dyDescent="0.3">
      <c r="A15127">
        <v>24977</v>
      </c>
      <c r="B15127">
        <f t="shared" si="472"/>
        <v>73.461764705882359</v>
      </c>
      <c r="C15127">
        <f t="shared" si="473"/>
        <v>1.8660613568002022</v>
      </c>
    </row>
    <row r="15128" spans="1:3" x14ac:dyDescent="0.3">
      <c r="A15128">
        <v>39</v>
      </c>
      <c r="B15128">
        <f t="shared" si="472"/>
        <v>0.11470588235294117</v>
      </c>
      <c r="C15128">
        <f t="shared" si="473"/>
        <v>-0.94041431001575593</v>
      </c>
    </row>
    <row r="15129" spans="1:3" x14ac:dyDescent="0.3">
      <c r="A15129">
        <v>263</v>
      </c>
      <c r="B15129">
        <f t="shared" si="472"/>
        <v>0.77352941176470591</v>
      </c>
      <c r="C15129">
        <f t="shared" si="473"/>
        <v>-0.11152316855249723</v>
      </c>
    </row>
    <row r="15130" spans="1:3" x14ac:dyDescent="0.3">
      <c r="A15130">
        <v>1178</v>
      </c>
      <c r="B15130">
        <f t="shared" si="472"/>
        <v>3.4647058823529413</v>
      </c>
      <c r="C15130">
        <f t="shared" si="473"/>
        <v>0.53966637340882773</v>
      </c>
    </row>
    <row r="15131" spans="1:3" x14ac:dyDescent="0.3">
      <c r="A15131">
        <v>81</v>
      </c>
      <c r="B15131">
        <f t="shared" si="472"/>
        <v>0.23823529411764705</v>
      </c>
      <c r="C15131">
        <f t="shared" si="473"/>
        <v>-0.6229938981636054</v>
      </c>
    </row>
    <row r="15132" spans="1:3" x14ac:dyDescent="0.3">
      <c r="A15132">
        <v>51</v>
      </c>
      <c r="B15132">
        <f t="shared" si="472"/>
        <v>0.15</v>
      </c>
      <c r="C15132">
        <f t="shared" si="473"/>
        <v>-0.82390874094431876</v>
      </c>
    </row>
    <row r="15133" spans="1:3" x14ac:dyDescent="0.3">
      <c r="A15133">
        <v>26668</v>
      </c>
      <c r="B15133">
        <f t="shared" si="472"/>
        <v>78.435294117647061</v>
      </c>
      <c r="C15133">
        <f t="shared" si="473"/>
        <v>1.8945115294112711</v>
      </c>
    </row>
    <row r="15134" spans="1:3" x14ac:dyDescent="0.3">
      <c r="A15134">
        <v>544826</v>
      </c>
      <c r="B15134">
        <f t="shared" si="472"/>
        <v>1602.4294117647059</v>
      </c>
      <c r="C15134">
        <f t="shared" si="473"/>
        <v>3.2047789076097146</v>
      </c>
    </row>
    <row r="15135" spans="1:3" x14ac:dyDescent="0.3">
      <c r="A15135">
        <v>308</v>
      </c>
      <c r="B15135">
        <f t="shared" si="472"/>
        <v>0.90588235294117647</v>
      </c>
      <c r="C15135">
        <f t="shared" si="473"/>
        <v>-4.292820054181086E-2</v>
      </c>
    </row>
    <row r="15136" spans="1:3" x14ac:dyDescent="0.3">
      <c r="A15136">
        <v>192</v>
      </c>
      <c r="B15136">
        <f t="shared" si="472"/>
        <v>0.56470588235294117</v>
      </c>
      <c r="C15136">
        <f t="shared" si="473"/>
        <v>-0.24817768833870552</v>
      </c>
    </row>
    <row r="15137" spans="1:3" x14ac:dyDescent="0.3">
      <c r="A15137">
        <v>208</v>
      </c>
      <c r="B15137">
        <f t="shared" si="472"/>
        <v>0.61176470588235299</v>
      </c>
      <c r="C15137">
        <f t="shared" si="473"/>
        <v>-0.21341558207949354</v>
      </c>
    </row>
    <row r="15138" spans="1:3" x14ac:dyDescent="0.3">
      <c r="A15138">
        <v>56</v>
      </c>
      <c r="B15138">
        <f t="shared" si="472"/>
        <v>0.16470588235294117</v>
      </c>
      <c r="C15138">
        <f t="shared" si="473"/>
        <v>-0.78329089003605468</v>
      </c>
    </row>
    <row r="15139" spans="1:3" x14ac:dyDescent="0.3">
      <c r="A15139">
        <v>716</v>
      </c>
      <c r="B15139">
        <f t="shared" si="472"/>
        <v>2.1058823529411765</v>
      </c>
      <c r="C15139">
        <f t="shared" si="473"/>
        <v>0.32343410526560046</v>
      </c>
    </row>
    <row r="15140" spans="1:3" x14ac:dyDescent="0.3">
      <c r="A15140" s="39">
        <v>272200000000</v>
      </c>
      <c r="B15140">
        <f t="shared" si="472"/>
        <v>800588235.29411769</v>
      </c>
      <c r="C15140">
        <f t="shared" si="473"/>
        <v>8.9034092038250616</v>
      </c>
    </row>
    <row r="15141" spans="1:3" x14ac:dyDescent="0.3">
      <c r="A15141">
        <v>198</v>
      </c>
      <c r="B15141">
        <f t="shared" si="472"/>
        <v>0.58235294117647063</v>
      </c>
      <c r="C15141">
        <f t="shared" si="473"/>
        <v>-0.23481372678072399</v>
      </c>
    </row>
    <row r="15142" spans="1:3" x14ac:dyDescent="0.3">
      <c r="A15142">
        <v>25</v>
      </c>
      <c r="B15142">
        <f t="shared" si="472"/>
        <v>7.3529411764705885E-2</v>
      </c>
      <c r="C15142">
        <f t="shared" si="473"/>
        <v>-1.1335389083702174</v>
      </c>
    </row>
    <row r="15143" spans="1:3" x14ac:dyDescent="0.3">
      <c r="A15143">
        <v>91</v>
      </c>
      <c r="B15143">
        <f t="shared" si="472"/>
        <v>0.2676470588235294</v>
      </c>
      <c r="C15143">
        <f t="shared" si="473"/>
        <v>-0.57243752472116149</v>
      </c>
    </row>
    <row r="15144" spans="1:3" x14ac:dyDescent="0.3">
      <c r="A15144">
        <v>15</v>
      </c>
      <c r="B15144">
        <f t="shared" si="472"/>
        <v>4.4117647058823532E-2</v>
      </c>
      <c r="C15144">
        <f t="shared" si="473"/>
        <v>-1.3553876579865738</v>
      </c>
    </row>
    <row r="15145" spans="1:3" x14ac:dyDescent="0.3">
      <c r="A15145">
        <v>4361610</v>
      </c>
      <c r="B15145">
        <f t="shared" si="472"/>
        <v>12828.264705882353</v>
      </c>
      <c r="C15145">
        <f t="shared" si="473"/>
        <v>4.1081679128340411</v>
      </c>
    </row>
    <row r="15146" spans="1:3" x14ac:dyDescent="0.3">
      <c r="A15146">
        <v>54017</v>
      </c>
      <c r="B15146">
        <f t="shared" si="472"/>
        <v>158.87352941176471</v>
      </c>
      <c r="C15146">
        <f t="shared" si="473"/>
        <v>2.2010515436010158</v>
      </c>
    </row>
    <row r="15147" spans="1:3" x14ac:dyDescent="0.3">
      <c r="A15147">
        <v>2084</v>
      </c>
      <c r="B15147">
        <f t="shared" si="472"/>
        <v>6.1294117647058828</v>
      </c>
      <c r="C15147">
        <f t="shared" si="473"/>
        <v>0.78741879758523181</v>
      </c>
    </row>
    <row r="15148" spans="1:3" x14ac:dyDescent="0.3">
      <c r="A15148">
        <v>2370</v>
      </c>
      <c r="B15148">
        <f t="shared" si="472"/>
        <v>6.9705882352941178</v>
      </c>
      <c r="C15148">
        <f t="shared" si="473"/>
        <v>0.84326942896784873</v>
      </c>
    </row>
    <row r="15149" spans="1:3" x14ac:dyDescent="0.3">
      <c r="A15149">
        <v>114</v>
      </c>
      <c r="B15149">
        <f t="shared" si="472"/>
        <v>0.3352941176470588</v>
      </c>
      <c r="C15149">
        <f t="shared" si="473"/>
        <v>-0.47457406570578259</v>
      </c>
    </row>
    <row r="15150" spans="1:3" x14ac:dyDescent="0.3">
      <c r="A15150">
        <v>12</v>
      </c>
      <c r="B15150">
        <f t="shared" si="472"/>
        <v>3.5294117647058823E-2</v>
      </c>
      <c r="C15150">
        <f t="shared" si="473"/>
        <v>-1.4522976709946303</v>
      </c>
    </row>
    <row r="15151" spans="1:3" x14ac:dyDescent="0.3">
      <c r="A15151">
        <v>184</v>
      </c>
      <c r="B15151">
        <f t="shared" si="472"/>
        <v>0.54117647058823526</v>
      </c>
      <c r="C15151">
        <f t="shared" si="473"/>
        <v>-0.2666610940327187</v>
      </c>
    </row>
    <row r="15152" spans="1:3" x14ac:dyDescent="0.3">
      <c r="A15152">
        <v>6</v>
      </c>
      <c r="B15152">
        <f t="shared" si="472"/>
        <v>1.7647058823529412E-2</v>
      </c>
      <c r="C15152">
        <f t="shared" si="473"/>
        <v>-1.7533276666586115</v>
      </c>
    </row>
    <row r="15153" spans="1:3" x14ac:dyDescent="0.3">
      <c r="A15153">
        <v>6</v>
      </c>
      <c r="B15153">
        <f t="shared" si="472"/>
        <v>1.7647058823529412E-2</v>
      </c>
      <c r="C15153">
        <f t="shared" si="473"/>
        <v>-1.7533276666586115</v>
      </c>
    </row>
    <row r="15154" spans="1:3" x14ac:dyDescent="0.3">
      <c r="A15154">
        <v>523</v>
      </c>
      <c r="B15154">
        <f t="shared" si="472"/>
        <v>1.5382352941176471</v>
      </c>
      <c r="C15154">
        <f t="shared" si="473"/>
        <v>0.18702277182501914</v>
      </c>
    </row>
    <row r="15155" spans="1:3" x14ac:dyDescent="0.3">
      <c r="A15155">
        <v>109370</v>
      </c>
      <c r="B15155">
        <f t="shared" si="472"/>
        <v>321.6764705882353</v>
      </c>
      <c r="C15155">
        <f t="shared" si="473"/>
        <v>2.5074192950722773</v>
      </c>
    </row>
    <row r="15156" spans="1:3" x14ac:dyDescent="0.3">
      <c r="A15156">
        <v>12949954</v>
      </c>
      <c r="B15156">
        <f t="shared" si="472"/>
        <v>38088.1</v>
      </c>
      <c r="C15156">
        <f t="shared" si="473"/>
        <v>4.5807893087046176</v>
      </c>
    </row>
    <row r="15157" spans="1:3" x14ac:dyDescent="0.3">
      <c r="A15157">
        <v>632631</v>
      </c>
      <c r="B15157">
        <f t="shared" si="472"/>
        <v>1860.6794117647059</v>
      </c>
      <c r="C15157">
        <f t="shared" si="473"/>
        <v>3.269671552230581</v>
      </c>
    </row>
    <row r="15158" spans="1:3" x14ac:dyDescent="0.3">
      <c r="A15158">
        <v>86</v>
      </c>
      <c r="B15158">
        <f t="shared" si="472"/>
        <v>0.25294117647058822</v>
      </c>
      <c r="C15158">
        <f t="shared" si="473"/>
        <v>-0.59698046579868747</v>
      </c>
    </row>
    <row r="15159" spans="1:3" x14ac:dyDescent="0.3">
      <c r="A15159">
        <v>11</v>
      </c>
      <c r="B15159">
        <f t="shared" si="472"/>
        <v>3.2352941176470591E-2</v>
      </c>
      <c r="C15159">
        <f t="shared" si="473"/>
        <v>-1.49008623188403</v>
      </c>
    </row>
    <row r="15160" spans="1:3" x14ac:dyDescent="0.3">
      <c r="A15160">
        <v>30</v>
      </c>
      <c r="B15160">
        <f t="shared" si="472"/>
        <v>8.8235294117647065E-2</v>
      </c>
      <c r="C15160">
        <f t="shared" si="473"/>
        <v>-1.0543576623225928</v>
      </c>
    </row>
    <row r="15161" spans="1:3" x14ac:dyDescent="0.3">
      <c r="A15161">
        <v>5168936</v>
      </c>
      <c r="B15161">
        <f t="shared" si="472"/>
        <v>15202.75294117647</v>
      </c>
      <c r="C15161">
        <f t="shared" si="473"/>
        <v>4.1819222378727927</v>
      </c>
    </row>
    <row r="15162" spans="1:3" x14ac:dyDescent="0.3">
      <c r="A15162">
        <v>712528</v>
      </c>
      <c r="B15162">
        <f t="shared" si="472"/>
        <v>2095.670588235294</v>
      </c>
      <c r="C15162">
        <f t="shared" si="473"/>
        <v>3.3213230183141684</v>
      </c>
    </row>
    <row r="15163" spans="1:3" x14ac:dyDescent="0.3">
      <c r="A15163">
        <v>8</v>
      </c>
      <c r="B15163">
        <f t="shared" si="472"/>
        <v>2.3529411764705882E-2</v>
      </c>
      <c r="C15163">
        <f t="shared" si="473"/>
        <v>-1.6283889300503116</v>
      </c>
    </row>
    <row r="15164" spans="1:3" x14ac:dyDescent="0.3">
      <c r="A15164">
        <v>7</v>
      </c>
      <c r="B15164">
        <f t="shared" si="472"/>
        <v>2.0588235294117647E-2</v>
      </c>
      <c r="C15164">
        <f t="shared" si="473"/>
        <v>-1.6863808770279982</v>
      </c>
    </row>
    <row r="15165" spans="1:3" x14ac:dyDescent="0.3">
      <c r="A15165">
        <v>501438868</v>
      </c>
      <c r="B15165">
        <f t="shared" si="472"/>
        <v>1474820.2</v>
      </c>
      <c r="C15165">
        <f t="shared" si="473"/>
        <v>6.168739077326034</v>
      </c>
    </row>
    <row r="15166" spans="1:3" x14ac:dyDescent="0.3">
      <c r="A15166">
        <v>171039236</v>
      </c>
      <c r="B15166">
        <f t="shared" si="472"/>
        <v>503056.57647058822</v>
      </c>
      <c r="C15166">
        <f t="shared" si="473"/>
        <v>5.7016168309152606</v>
      </c>
    </row>
    <row r="15167" spans="1:3" x14ac:dyDescent="0.3">
      <c r="A15167">
        <v>991</v>
      </c>
      <c r="B15167">
        <f t="shared" si="472"/>
        <v>2.914705882352941</v>
      </c>
      <c r="C15167">
        <f t="shared" si="473"/>
        <v>0.46459473744302016</v>
      </c>
    </row>
    <row r="15168" spans="1:3" x14ac:dyDescent="0.3">
      <c r="A15168">
        <v>1333024</v>
      </c>
      <c r="B15168">
        <f t="shared" si="472"/>
        <v>3920.6588235294116</v>
      </c>
      <c r="C15168">
        <f t="shared" si="473"/>
        <v>3.593359051556702</v>
      </c>
    </row>
    <row r="15169" spans="1:3" x14ac:dyDescent="0.3">
      <c r="A15169">
        <v>29</v>
      </c>
      <c r="B15169">
        <f t="shared" si="472"/>
        <v>8.5294117647058826E-2</v>
      </c>
      <c r="C15169">
        <f t="shared" si="473"/>
        <v>-1.0690809191432991</v>
      </c>
    </row>
    <row r="15170" spans="1:3" x14ac:dyDescent="0.3">
      <c r="A15170">
        <v>259</v>
      </c>
      <c r="B15170">
        <f t="shared" ref="B15170:B15233" si="474">A15170/340</f>
        <v>0.7617647058823529</v>
      </c>
      <c r="C15170">
        <f t="shared" ref="C15170:C15233" si="475">LOG10(B15170)</f>
        <v>-0.11817915296100331</v>
      </c>
    </row>
    <row r="15171" spans="1:3" x14ac:dyDescent="0.3">
      <c r="A15171">
        <v>3041</v>
      </c>
      <c r="B15171">
        <f t="shared" si="474"/>
        <v>8.9441176470588228</v>
      </c>
      <c r="C15171">
        <f t="shared" si="475"/>
        <v>0.95153750310187701</v>
      </c>
    </row>
    <row r="15172" spans="1:3" x14ac:dyDescent="0.3">
      <c r="A15172">
        <v>30</v>
      </c>
      <c r="B15172">
        <f t="shared" si="474"/>
        <v>8.8235294117647065E-2</v>
      </c>
      <c r="C15172">
        <f t="shared" si="475"/>
        <v>-1.0543576623225928</v>
      </c>
    </row>
    <row r="15173" spans="1:3" x14ac:dyDescent="0.3">
      <c r="A15173">
        <v>2157</v>
      </c>
      <c r="B15173">
        <f t="shared" si="474"/>
        <v>6.3441176470588232</v>
      </c>
      <c r="C15173">
        <f t="shared" si="475"/>
        <v>0.80237122806028993</v>
      </c>
    </row>
    <row r="15174" spans="1:3" x14ac:dyDescent="0.3">
      <c r="A15174">
        <v>857</v>
      </c>
      <c r="B15174">
        <f t="shared" si="474"/>
        <v>2.5205882352941176</v>
      </c>
      <c r="C15174">
        <f t="shared" si="475"/>
        <v>0.40150190488094301</v>
      </c>
    </row>
    <row r="15175" spans="1:3" x14ac:dyDescent="0.3">
      <c r="A15175">
        <v>45</v>
      </c>
      <c r="B15175">
        <f t="shared" si="474"/>
        <v>0.13235294117647059</v>
      </c>
      <c r="C15175">
        <f t="shared" si="475"/>
        <v>-0.87826640326691141</v>
      </c>
    </row>
    <row r="15176" spans="1:3" x14ac:dyDescent="0.3">
      <c r="A15176">
        <v>22</v>
      </c>
      <c r="B15176">
        <f t="shared" si="474"/>
        <v>6.4705882352941183E-2</v>
      </c>
      <c r="C15176">
        <f t="shared" si="475"/>
        <v>-1.1890562362200487</v>
      </c>
    </row>
    <row r="15177" spans="1:3" x14ac:dyDescent="0.3">
      <c r="A15177">
        <v>5195</v>
      </c>
      <c r="B15177">
        <f t="shared" si="474"/>
        <v>15.279411764705882</v>
      </c>
      <c r="C15177">
        <f t="shared" si="475"/>
        <v>1.184106634850941</v>
      </c>
    </row>
    <row r="15178" spans="1:3" x14ac:dyDescent="0.3">
      <c r="A15178">
        <v>2</v>
      </c>
      <c r="B15178">
        <f t="shared" si="474"/>
        <v>5.8823529411764705E-3</v>
      </c>
      <c r="C15178">
        <f t="shared" si="475"/>
        <v>-2.2304489213782741</v>
      </c>
    </row>
    <row r="15179" spans="1:3" x14ac:dyDescent="0.3">
      <c r="A15179">
        <v>42</v>
      </c>
      <c r="B15179">
        <f t="shared" si="474"/>
        <v>0.12352941176470589</v>
      </c>
      <c r="C15179">
        <f t="shared" si="475"/>
        <v>-0.90822962664435469</v>
      </c>
    </row>
    <row r="15180" spans="1:3" x14ac:dyDescent="0.3">
      <c r="A15180">
        <v>39</v>
      </c>
      <c r="B15180">
        <f t="shared" si="474"/>
        <v>0.11470588235294117</v>
      </c>
      <c r="C15180">
        <f t="shared" si="475"/>
        <v>-0.94041431001575593</v>
      </c>
    </row>
    <row r="15181" spans="1:3" x14ac:dyDescent="0.3">
      <c r="A15181">
        <v>12</v>
      </c>
      <c r="B15181">
        <f t="shared" si="474"/>
        <v>3.5294117647058823E-2</v>
      </c>
      <c r="C15181">
        <f t="shared" si="475"/>
        <v>-1.4522976709946303</v>
      </c>
    </row>
    <row r="15182" spans="1:3" x14ac:dyDescent="0.3">
      <c r="A15182">
        <v>4</v>
      </c>
      <c r="B15182">
        <f t="shared" si="474"/>
        <v>1.1764705882352941E-2</v>
      </c>
      <c r="C15182">
        <f t="shared" si="475"/>
        <v>-1.9294189257142926</v>
      </c>
    </row>
    <row r="15183" spans="1:3" x14ac:dyDescent="0.3">
      <c r="A15183">
        <v>9063</v>
      </c>
      <c r="B15183">
        <f t="shared" si="474"/>
        <v>26.655882352941177</v>
      </c>
      <c r="C15183">
        <f t="shared" si="475"/>
        <v>1.4257930629506879</v>
      </c>
    </row>
    <row r="15184" spans="1:3" x14ac:dyDescent="0.3">
      <c r="A15184">
        <v>60</v>
      </c>
      <c r="B15184">
        <f t="shared" si="474"/>
        <v>0.17647058823529413</v>
      </c>
      <c r="C15184">
        <f t="shared" si="475"/>
        <v>-0.75332766665861151</v>
      </c>
    </row>
    <row r="15185" spans="1:3" x14ac:dyDescent="0.3">
      <c r="A15185">
        <v>812</v>
      </c>
      <c r="B15185">
        <f t="shared" si="474"/>
        <v>2.388235294117647</v>
      </c>
      <c r="C15185">
        <f t="shared" si="475"/>
        <v>0.37807711219892015</v>
      </c>
    </row>
    <row r="15186" spans="1:3" x14ac:dyDescent="0.3">
      <c r="A15186">
        <v>38799662</v>
      </c>
      <c r="B15186">
        <f t="shared" si="474"/>
        <v>114116.65294117646</v>
      </c>
      <c r="C15186">
        <f t="shared" si="475"/>
        <v>5.0573490252484916</v>
      </c>
    </row>
    <row r="15187" spans="1:3" x14ac:dyDescent="0.3">
      <c r="A15187">
        <v>497</v>
      </c>
      <c r="B15187">
        <f t="shared" si="474"/>
        <v>1.4617647058823529</v>
      </c>
      <c r="C15187">
        <f t="shared" si="475"/>
        <v>0.16487747169107697</v>
      </c>
    </row>
    <row r="15188" spans="1:3" x14ac:dyDescent="0.3">
      <c r="A15188">
        <v>14</v>
      </c>
      <c r="B15188">
        <f t="shared" si="474"/>
        <v>4.1176470588235294E-2</v>
      </c>
      <c r="C15188">
        <f t="shared" si="475"/>
        <v>-1.3853508813640172</v>
      </c>
    </row>
    <row r="15189" spans="1:3" x14ac:dyDescent="0.3">
      <c r="A15189">
        <v>22</v>
      </c>
      <c r="B15189">
        <f t="shared" si="474"/>
        <v>6.4705882352941183E-2</v>
      </c>
      <c r="C15189">
        <f t="shared" si="475"/>
        <v>-1.1890562362200487</v>
      </c>
    </row>
    <row r="15190" spans="1:3" x14ac:dyDescent="0.3">
      <c r="A15190">
        <v>58</v>
      </c>
      <c r="B15190">
        <f t="shared" si="474"/>
        <v>0.17058823529411765</v>
      </c>
      <c r="C15190">
        <f t="shared" si="475"/>
        <v>-0.7680509234793178</v>
      </c>
    </row>
    <row r="15191" spans="1:3" x14ac:dyDescent="0.3">
      <c r="A15191">
        <v>199</v>
      </c>
      <c r="B15191">
        <f t="shared" si="474"/>
        <v>0.58529411764705885</v>
      </c>
      <c r="C15191">
        <f t="shared" si="475"/>
        <v>-0.23262584063254846</v>
      </c>
    </row>
    <row r="15192" spans="1:3" x14ac:dyDescent="0.3">
      <c r="A15192">
        <v>12</v>
      </c>
      <c r="B15192">
        <f t="shared" si="474"/>
        <v>3.5294117647058823E-2</v>
      </c>
      <c r="C15192">
        <f t="shared" si="475"/>
        <v>-1.4522976709946303</v>
      </c>
    </row>
    <row r="15193" spans="1:3" x14ac:dyDescent="0.3">
      <c r="A15193">
        <v>147</v>
      </c>
      <c r="B15193">
        <f t="shared" si="474"/>
        <v>0.43235294117647061</v>
      </c>
      <c r="C15193">
        <f t="shared" si="475"/>
        <v>-0.36416158229407902</v>
      </c>
    </row>
    <row r="15194" spans="1:3" x14ac:dyDescent="0.3">
      <c r="A15194">
        <v>6423510</v>
      </c>
      <c r="B15194">
        <f t="shared" si="474"/>
        <v>18892.676470588234</v>
      </c>
      <c r="C15194">
        <f t="shared" si="475"/>
        <v>4.2762934875178269</v>
      </c>
    </row>
    <row r="15195" spans="1:3" x14ac:dyDescent="0.3">
      <c r="A15195">
        <v>7</v>
      </c>
      <c r="B15195">
        <f t="shared" si="474"/>
        <v>2.0588235294117647E-2</v>
      </c>
      <c r="C15195">
        <f t="shared" si="475"/>
        <v>-1.6863808770279982</v>
      </c>
    </row>
    <row r="15196" spans="1:3" x14ac:dyDescent="0.3">
      <c r="A15196">
        <v>8</v>
      </c>
      <c r="B15196">
        <f t="shared" si="474"/>
        <v>2.3529411764705882E-2</v>
      </c>
      <c r="C15196">
        <f t="shared" si="475"/>
        <v>-1.6283889300503116</v>
      </c>
    </row>
    <row r="15197" spans="1:3" x14ac:dyDescent="0.3">
      <c r="A15197">
        <v>99261</v>
      </c>
      <c r="B15197">
        <f t="shared" si="474"/>
        <v>291.94411764705882</v>
      </c>
      <c r="C15197">
        <f t="shared" si="475"/>
        <v>2.4652997291192134</v>
      </c>
    </row>
    <row r="15198" spans="1:3" x14ac:dyDescent="0.3">
      <c r="A15198">
        <v>40551</v>
      </c>
      <c r="B15198">
        <f t="shared" si="474"/>
        <v>119.26764705882353</v>
      </c>
      <c r="C15198">
        <f t="shared" si="475"/>
        <v>2.0765226514710586</v>
      </c>
    </row>
    <row r="15199" spans="1:3" x14ac:dyDescent="0.3">
      <c r="A15199">
        <v>4</v>
      </c>
      <c r="B15199">
        <f t="shared" si="474"/>
        <v>1.1764705882352941E-2</v>
      </c>
      <c r="C15199">
        <f t="shared" si="475"/>
        <v>-1.9294189257142926</v>
      </c>
    </row>
    <row r="15200" spans="1:3" x14ac:dyDescent="0.3">
      <c r="A15200">
        <v>5477</v>
      </c>
      <c r="B15200">
        <f t="shared" si="474"/>
        <v>16.108823529411765</v>
      </c>
      <c r="C15200">
        <f t="shared" si="475"/>
        <v>1.2070638238865301</v>
      </c>
    </row>
    <row r="15201" spans="1:3" x14ac:dyDescent="0.3">
      <c r="A15201">
        <v>10</v>
      </c>
      <c r="B15201">
        <f t="shared" si="474"/>
        <v>2.9411764705882353E-2</v>
      </c>
      <c r="C15201">
        <f t="shared" si="475"/>
        <v>-1.5314789170422551</v>
      </c>
    </row>
    <row r="15202" spans="1:3" x14ac:dyDescent="0.3">
      <c r="A15202">
        <v>36</v>
      </c>
      <c r="B15202">
        <f t="shared" si="474"/>
        <v>0.10588235294117647</v>
      </c>
      <c r="C15202">
        <f t="shared" si="475"/>
        <v>-0.97517641627496787</v>
      </c>
    </row>
    <row r="15203" spans="1:3" x14ac:dyDescent="0.3">
      <c r="A15203">
        <v>538</v>
      </c>
      <c r="B15203">
        <f t="shared" si="474"/>
        <v>1.5823529411764705</v>
      </c>
      <c r="C15203">
        <f t="shared" si="475"/>
        <v>0.19930335862413404</v>
      </c>
    </row>
    <row r="15204" spans="1:3" x14ac:dyDescent="0.3">
      <c r="A15204">
        <v>67701</v>
      </c>
      <c r="B15204">
        <f t="shared" si="474"/>
        <v>199.12058823529412</v>
      </c>
      <c r="C15204">
        <f t="shared" si="475"/>
        <v>2.2991161665804731</v>
      </c>
    </row>
    <row r="15205" spans="1:3" x14ac:dyDescent="0.3">
      <c r="A15205">
        <v>8644525</v>
      </c>
      <c r="B15205">
        <f t="shared" si="474"/>
        <v>25425.073529411766</v>
      </c>
      <c r="C15205">
        <f t="shared" si="475"/>
        <v>4.405262217577933</v>
      </c>
    </row>
    <row r="15206" spans="1:3" x14ac:dyDescent="0.3">
      <c r="A15206">
        <v>4588</v>
      </c>
      <c r="B15206">
        <f t="shared" si="474"/>
        <v>13.494117647058824</v>
      </c>
      <c r="C15206">
        <f t="shared" si="475"/>
        <v>1.130144492186975</v>
      </c>
    </row>
    <row r="15207" spans="1:3" x14ac:dyDescent="0.3">
      <c r="A15207">
        <v>1167</v>
      </c>
      <c r="B15207">
        <f t="shared" si="474"/>
        <v>3.4323529411764704</v>
      </c>
      <c r="C15207">
        <f t="shared" si="475"/>
        <v>0.53559193900311497</v>
      </c>
    </row>
    <row r="15208" spans="1:3" x14ac:dyDescent="0.3">
      <c r="A15208">
        <v>72050</v>
      </c>
      <c r="B15208">
        <f t="shared" si="474"/>
        <v>211.91176470588235</v>
      </c>
      <c r="C15208">
        <f t="shared" si="475"/>
        <v>2.3261550681077532</v>
      </c>
    </row>
    <row r="15209" spans="1:3" x14ac:dyDescent="0.3">
      <c r="A15209">
        <v>20</v>
      </c>
      <c r="B15209">
        <f t="shared" si="474"/>
        <v>5.8823529411764705E-2</v>
      </c>
      <c r="C15209">
        <f t="shared" si="475"/>
        <v>-1.2304489213782739</v>
      </c>
    </row>
    <row r="15210" spans="1:3" x14ac:dyDescent="0.3">
      <c r="A15210">
        <v>15</v>
      </c>
      <c r="B15210">
        <f t="shared" si="474"/>
        <v>4.4117647058823532E-2</v>
      </c>
      <c r="C15210">
        <f t="shared" si="475"/>
        <v>-1.3553876579865738</v>
      </c>
    </row>
    <row r="15211" spans="1:3" x14ac:dyDescent="0.3">
      <c r="A15211">
        <v>10</v>
      </c>
      <c r="B15211">
        <f t="shared" si="474"/>
        <v>2.9411764705882353E-2</v>
      </c>
      <c r="C15211">
        <f t="shared" si="475"/>
        <v>-1.5314789170422551</v>
      </c>
    </row>
    <row r="15212" spans="1:3" x14ac:dyDescent="0.3">
      <c r="A15212">
        <v>5941</v>
      </c>
      <c r="B15212">
        <f t="shared" si="474"/>
        <v>17.473529411764705</v>
      </c>
      <c r="C15212">
        <f t="shared" si="475"/>
        <v>1.2423806353344318</v>
      </c>
    </row>
    <row r="15213" spans="1:3" x14ac:dyDescent="0.3">
      <c r="A15213">
        <v>21</v>
      </c>
      <c r="B15213">
        <f t="shared" si="474"/>
        <v>6.1764705882352944E-2</v>
      </c>
      <c r="C15213">
        <f t="shared" si="475"/>
        <v>-1.2092596223083358</v>
      </c>
    </row>
    <row r="15214" spans="1:3" x14ac:dyDescent="0.3">
      <c r="A15214">
        <v>46383576</v>
      </c>
      <c r="B15214">
        <f t="shared" si="474"/>
        <v>136422.28235294117</v>
      </c>
      <c r="C15214">
        <f t="shared" si="475"/>
        <v>5.1348853110285591</v>
      </c>
    </row>
    <row r="15215" spans="1:3" x14ac:dyDescent="0.3">
      <c r="A15215">
        <v>149</v>
      </c>
      <c r="B15215">
        <f t="shared" si="474"/>
        <v>0.43823529411764706</v>
      </c>
      <c r="C15215">
        <f t="shared" si="475"/>
        <v>-0.35829264862998111</v>
      </c>
    </row>
    <row r="15216" spans="1:3" x14ac:dyDescent="0.3">
      <c r="A15216">
        <v>2181</v>
      </c>
      <c r="B15216">
        <f t="shared" si="474"/>
        <v>6.4147058823529415</v>
      </c>
      <c r="C15216">
        <f t="shared" si="475"/>
        <v>0.80717674853644517</v>
      </c>
    </row>
    <row r="15217" spans="1:3" x14ac:dyDescent="0.3">
      <c r="A15217">
        <v>15</v>
      </c>
      <c r="B15217">
        <f t="shared" si="474"/>
        <v>4.4117647058823532E-2</v>
      </c>
      <c r="C15217">
        <f t="shared" si="475"/>
        <v>-1.3553876579865738</v>
      </c>
    </row>
    <row r="15218" spans="1:3" x14ac:dyDescent="0.3">
      <c r="A15218">
        <v>179</v>
      </c>
      <c r="B15218">
        <f t="shared" si="474"/>
        <v>0.52647058823529413</v>
      </c>
      <c r="C15218">
        <f t="shared" si="475"/>
        <v>-0.27862588606236194</v>
      </c>
    </row>
    <row r="15219" spans="1:3" x14ac:dyDescent="0.3">
      <c r="A15219">
        <v>148565</v>
      </c>
      <c r="B15219">
        <f t="shared" si="474"/>
        <v>436.95588235294116</v>
      </c>
      <c r="C15219">
        <f t="shared" si="475"/>
        <v>2.6404375902475485</v>
      </c>
    </row>
    <row r="15220" spans="1:3" x14ac:dyDescent="0.3">
      <c r="A15220">
        <v>22</v>
      </c>
      <c r="B15220">
        <f t="shared" si="474"/>
        <v>6.4705882352941183E-2</v>
      </c>
      <c r="C15220">
        <f t="shared" si="475"/>
        <v>-1.1890562362200487</v>
      </c>
    </row>
    <row r="15221" spans="1:3" x14ac:dyDescent="0.3">
      <c r="A15221">
        <v>14</v>
      </c>
      <c r="B15221">
        <f t="shared" si="474"/>
        <v>4.1176470588235294E-2</v>
      </c>
      <c r="C15221">
        <f t="shared" si="475"/>
        <v>-1.3853508813640172</v>
      </c>
    </row>
    <row r="15222" spans="1:3" x14ac:dyDescent="0.3">
      <c r="A15222">
        <v>56</v>
      </c>
      <c r="B15222">
        <f t="shared" si="474"/>
        <v>0.16470588235294117</v>
      </c>
      <c r="C15222">
        <f t="shared" si="475"/>
        <v>-0.78329089003605468</v>
      </c>
    </row>
    <row r="15223" spans="1:3" x14ac:dyDescent="0.3">
      <c r="A15223">
        <v>14526</v>
      </c>
      <c r="B15223">
        <f t="shared" si="474"/>
        <v>42.723529411764709</v>
      </c>
      <c r="C15223">
        <f t="shared" si="475"/>
        <v>1.6306671227831213</v>
      </c>
    </row>
    <row r="15224" spans="1:3" x14ac:dyDescent="0.3">
      <c r="A15224">
        <v>100</v>
      </c>
      <c r="B15224">
        <f t="shared" si="474"/>
        <v>0.29411764705882354</v>
      </c>
      <c r="C15224">
        <f t="shared" si="475"/>
        <v>-0.53147891704225514</v>
      </c>
    </row>
    <row r="15225" spans="1:3" x14ac:dyDescent="0.3">
      <c r="A15225">
        <v>19</v>
      </c>
      <c r="B15225">
        <f t="shared" si="474"/>
        <v>5.5882352941176473E-2</v>
      </c>
      <c r="C15225">
        <f t="shared" si="475"/>
        <v>-1.2527253160894261</v>
      </c>
    </row>
    <row r="15226" spans="1:3" x14ac:dyDescent="0.3">
      <c r="A15226">
        <v>17442</v>
      </c>
      <c r="B15226">
        <f t="shared" si="474"/>
        <v>51.3</v>
      </c>
      <c r="C15226">
        <f t="shared" si="475"/>
        <v>1.7101173651118162</v>
      </c>
    </row>
    <row r="15227" spans="1:3" x14ac:dyDescent="0.3">
      <c r="A15227">
        <v>350691</v>
      </c>
      <c r="B15227">
        <f t="shared" si="474"/>
        <v>1031.4441176470589</v>
      </c>
      <c r="C15227">
        <f t="shared" si="475"/>
        <v>3.0134457034144062</v>
      </c>
    </row>
    <row r="15228" spans="1:3" x14ac:dyDescent="0.3">
      <c r="A15228">
        <v>229</v>
      </c>
      <c r="B15228">
        <f t="shared" si="474"/>
        <v>0.67352941176470593</v>
      </c>
      <c r="C15228">
        <f t="shared" si="475"/>
        <v>-0.17164343470236709</v>
      </c>
    </row>
    <row r="15229" spans="1:3" x14ac:dyDescent="0.3">
      <c r="A15229">
        <v>67</v>
      </c>
      <c r="B15229">
        <f t="shared" si="474"/>
        <v>0.19705882352941176</v>
      </c>
      <c r="C15229">
        <f t="shared" si="475"/>
        <v>-0.70540411434142869</v>
      </c>
    </row>
    <row r="15230" spans="1:3" x14ac:dyDescent="0.3">
      <c r="A15230">
        <v>1613</v>
      </c>
      <c r="B15230">
        <f t="shared" si="474"/>
        <v>4.7441176470588236</v>
      </c>
      <c r="C15230">
        <f t="shared" si="475"/>
        <v>0.67615545034670643</v>
      </c>
    </row>
    <row r="15231" spans="1:3" x14ac:dyDescent="0.3">
      <c r="A15231">
        <v>2173</v>
      </c>
      <c r="B15231">
        <f t="shared" si="474"/>
        <v>6.3911764705882357</v>
      </c>
      <c r="C15231">
        <f t="shared" si="475"/>
        <v>0.80558080927826947</v>
      </c>
    </row>
    <row r="15232" spans="1:3" x14ac:dyDescent="0.3">
      <c r="A15232">
        <v>6</v>
      </c>
      <c r="B15232">
        <f t="shared" si="474"/>
        <v>1.7647058823529412E-2</v>
      </c>
      <c r="C15232">
        <f t="shared" si="475"/>
        <v>-1.7533276666586115</v>
      </c>
    </row>
    <row r="15233" spans="1:3" x14ac:dyDescent="0.3">
      <c r="A15233">
        <v>82184</v>
      </c>
      <c r="B15233">
        <f t="shared" si="474"/>
        <v>241.71764705882353</v>
      </c>
      <c r="C15233">
        <f t="shared" si="475"/>
        <v>2.383308358063831</v>
      </c>
    </row>
    <row r="15234" spans="1:3" x14ac:dyDescent="0.3">
      <c r="A15234">
        <v>334568</v>
      </c>
      <c r="B15234">
        <f t="shared" ref="B15234:B15297" si="476">A15234/340</f>
        <v>984.02352941176468</v>
      </c>
      <c r="C15234">
        <f t="shared" ref="C15234:C15297" si="477">LOG10(B15234)</f>
        <v>2.9930054831584951</v>
      </c>
    </row>
    <row r="15235" spans="1:3" x14ac:dyDescent="0.3">
      <c r="A15235">
        <v>2709149</v>
      </c>
      <c r="B15235">
        <f t="shared" si="476"/>
        <v>7968.0852941176472</v>
      </c>
      <c r="C15235">
        <f t="shared" si="477"/>
        <v>3.9013539743321046</v>
      </c>
    </row>
    <row r="15236" spans="1:3" x14ac:dyDescent="0.3">
      <c r="A15236">
        <v>4920</v>
      </c>
      <c r="B15236">
        <f t="shared" si="476"/>
        <v>14.470588235294118</v>
      </c>
      <c r="C15236">
        <f t="shared" si="477"/>
        <v>1.1604861857251052</v>
      </c>
    </row>
    <row r="15237" spans="1:3" x14ac:dyDescent="0.3">
      <c r="A15237">
        <v>49165</v>
      </c>
      <c r="B15237">
        <f t="shared" si="476"/>
        <v>144.60294117647058</v>
      </c>
      <c r="C15237">
        <f t="shared" si="477"/>
        <v>2.1601771264558915</v>
      </c>
    </row>
    <row r="15238" spans="1:3" x14ac:dyDescent="0.3">
      <c r="A15238">
        <v>55</v>
      </c>
      <c r="B15238">
        <f t="shared" si="476"/>
        <v>0.16176470588235295</v>
      </c>
      <c r="C15238">
        <f t="shared" si="477"/>
        <v>-0.79111622754801125</v>
      </c>
    </row>
    <row r="15239" spans="1:3" x14ac:dyDescent="0.3">
      <c r="A15239">
        <v>1383</v>
      </c>
      <c r="B15239">
        <f t="shared" si="476"/>
        <v>4.0676470588235292</v>
      </c>
      <c r="C15239">
        <f t="shared" si="477"/>
        <v>0.60934326306705544</v>
      </c>
    </row>
    <row r="15240" spans="1:3" x14ac:dyDescent="0.3">
      <c r="A15240">
        <v>149483</v>
      </c>
      <c r="B15240">
        <f t="shared" si="476"/>
        <v>439.65588235294115</v>
      </c>
      <c r="C15240">
        <f t="shared" si="477"/>
        <v>2.6431128881533521</v>
      </c>
    </row>
    <row r="15241" spans="1:3" x14ac:dyDescent="0.3">
      <c r="A15241">
        <v>121</v>
      </c>
      <c r="B15241">
        <f t="shared" si="476"/>
        <v>0.35588235294117648</v>
      </c>
      <c r="C15241">
        <f t="shared" si="477"/>
        <v>-0.44869354672580503</v>
      </c>
    </row>
    <row r="15242" spans="1:3" x14ac:dyDescent="0.3">
      <c r="A15242">
        <v>47266840</v>
      </c>
      <c r="B15242">
        <f t="shared" si="476"/>
        <v>139020.11764705883</v>
      </c>
      <c r="C15242">
        <f t="shared" si="477"/>
        <v>5.1430776516994916</v>
      </c>
    </row>
    <row r="15243" spans="1:3" x14ac:dyDescent="0.3">
      <c r="A15243">
        <v>4146</v>
      </c>
      <c r="B15243">
        <f t="shared" si="476"/>
        <v>12.194117647058823</v>
      </c>
      <c r="C15243">
        <f t="shared" si="477"/>
        <v>1.0861503807155868</v>
      </c>
    </row>
    <row r="15244" spans="1:3" x14ac:dyDescent="0.3">
      <c r="A15244">
        <v>2512</v>
      </c>
      <c r="B15244">
        <f t="shared" si="476"/>
        <v>7.3882352941176475</v>
      </c>
      <c r="C15244">
        <f t="shared" si="477"/>
        <v>0.86854071802290345</v>
      </c>
    </row>
    <row r="15245" spans="1:3" x14ac:dyDescent="0.3">
      <c r="A15245">
        <v>104</v>
      </c>
      <c r="B15245">
        <f t="shared" si="476"/>
        <v>0.30588235294117649</v>
      </c>
      <c r="C15245">
        <f t="shared" si="477"/>
        <v>-0.51444557774347477</v>
      </c>
    </row>
    <row r="15246" spans="1:3" x14ac:dyDescent="0.3">
      <c r="A15246">
        <v>1053798</v>
      </c>
      <c r="B15246">
        <f t="shared" si="476"/>
        <v>3099.4058823529413</v>
      </c>
      <c r="C15246">
        <f t="shared" si="477"/>
        <v>3.4912784529491279</v>
      </c>
    </row>
    <row r="15247" spans="1:3" x14ac:dyDescent="0.3">
      <c r="A15247">
        <v>609</v>
      </c>
      <c r="B15247">
        <f t="shared" si="476"/>
        <v>1.7911764705882354</v>
      </c>
      <c r="C15247">
        <f t="shared" si="477"/>
        <v>0.25313837559062025</v>
      </c>
    </row>
    <row r="15248" spans="1:3" x14ac:dyDescent="0.3">
      <c r="A15248">
        <v>114</v>
      </c>
      <c r="B15248">
        <f t="shared" si="476"/>
        <v>0.3352941176470588</v>
      </c>
      <c r="C15248">
        <f t="shared" si="477"/>
        <v>-0.47457406570578259</v>
      </c>
    </row>
    <row r="15249" spans="1:3" x14ac:dyDescent="0.3">
      <c r="A15249">
        <v>21</v>
      </c>
      <c r="B15249">
        <f t="shared" si="476"/>
        <v>6.1764705882352944E-2</v>
      </c>
      <c r="C15249">
        <f t="shared" si="477"/>
        <v>-1.2092596223083358</v>
      </c>
    </row>
    <row r="15250" spans="1:3" x14ac:dyDescent="0.3">
      <c r="A15250">
        <v>127</v>
      </c>
      <c r="B15250">
        <f t="shared" si="476"/>
        <v>0.37352941176470589</v>
      </c>
      <c r="C15250">
        <f t="shared" si="477"/>
        <v>-0.42767519608629823</v>
      </c>
    </row>
    <row r="15251" spans="1:3" x14ac:dyDescent="0.3">
      <c r="A15251">
        <v>17</v>
      </c>
      <c r="B15251">
        <f t="shared" si="476"/>
        <v>0.05</v>
      </c>
      <c r="C15251">
        <f t="shared" si="477"/>
        <v>-1.3010299956639813</v>
      </c>
    </row>
    <row r="15252" spans="1:3" x14ac:dyDescent="0.3">
      <c r="A15252">
        <v>152</v>
      </c>
      <c r="B15252">
        <f t="shared" si="476"/>
        <v>0.44705882352941179</v>
      </c>
      <c r="C15252">
        <f t="shared" si="477"/>
        <v>-0.34963532909748257</v>
      </c>
    </row>
    <row r="15253" spans="1:3" x14ac:dyDescent="0.3">
      <c r="A15253">
        <v>289</v>
      </c>
      <c r="B15253">
        <f t="shared" si="476"/>
        <v>0.85</v>
      </c>
      <c r="C15253">
        <f t="shared" si="477"/>
        <v>-7.0581074285707285E-2</v>
      </c>
    </row>
    <row r="15254" spans="1:3" x14ac:dyDescent="0.3">
      <c r="A15254">
        <v>13694</v>
      </c>
      <c r="B15254">
        <f t="shared" si="476"/>
        <v>40.276470588235291</v>
      </c>
      <c r="C15254">
        <f t="shared" si="477"/>
        <v>1.6050514064890449</v>
      </c>
    </row>
    <row r="15255" spans="1:3" x14ac:dyDescent="0.3">
      <c r="A15255">
        <v>193</v>
      </c>
      <c r="B15255">
        <f t="shared" si="476"/>
        <v>0.56764705882352939</v>
      </c>
      <c r="C15255">
        <f t="shared" si="477"/>
        <v>-0.24592160803448138</v>
      </c>
    </row>
    <row r="15256" spans="1:3" x14ac:dyDescent="0.3">
      <c r="A15256">
        <v>990</v>
      </c>
      <c r="B15256">
        <f t="shared" si="476"/>
        <v>2.9117647058823528</v>
      </c>
      <c r="C15256">
        <f t="shared" si="477"/>
        <v>0.46415627755529476</v>
      </c>
    </row>
    <row r="15257" spans="1:3" x14ac:dyDescent="0.3">
      <c r="A15257">
        <v>689612</v>
      </c>
      <c r="B15257">
        <f t="shared" si="476"/>
        <v>2028.2705882352941</v>
      </c>
      <c r="C15257">
        <f t="shared" si="477"/>
        <v>3.3071258930372194</v>
      </c>
    </row>
    <row r="15258" spans="1:3" x14ac:dyDescent="0.3">
      <c r="A15258">
        <v>221</v>
      </c>
      <c r="B15258">
        <f t="shared" si="476"/>
        <v>0.65</v>
      </c>
      <c r="C15258">
        <f t="shared" si="477"/>
        <v>-0.18708664335714442</v>
      </c>
    </row>
    <row r="15259" spans="1:3" x14ac:dyDescent="0.3">
      <c r="A15259">
        <v>1663</v>
      </c>
      <c r="B15259">
        <f t="shared" si="476"/>
        <v>4.8911764705882357</v>
      </c>
      <c r="C15259">
        <f t="shared" si="477"/>
        <v>0.68941333217726419</v>
      </c>
    </row>
    <row r="15260" spans="1:3" x14ac:dyDescent="0.3">
      <c r="A15260">
        <v>117133</v>
      </c>
      <c r="B15260">
        <f t="shared" si="476"/>
        <v>344.50882352941176</v>
      </c>
      <c r="C15260">
        <f t="shared" si="477"/>
        <v>2.5372003494978141</v>
      </c>
    </row>
    <row r="15261" spans="1:3" x14ac:dyDescent="0.3">
      <c r="A15261">
        <v>63</v>
      </c>
      <c r="B15261">
        <f t="shared" si="476"/>
        <v>0.18529411764705883</v>
      </c>
      <c r="C15261">
        <f t="shared" si="477"/>
        <v>-0.73213836758867346</v>
      </c>
    </row>
    <row r="15262" spans="1:3" x14ac:dyDescent="0.3">
      <c r="A15262">
        <v>4</v>
      </c>
      <c r="B15262">
        <f t="shared" si="476"/>
        <v>1.1764705882352941E-2</v>
      </c>
      <c r="C15262">
        <f t="shared" si="477"/>
        <v>-1.9294189257142926</v>
      </c>
    </row>
    <row r="15263" spans="1:3" x14ac:dyDescent="0.3">
      <c r="A15263">
        <v>15</v>
      </c>
      <c r="B15263">
        <f t="shared" si="476"/>
        <v>4.4117647058823532E-2</v>
      </c>
      <c r="C15263">
        <f t="shared" si="477"/>
        <v>-1.3553876579865738</v>
      </c>
    </row>
    <row r="15264" spans="1:3" x14ac:dyDescent="0.3">
      <c r="A15264">
        <v>51</v>
      </c>
      <c r="B15264">
        <f t="shared" si="476"/>
        <v>0.15</v>
      </c>
      <c r="C15264">
        <f t="shared" si="477"/>
        <v>-0.82390874094431876</v>
      </c>
    </row>
    <row r="15265" spans="1:3" x14ac:dyDescent="0.3">
      <c r="A15265">
        <v>25</v>
      </c>
      <c r="B15265">
        <f t="shared" si="476"/>
        <v>7.3529411764705885E-2</v>
      </c>
      <c r="C15265">
        <f t="shared" si="477"/>
        <v>-1.1335389083702174</v>
      </c>
    </row>
    <row r="15266" spans="1:3" x14ac:dyDescent="0.3">
      <c r="A15266">
        <v>391105971</v>
      </c>
      <c r="B15266">
        <f t="shared" si="476"/>
        <v>1150311.6794117647</v>
      </c>
      <c r="C15266">
        <f t="shared" si="477"/>
        <v>6.0608155293178436</v>
      </c>
    </row>
    <row r="15267" spans="1:3" x14ac:dyDescent="0.3">
      <c r="A15267">
        <v>28</v>
      </c>
      <c r="B15267">
        <f t="shared" si="476"/>
        <v>8.2352941176470587E-2</v>
      </c>
      <c r="C15267">
        <f t="shared" si="477"/>
        <v>-1.0843208857000359</v>
      </c>
    </row>
    <row r="15268" spans="1:3" x14ac:dyDescent="0.3">
      <c r="A15268">
        <v>323</v>
      </c>
      <c r="B15268">
        <f t="shared" si="476"/>
        <v>0.95</v>
      </c>
      <c r="C15268">
        <f t="shared" si="477"/>
        <v>-2.2276394711152253E-2</v>
      </c>
    </row>
    <row r="15269" spans="1:3" x14ac:dyDescent="0.3">
      <c r="A15269">
        <v>207</v>
      </c>
      <c r="B15269">
        <f t="shared" si="476"/>
        <v>0.60882352941176465</v>
      </c>
      <c r="C15269">
        <f t="shared" si="477"/>
        <v>-0.2155085715853374</v>
      </c>
    </row>
    <row r="15270" spans="1:3" x14ac:dyDescent="0.3">
      <c r="A15270">
        <v>7</v>
      </c>
      <c r="B15270">
        <f t="shared" si="476"/>
        <v>2.0588235294117647E-2</v>
      </c>
      <c r="C15270">
        <f t="shared" si="477"/>
        <v>-1.6863808770279982</v>
      </c>
    </row>
    <row r="15271" spans="1:3" x14ac:dyDescent="0.3">
      <c r="A15271">
        <v>89</v>
      </c>
      <c r="B15271">
        <f t="shared" si="476"/>
        <v>0.26176470588235295</v>
      </c>
      <c r="C15271">
        <f t="shared" si="477"/>
        <v>-0.58208891039734234</v>
      </c>
    </row>
    <row r="15272" spans="1:3" x14ac:dyDescent="0.3">
      <c r="A15272">
        <v>122831</v>
      </c>
      <c r="B15272">
        <f t="shared" si="476"/>
        <v>361.26764705882351</v>
      </c>
      <c r="C15272">
        <f t="shared" si="477"/>
        <v>2.5578290705274593</v>
      </c>
    </row>
    <row r="15273" spans="1:3" x14ac:dyDescent="0.3">
      <c r="A15273">
        <v>119</v>
      </c>
      <c r="B15273">
        <f t="shared" si="476"/>
        <v>0.35</v>
      </c>
      <c r="C15273">
        <f t="shared" si="477"/>
        <v>-0.45593195564972439</v>
      </c>
    </row>
    <row r="15274" spans="1:3" x14ac:dyDescent="0.3">
      <c r="A15274">
        <v>127</v>
      </c>
      <c r="B15274">
        <f t="shared" si="476"/>
        <v>0.37352941176470589</v>
      </c>
      <c r="C15274">
        <f t="shared" si="477"/>
        <v>-0.42767519608629823</v>
      </c>
    </row>
    <row r="15275" spans="1:3" x14ac:dyDescent="0.3">
      <c r="A15275">
        <v>98</v>
      </c>
      <c r="B15275">
        <f t="shared" si="476"/>
        <v>0.28823529411764703</v>
      </c>
      <c r="C15275">
        <f t="shared" si="477"/>
        <v>-0.54025284134976026</v>
      </c>
    </row>
    <row r="15276" spans="1:3" x14ac:dyDescent="0.3">
      <c r="A15276">
        <v>4</v>
      </c>
      <c r="B15276">
        <f t="shared" si="476"/>
        <v>1.1764705882352941E-2</v>
      </c>
      <c r="C15276">
        <f t="shared" si="477"/>
        <v>-1.9294189257142926</v>
      </c>
    </row>
    <row r="15277" spans="1:3" x14ac:dyDescent="0.3">
      <c r="A15277">
        <v>181839</v>
      </c>
      <c r="B15277">
        <f t="shared" si="476"/>
        <v>534.82058823529417</v>
      </c>
      <c r="C15277">
        <f t="shared" si="477"/>
        <v>2.7282081173350416</v>
      </c>
    </row>
    <row r="15278" spans="1:3" x14ac:dyDescent="0.3">
      <c r="A15278">
        <v>1851</v>
      </c>
      <c r="B15278">
        <f t="shared" si="476"/>
        <v>5.4441176470588237</v>
      </c>
      <c r="C15278">
        <f t="shared" si="477"/>
        <v>0.73592750171064902</v>
      </c>
    </row>
    <row r="15279" spans="1:3" x14ac:dyDescent="0.3">
      <c r="A15279">
        <v>57</v>
      </c>
      <c r="B15279">
        <f t="shared" si="476"/>
        <v>0.1676470588235294</v>
      </c>
      <c r="C15279">
        <f t="shared" si="477"/>
        <v>-0.77560406136976379</v>
      </c>
    </row>
    <row r="15280" spans="1:3" x14ac:dyDescent="0.3">
      <c r="A15280">
        <v>196</v>
      </c>
      <c r="B15280">
        <f t="shared" si="476"/>
        <v>0.57647058823529407</v>
      </c>
      <c r="C15280">
        <f t="shared" si="477"/>
        <v>-0.23922284568577912</v>
      </c>
    </row>
    <row r="15281" spans="1:3" x14ac:dyDescent="0.3">
      <c r="A15281">
        <v>2509</v>
      </c>
      <c r="B15281">
        <f t="shared" si="476"/>
        <v>7.3794117647058828</v>
      </c>
      <c r="C15281">
        <f t="shared" si="477"/>
        <v>0.86802174427235546</v>
      </c>
    </row>
    <row r="15282" spans="1:3" x14ac:dyDescent="0.3">
      <c r="A15282">
        <v>41014</v>
      </c>
      <c r="B15282">
        <f t="shared" si="476"/>
        <v>120.62941176470588</v>
      </c>
      <c r="C15282">
        <f t="shared" si="477"/>
        <v>2.0814532100412158</v>
      </c>
    </row>
    <row r="15283" spans="1:3" x14ac:dyDescent="0.3">
      <c r="A15283">
        <v>37</v>
      </c>
      <c r="B15283">
        <f t="shared" si="476"/>
        <v>0.10882352941176471</v>
      </c>
      <c r="C15283">
        <f t="shared" si="477"/>
        <v>-0.96327719297526015</v>
      </c>
    </row>
    <row r="15284" spans="1:3" x14ac:dyDescent="0.3">
      <c r="A15284">
        <v>22291</v>
      </c>
      <c r="B15284">
        <f t="shared" si="476"/>
        <v>65.561764705882354</v>
      </c>
      <c r="C15284">
        <f t="shared" si="477"/>
        <v>1.8166506348269589</v>
      </c>
    </row>
    <row r="15285" spans="1:3" x14ac:dyDescent="0.3">
      <c r="A15285">
        <v>1215</v>
      </c>
      <c r="B15285">
        <f t="shared" si="476"/>
        <v>3.5735294117647061</v>
      </c>
      <c r="C15285">
        <f t="shared" si="477"/>
        <v>0.55309736089207584</v>
      </c>
    </row>
    <row r="15286" spans="1:3" x14ac:dyDescent="0.3">
      <c r="A15286">
        <v>58</v>
      </c>
      <c r="B15286">
        <f t="shared" si="476"/>
        <v>0.17058823529411765</v>
      </c>
      <c r="C15286">
        <f t="shared" si="477"/>
        <v>-0.7680509234793178</v>
      </c>
    </row>
    <row r="15287" spans="1:3" x14ac:dyDescent="0.3">
      <c r="A15287">
        <v>10</v>
      </c>
      <c r="B15287">
        <f t="shared" si="476"/>
        <v>2.9411764705882353E-2</v>
      </c>
      <c r="C15287">
        <f t="shared" si="477"/>
        <v>-1.5314789170422551</v>
      </c>
    </row>
    <row r="15288" spans="1:3" x14ac:dyDescent="0.3">
      <c r="A15288">
        <v>329</v>
      </c>
      <c r="B15288">
        <f t="shared" si="476"/>
        <v>0.96764705882352942</v>
      </c>
      <c r="C15288">
        <f t="shared" si="477"/>
        <v>-1.4283019092280826E-2</v>
      </c>
    </row>
    <row r="15289" spans="1:3" x14ac:dyDescent="0.3">
      <c r="A15289">
        <v>596954</v>
      </c>
      <c r="B15289">
        <f t="shared" si="476"/>
        <v>1755.7470588235294</v>
      </c>
      <c r="C15289">
        <f t="shared" si="477"/>
        <v>3.2444619495714333</v>
      </c>
    </row>
    <row r="15290" spans="1:3" x14ac:dyDescent="0.3">
      <c r="A15290">
        <v>9</v>
      </c>
      <c r="B15290">
        <f t="shared" si="476"/>
        <v>2.6470588235294117E-2</v>
      </c>
      <c r="C15290">
        <f t="shared" si="477"/>
        <v>-1.5772364076029302</v>
      </c>
    </row>
    <row r="15291" spans="1:3" x14ac:dyDescent="0.3">
      <c r="A15291">
        <v>1169</v>
      </c>
      <c r="B15291">
        <f t="shared" si="476"/>
        <v>3.4382352941176473</v>
      </c>
      <c r="C15291">
        <f t="shared" si="477"/>
        <v>0.53633559411958498</v>
      </c>
    </row>
    <row r="15292" spans="1:3" x14ac:dyDescent="0.3">
      <c r="A15292">
        <v>25175</v>
      </c>
      <c r="B15292">
        <f t="shared" si="476"/>
        <v>74.044117647058826</v>
      </c>
      <c r="C15292">
        <f t="shared" si="477"/>
        <v>1.8694905621834006</v>
      </c>
    </row>
    <row r="15293" spans="1:3" x14ac:dyDescent="0.3">
      <c r="A15293">
        <v>397</v>
      </c>
      <c r="B15293">
        <f t="shared" si="476"/>
        <v>1.1676470588235295</v>
      </c>
      <c r="C15293">
        <f t="shared" si="477"/>
        <v>6.7311589720859974E-2</v>
      </c>
    </row>
    <row r="15294" spans="1:3" x14ac:dyDescent="0.3">
      <c r="A15294">
        <v>1904</v>
      </c>
      <c r="B15294">
        <f t="shared" si="476"/>
        <v>5.6</v>
      </c>
      <c r="C15294">
        <f t="shared" si="477"/>
        <v>0.74818802700620035</v>
      </c>
    </row>
    <row r="15295" spans="1:3" x14ac:dyDescent="0.3">
      <c r="A15295">
        <v>32</v>
      </c>
      <c r="B15295">
        <f t="shared" si="476"/>
        <v>9.4117647058823528E-2</v>
      </c>
      <c r="C15295">
        <f t="shared" si="477"/>
        <v>-1.0263289387223491</v>
      </c>
    </row>
    <row r="15296" spans="1:3" x14ac:dyDescent="0.3">
      <c r="A15296">
        <v>91</v>
      </c>
      <c r="B15296">
        <f t="shared" si="476"/>
        <v>0.2676470588235294</v>
      </c>
      <c r="C15296">
        <f t="shared" si="477"/>
        <v>-0.57243752472116149</v>
      </c>
    </row>
    <row r="15297" spans="1:3" x14ac:dyDescent="0.3">
      <c r="A15297">
        <v>352</v>
      </c>
      <c r="B15297">
        <f t="shared" si="476"/>
        <v>1.0352941176470589</v>
      </c>
      <c r="C15297">
        <f t="shared" si="477"/>
        <v>1.5063746435875934E-2</v>
      </c>
    </row>
    <row r="15298" spans="1:3" x14ac:dyDescent="0.3">
      <c r="A15298">
        <v>7922</v>
      </c>
      <c r="B15298">
        <f t="shared" ref="B15298:B15361" si="478">A15298/340</f>
        <v>23.3</v>
      </c>
      <c r="C15298">
        <f t="shared" ref="C15298:C15361" si="479">LOG10(B15298)</f>
        <v>1.3673559210260189</v>
      </c>
    </row>
    <row r="15299" spans="1:3" x14ac:dyDescent="0.3">
      <c r="A15299">
        <v>1315</v>
      </c>
      <c r="B15299">
        <f t="shared" si="478"/>
        <v>3.8676470588235294</v>
      </c>
      <c r="C15299">
        <f t="shared" si="479"/>
        <v>0.58744683578352153</v>
      </c>
    </row>
    <row r="15300" spans="1:3" x14ac:dyDescent="0.3">
      <c r="A15300">
        <v>402</v>
      </c>
      <c r="B15300">
        <f t="shared" si="478"/>
        <v>1.1823529411764706</v>
      </c>
      <c r="C15300">
        <f t="shared" si="479"/>
        <v>7.2747136042214944E-2</v>
      </c>
    </row>
    <row r="15301" spans="1:3" x14ac:dyDescent="0.3">
      <c r="A15301">
        <v>200431</v>
      </c>
      <c r="B15301">
        <f t="shared" si="478"/>
        <v>589.50294117647059</v>
      </c>
      <c r="C15301">
        <f t="shared" si="479"/>
        <v>2.7704859762394625</v>
      </c>
    </row>
    <row r="15302" spans="1:3" x14ac:dyDescent="0.3">
      <c r="A15302">
        <v>3120</v>
      </c>
      <c r="B15302">
        <f t="shared" si="478"/>
        <v>9.1764705882352935</v>
      </c>
      <c r="C15302">
        <f t="shared" si="479"/>
        <v>0.96267567697618761</v>
      </c>
    </row>
    <row r="15303" spans="1:3" x14ac:dyDescent="0.3">
      <c r="A15303">
        <v>125</v>
      </c>
      <c r="B15303">
        <f t="shared" si="478"/>
        <v>0.36764705882352944</v>
      </c>
      <c r="C15303">
        <f t="shared" si="479"/>
        <v>-0.43456890403419868</v>
      </c>
    </row>
    <row r="15304" spans="1:3" x14ac:dyDescent="0.3">
      <c r="A15304">
        <v>3</v>
      </c>
      <c r="B15304">
        <f t="shared" si="478"/>
        <v>8.8235294117647058E-3</v>
      </c>
      <c r="C15304">
        <f t="shared" si="479"/>
        <v>-2.0543576623225928</v>
      </c>
    </row>
    <row r="15305" spans="1:3" x14ac:dyDescent="0.3">
      <c r="A15305">
        <v>51</v>
      </c>
      <c r="B15305">
        <f t="shared" si="478"/>
        <v>0.15</v>
      </c>
      <c r="C15305">
        <f t="shared" si="479"/>
        <v>-0.82390874094431876</v>
      </c>
    </row>
    <row r="15306" spans="1:3" x14ac:dyDescent="0.3">
      <c r="A15306">
        <v>14</v>
      </c>
      <c r="B15306">
        <f t="shared" si="478"/>
        <v>4.1176470588235294E-2</v>
      </c>
      <c r="C15306">
        <f t="shared" si="479"/>
        <v>-1.3853508813640172</v>
      </c>
    </row>
    <row r="15307" spans="1:3" x14ac:dyDescent="0.3">
      <c r="A15307">
        <v>351</v>
      </c>
      <c r="B15307">
        <f t="shared" si="478"/>
        <v>1.0323529411764707</v>
      </c>
      <c r="C15307">
        <f t="shared" si="479"/>
        <v>1.3828199423569002E-2</v>
      </c>
    </row>
    <row r="15308" spans="1:3" x14ac:dyDescent="0.3">
      <c r="A15308">
        <v>67</v>
      </c>
      <c r="B15308">
        <f t="shared" si="478"/>
        <v>0.19705882352941176</v>
      </c>
      <c r="C15308">
        <f t="shared" si="479"/>
        <v>-0.70540411434142869</v>
      </c>
    </row>
    <row r="15309" spans="1:3" x14ac:dyDescent="0.3">
      <c r="A15309">
        <v>141</v>
      </c>
      <c r="B15309">
        <f t="shared" si="478"/>
        <v>0.4147058823529412</v>
      </c>
      <c r="C15309">
        <f t="shared" si="479"/>
        <v>-0.38225980438687518</v>
      </c>
    </row>
    <row r="15310" spans="1:3" x14ac:dyDescent="0.3">
      <c r="A15310">
        <v>7107</v>
      </c>
      <c r="B15310">
        <f t="shared" si="478"/>
        <v>20.902941176470588</v>
      </c>
      <c r="C15310">
        <f t="shared" si="479"/>
        <v>1.3202073984001723</v>
      </c>
    </row>
    <row r="15311" spans="1:3" x14ac:dyDescent="0.3">
      <c r="A15311">
        <v>1091</v>
      </c>
      <c r="B15311">
        <f t="shared" si="478"/>
        <v>3.2088235294117649</v>
      </c>
      <c r="C15311">
        <f t="shared" si="479"/>
        <v>0.50634583354608675</v>
      </c>
    </row>
    <row r="15312" spans="1:3" x14ac:dyDescent="0.3">
      <c r="A15312">
        <v>20232</v>
      </c>
      <c r="B15312">
        <f t="shared" si="478"/>
        <v>59.505882352941178</v>
      </c>
      <c r="C15312">
        <f t="shared" si="479"/>
        <v>1.7745598992940932</v>
      </c>
    </row>
    <row r="15313" spans="1:3" x14ac:dyDescent="0.3">
      <c r="A15313">
        <v>7</v>
      </c>
      <c r="B15313">
        <f t="shared" si="478"/>
        <v>2.0588235294117647E-2</v>
      </c>
      <c r="C15313">
        <f t="shared" si="479"/>
        <v>-1.6863808770279982</v>
      </c>
    </row>
    <row r="15314" spans="1:3" x14ac:dyDescent="0.3">
      <c r="A15314">
        <v>1960</v>
      </c>
      <c r="B15314">
        <f t="shared" si="478"/>
        <v>5.7647058823529411</v>
      </c>
      <c r="C15314">
        <f t="shared" si="479"/>
        <v>0.76077715431422088</v>
      </c>
    </row>
    <row r="15315" spans="1:3" x14ac:dyDescent="0.3">
      <c r="A15315">
        <v>7</v>
      </c>
      <c r="B15315">
        <f t="shared" si="478"/>
        <v>2.0588235294117647E-2</v>
      </c>
      <c r="C15315">
        <f t="shared" si="479"/>
        <v>-1.6863808770279982</v>
      </c>
    </row>
    <row r="15316" spans="1:3" x14ac:dyDescent="0.3">
      <c r="A15316">
        <v>1302</v>
      </c>
      <c r="B15316">
        <f t="shared" si="478"/>
        <v>3.8294117647058825</v>
      </c>
      <c r="C15316">
        <f t="shared" si="479"/>
        <v>0.58313206718991806</v>
      </c>
    </row>
    <row r="15317" spans="1:3" x14ac:dyDescent="0.3">
      <c r="A15317">
        <v>247</v>
      </c>
      <c r="B15317">
        <f t="shared" si="478"/>
        <v>0.72647058823529409</v>
      </c>
      <c r="C15317">
        <f t="shared" si="479"/>
        <v>-0.13878196378258942</v>
      </c>
    </row>
    <row r="15318" spans="1:3" x14ac:dyDescent="0.3">
      <c r="A15318">
        <v>90</v>
      </c>
      <c r="B15318">
        <f t="shared" si="478"/>
        <v>0.26470588235294118</v>
      </c>
      <c r="C15318">
        <f t="shared" si="479"/>
        <v>-0.57723640760293027</v>
      </c>
    </row>
    <row r="15319" spans="1:3" x14ac:dyDescent="0.3">
      <c r="A15319">
        <v>18</v>
      </c>
      <c r="B15319">
        <f t="shared" si="478"/>
        <v>5.2941176470588235E-2</v>
      </c>
      <c r="C15319">
        <f t="shared" si="479"/>
        <v>-1.2762064119389491</v>
      </c>
    </row>
    <row r="15320" spans="1:3" x14ac:dyDescent="0.3">
      <c r="A15320">
        <v>209</v>
      </c>
      <c r="B15320">
        <f t="shared" si="478"/>
        <v>0.61470588235294121</v>
      </c>
      <c r="C15320">
        <f t="shared" si="479"/>
        <v>-0.21133263093120108</v>
      </c>
    </row>
    <row r="15321" spans="1:3" x14ac:dyDescent="0.3">
      <c r="A15321">
        <v>5218</v>
      </c>
      <c r="B15321">
        <f t="shared" si="478"/>
        <v>15.347058823529412</v>
      </c>
      <c r="C15321">
        <f t="shared" si="479"/>
        <v>1.1860251577219469</v>
      </c>
    </row>
    <row r="15322" spans="1:3" x14ac:dyDescent="0.3">
      <c r="A15322">
        <v>44</v>
      </c>
      <c r="B15322">
        <f t="shared" si="478"/>
        <v>0.12941176470588237</v>
      </c>
      <c r="C15322">
        <f t="shared" si="479"/>
        <v>-0.8880262405560676</v>
      </c>
    </row>
    <row r="15323" spans="1:3" x14ac:dyDescent="0.3">
      <c r="A15323">
        <v>217961686</v>
      </c>
      <c r="B15323">
        <f t="shared" si="478"/>
        <v>641063.78235294123</v>
      </c>
      <c r="C15323">
        <f t="shared" si="479"/>
        <v>5.8069012416028487</v>
      </c>
    </row>
    <row r="15324" spans="1:3" x14ac:dyDescent="0.3">
      <c r="A15324">
        <v>110115</v>
      </c>
      <c r="B15324">
        <f t="shared" si="478"/>
        <v>323.86764705882354</v>
      </c>
      <c r="C15324">
        <f t="shared" si="479"/>
        <v>2.5103675660848777</v>
      </c>
    </row>
    <row r="15325" spans="1:3" x14ac:dyDescent="0.3">
      <c r="A15325">
        <v>384416</v>
      </c>
      <c r="B15325">
        <f t="shared" si="478"/>
        <v>1130.6352941176472</v>
      </c>
      <c r="C15325">
        <f t="shared" si="479"/>
        <v>3.0533225383514959</v>
      </c>
    </row>
    <row r="15326" spans="1:3" x14ac:dyDescent="0.3">
      <c r="A15326">
        <v>452690</v>
      </c>
      <c r="B15326">
        <f t="shared" si="478"/>
        <v>1331.4411764705883</v>
      </c>
      <c r="C15326">
        <f t="shared" si="479"/>
        <v>3.1243219839191183</v>
      </c>
    </row>
    <row r="15327" spans="1:3" x14ac:dyDescent="0.3">
      <c r="A15327">
        <v>34379009</v>
      </c>
      <c r="B15327">
        <f t="shared" si="478"/>
        <v>101114.73235294118</v>
      </c>
      <c r="C15327">
        <f t="shared" si="479"/>
        <v>5.004814436634125</v>
      </c>
    </row>
    <row r="15328" spans="1:3" x14ac:dyDescent="0.3">
      <c r="A15328">
        <v>397208</v>
      </c>
      <c r="B15328">
        <f t="shared" si="478"/>
        <v>1168.2588235294118</v>
      </c>
      <c r="C15328">
        <f t="shared" si="479"/>
        <v>3.0675390698124763</v>
      </c>
    </row>
    <row r="15329" spans="1:3" x14ac:dyDescent="0.3">
      <c r="A15329">
        <v>200</v>
      </c>
      <c r="B15329">
        <f t="shared" si="478"/>
        <v>0.58823529411764708</v>
      </c>
      <c r="C15329">
        <f t="shared" si="479"/>
        <v>-0.23044892137827391</v>
      </c>
    </row>
    <row r="15330" spans="1:3" x14ac:dyDescent="0.3">
      <c r="A15330">
        <v>11056</v>
      </c>
      <c r="B15330">
        <f t="shared" si="478"/>
        <v>32.517647058823528</v>
      </c>
      <c r="C15330">
        <f t="shared" si="479"/>
        <v>1.5121191129878679</v>
      </c>
    </row>
    <row r="15331" spans="1:3" x14ac:dyDescent="0.3">
      <c r="A15331">
        <v>1082774</v>
      </c>
      <c r="B15331">
        <f t="shared" si="478"/>
        <v>3184.6294117647058</v>
      </c>
      <c r="C15331">
        <f t="shared" si="479"/>
        <v>3.5030589017295624</v>
      </c>
    </row>
    <row r="15332" spans="1:3" x14ac:dyDescent="0.3">
      <c r="A15332">
        <v>428</v>
      </c>
      <c r="B15332">
        <f t="shared" si="478"/>
        <v>1.2588235294117647</v>
      </c>
      <c r="C15332">
        <f t="shared" si="479"/>
        <v>9.9964851970916896E-2</v>
      </c>
    </row>
    <row r="15333" spans="1:3" x14ac:dyDescent="0.3">
      <c r="A15333">
        <v>9369</v>
      </c>
      <c r="B15333">
        <f t="shared" si="478"/>
        <v>27.555882352941175</v>
      </c>
      <c r="C15333">
        <f t="shared" si="479"/>
        <v>1.4402143219076058</v>
      </c>
    </row>
    <row r="15334" spans="1:3" x14ac:dyDescent="0.3">
      <c r="A15334">
        <v>3097</v>
      </c>
      <c r="B15334">
        <f t="shared" si="478"/>
        <v>9.1088235294117652</v>
      </c>
      <c r="C15334">
        <f t="shared" si="479"/>
        <v>0.95946228831453162</v>
      </c>
    </row>
    <row r="15335" spans="1:3" x14ac:dyDescent="0.3">
      <c r="A15335">
        <v>142</v>
      </c>
      <c r="B15335">
        <f t="shared" si="478"/>
        <v>0.41764705882352943</v>
      </c>
      <c r="C15335">
        <f t="shared" si="479"/>
        <v>-0.37919057265919864</v>
      </c>
    </row>
    <row r="15336" spans="1:3" x14ac:dyDescent="0.3">
      <c r="A15336">
        <v>291</v>
      </c>
      <c r="B15336">
        <f t="shared" si="478"/>
        <v>0.85588235294117643</v>
      </c>
      <c r="C15336">
        <f t="shared" si="479"/>
        <v>-6.758592805634786E-2</v>
      </c>
    </row>
    <row r="15337" spans="1:3" x14ac:dyDescent="0.3">
      <c r="A15337">
        <v>30327</v>
      </c>
      <c r="B15337">
        <f t="shared" si="478"/>
        <v>89.197058823529417</v>
      </c>
      <c r="C15337">
        <f t="shared" si="479"/>
        <v>1.9503505342217435</v>
      </c>
    </row>
    <row r="15338" spans="1:3" x14ac:dyDescent="0.3">
      <c r="A15338">
        <v>268</v>
      </c>
      <c r="B15338">
        <f t="shared" si="478"/>
        <v>0.78823529411764703</v>
      </c>
      <c r="C15338">
        <f t="shared" si="479"/>
        <v>-0.10334412301346631</v>
      </c>
    </row>
    <row r="15339" spans="1:3" x14ac:dyDescent="0.3">
      <c r="A15339">
        <v>30099</v>
      </c>
      <c r="B15339">
        <f t="shared" si="478"/>
        <v>88.526470588235298</v>
      </c>
      <c r="C15339">
        <f t="shared" si="479"/>
        <v>1.9470731499238056</v>
      </c>
    </row>
    <row r="15340" spans="1:3" x14ac:dyDescent="0.3">
      <c r="A15340">
        <v>26350</v>
      </c>
      <c r="B15340">
        <f t="shared" si="478"/>
        <v>77.5</v>
      </c>
      <c r="C15340">
        <f t="shared" si="479"/>
        <v>1.8893017025063104</v>
      </c>
    </row>
    <row r="15341" spans="1:3" x14ac:dyDescent="0.3">
      <c r="A15341">
        <v>125</v>
      </c>
      <c r="B15341">
        <f t="shared" si="478"/>
        <v>0.36764705882352944</v>
      </c>
      <c r="C15341">
        <f t="shared" si="479"/>
        <v>-0.43456890403419868</v>
      </c>
    </row>
    <row r="15342" spans="1:3" x14ac:dyDescent="0.3">
      <c r="A15342">
        <v>311</v>
      </c>
      <c r="B15342">
        <f t="shared" si="478"/>
        <v>0.91470588235294115</v>
      </c>
      <c r="C15342">
        <f t="shared" si="479"/>
        <v>-3.8718528015417635E-2</v>
      </c>
    </row>
    <row r="15343" spans="1:3" x14ac:dyDescent="0.3">
      <c r="A15343">
        <v>15090</v>
      </c>
      <c r="B15343">
        <f t="shared" si="478"/>
        <v>44.382352941176471</v>
      </c>
      <c r="C15343">
        <f t="shared" si="479"/>
        <v>1.6472103227333348</v>
      </c>
    </row>
    <row r="15344" spans="1:3" x14ac:dyDescent="0.3">
      <c r="A15344">
        <v>3241</v>
      </c>
      <c r="B15344">
        <f t="shared" si="478"/>
        <v>9.5323529411764714</v>
      </c>
      <c r="C15344">
        <f t="shared" si="479"/>
        <v>0.97920011398995488</v>
      </c>
    </row>
    <row r="15345" spans="1:3" x14ac:dyDescent="0.3">
      <c r="A15345">
        <v>496</v>
      </c>
      <c r="B15345">
        <f t="shared" si="478"/>
        <v>1.4588235294117646</v>
      </c>
      <c r="C15345">
        <f t="shared" si="479"/>
        <v>0.16400275944794232</v>
      </c>
    </row>
    <row r="15346" spans="1:3" x14ac:dyDescent="0.3">
      <c r="A15346">
        <v>4491</v>
      </c>
      <c r="B15346">
        <f t="shared" si="478"/>
        <v>13.208823529411765</v>
      </c>
      <c r="C15346">
        <f t="shared" si="479"/>
        <v>1.1208641380204596</v>
      </c>
    </row>
    <row r="15347" spans="1:3" x14ac:dyDescent="0.3">
      <c r="A15347">
        <v>212807</v>
      </c>
      <c r="B15347">
        <f t="shared" si="478"/>
        <v>625.90294117647056</v>
      </c>
      <c r="C15347">
        <f t="shared" si="479"/>
        <v>2.7965069923484878</v>
      </c>
    </row>
    <row r="15348" spans="1:3" x14ac:dyDescent="0.3">
      <c r="A15348">
        <v>204</v>
      </c>
      <c r="B15348">
        <f t="shared" si="478"/>
        <v>0.6</v>
      </c>
      <c r="C15348">
        <f t="shared" si="479"/>
        <v>-0.22184874961635639</v>
      </c>
    </row>
    <row r="15349" spans="1:3" x14ac:dyDescent="0.3">
      <c r="A15349" s="39">
        <v>262500000000</v>
      </c>
      <c r="B15349">
        <f t="shared" si="478"/>
        <v>772058823.52941179</v>
      </c>
      <c r="C15349">
        <f t="shared" si="479"/>
        <v>8.8876503906997204</v>
      </c>
    </row>
    <row r="15350" spans="1:3" x14ac:dyDescent="0.3">
      <c r="A15350">
        <v>9</v>
      </c>
      <c r="B15350">
        <f t="shared" si="478"/>
        <v>2.6470588235294117E-2</v>
      </c>
      <c r="C15350">
        <f t="shared" si="479"/>
        <v>-1.5772364076029302</v>
      </c>
    </row>
    <row r="15351" spans="1:3" x14ac:dyDescent="0.3">
      <c r="A15351">
        <v>19318</v>
      </c>
      <c r="B15351">
        <f t="shared" si="478"/>
        <v>56.817647058823532</v>
      </c>
      <c r="C15351">
        <f t="shared" si="479"/>
        <v>1.7544832446891381</v>
      </c>
    </row>
    <row r="15352" spans="1:3" x14ac:dyDescent="0.3">
      <c r="A15352">
        <v>612461</v>
      </c>
      <c r="B15352">
        <f t="shared" si="478"/>
        <v>1801.3558823529411</v>
      </c>
      <c r="C15352">
        <f t="shared" si="479"/>
        <v>3.2555995220774965</v>
      </c>
    </row>
    <row r="15353" spans="1:3" x14ac:dyDescent="0.3">
      <c r="A15353">
        <v>814059345</v>
      </c>
      <c r="B15353">
        <f t="shared" si="478"/>
        <v>2394292.1911764704</v>
      </c>
      <c r="C15353">
        <f t="shared" si="479"/>
        <v>6.3791771491080898</v>
      </c>
    </row>
    <row r="15354" spans="1:3" x14ac:dyDescent="0.3">
      <c r="A15354">
        <v>45346</v>
      </c>
      <c r="B15354">
        <f t="shared" si="478"/>
        <v>133.37058823529412</v>
      </c>
      <c r="C15354">
        <f t="shared" si="479"/>
        <v>2.1250600666461597</v>
      </c>
    </row>
    <row r="15355" spans="1:3" x14ac:dyDescent="0.3">
      <c r="A15355">
        <v>13</v>
      </c>
      <c r="B15355">
        <f t="shared" si="478"/>
        <v>3.8235294117647062E-2</v>
      </c>
      <c r="C15355">
        <f t="shared" si="479"/>
        <v>-1.4175355647354184</v>
      </c>
    </row>
    <row r="15356" spans="1:3" x14ac:dyDescent="0.3">
      <c r="A15356">
        <v>78134</v>
      </c>
      <c r="B15356">
        <f t="shared" si="478"/>
        <v>229.80588235294118</v>
      </c>
      <c r="C15356">
        <f t="shared" si="479"/>
        <v>2.3613611411526434</v>
      </c>
    </row>
    <row r="15357" spans="1:3" x14ac:dyDescent="0.3">
      <c r="A15357">
        <v>37</v>
      </c>
      <c r="B15357">
        <f t="shared" si="478"/>
        <v>0.10882352941176471</v>
      </c>
      <c r="C15357">
        <f t="shared" si="479"/>
        <v>-0.96327719297526015</v>
      </c>
    </row>
    <row r="15358" spans="1:3" x14ac:dyDescent="0.3">
      <c r="A15358">
        <v>17</v>
      </c>
      <c r="B15358">
        <f t="shared" si="478"/>
        <v>0.05</v>
      </c>
      <c r="C15358">
        <f t="shared" si="479"/>
        <v>-1.3010299956639813</v>
      </c>
    </row>
    <row r="15359" spans="1:3" x14ac:dyDescent="0.3">
      <c r="A15359">
        <v>767</v>
      </c>
      <c r="B15359">
        <f t="shared" si="478"/>
        <v>2.2558823529411764</v>
      </c>
      <c r="C15359">
        <f t="shared" si="479"/>
        <v>0.35331644690672581</v>
      </c>
    </row>
    <row r="15360" spans="1:3" x14ac:dyDescent="0.3">
      <c r="A15360">
        <v>43330</v>
      </c>
      <c r="B15360">
        <f t="shared" si="478"/>
        <v>127.44117647058823</v>
      </c>
      <c r="C15360">
        <f t="shared" si="479"/>
        <v>2.1053097719921197</v>
      </c>
    </row>
    <row r="15361" spans="1:3" x14ac:dyDescent="0.3">
      <c r="A15361">
        <v>572</v>
      </c>
      <c r="B15361">
        <f t="shared" si="478"/>
        <v>1.6823529411764706</v>
      </c>
      <c r="C15361">
        <f t="shared" si="479"/>
        <v>0.22591711175076909</v>
      </c>
    </row>
    <row r="15362" spans="1:3" x14ac:dyDescent="0.3">
      <c r="A15362">
        <v>42</v>
      </c>
      <c r="B15362">
        <f t="shared" ref="B15362:B15425" si="480">A15362/340</f>
        <v>0.12352941176470589</v>
      </c>
      <c r="C15362">
        <f t="shared" ref="C15362:C15425" si="481">LOG10(B15362)</f>
        <v>-0.90822962664435469</v>
      </c>
    </row>
    <row r="15363" spans="1:3" x14ac:dyDescent="0.3">
      <c r="A15363">
        <v>707</v>
      </c>
      <c r="B15363">
        <f t="shared" si="480"/>
        <v>2.0794117647058825</v>
      </c>
      <c r="C15363">
        <f t="shared" si="481"/>
        <v>0.31794049675464431</v>
      </c>
    </row>
    <row r="15364" spans="1:3" x14ac:dyDescent="0.3">
      <c r="A15364">
        <v>120</v>
      </c>
      <c r="B15364">
        <f t="shared" si="480"/>
        <v>0.35294117647058826</v>
      </c>
      <c r="C15364">
        <f t="shared" si="481"/>
        <v>-0.45229767099463025</v>
      </c>
    </row>
    <row r="15365" spans="1:3" x14ac:dyDescent="0.3">
      <c r="A15365">
        <v>215396</v>
      </c>
      <c r="B15365">
        <f t="shared" si="480"/>
        <v>633.51764705882351</v>
      </c>
      <c r="C15365">
        <f t="shared" si="481"/>
        <v>2.8017587169519378</v>
      </c>
    </row>
    <row r="15366" spans="1:3" x14ac:dyDescent="0.3">
      <c r="A15366">
        <v>29</v>
      </c>
      <c r="B15366">
        <f t="shared" si="480"/>
        <v>8.5294117647058826E-2</v>
      </c>
      <c r="C15366">
        <f t="shared" si="481"/>
        <v>-1.0690809191432991</v>
      </c>
    </row>
    <row r="15367" spans="1:3" x14ac:dyDescent="0.3">
      <c r="A15367">
        <v>1195</v>
      </c>
      <c r="B15367">
        <f t="shared" si="480"/>
        <v>3.5147058823529411</v>
      </c>
      <c r="C15367">
        <f t="shared" si="481"/>
        <v>0.54588898824190135</v>
      </c>
    </row>
    <row r="15368" spans="1:3" x14ac:dyDescent="0.3">
      <c r="A15368">
        <v>8023</v>
      </c>
      <c r="B15368">
        <f t="shared" si="480"/>
        <v>23.597058823529412</v>
      </c>
      <c r="C15368">
        <f t="shared" si="481"/>
        <v>1.3728578751602398</v>
      </c>
    </row>
    <row r="15369" spans="1:3" x14ac:dyDescent="0.3">
      <c r="A15369">
        <v>14579134</v>
      </c>
      <c r="B15369">
        <f t="shared" si="480"/>
        <v>42879.805882352943</v>
      </c>
      <c r="C15369">
        <f t="shared" si="481"/>
        <v>4.6322528106302876</v>
      </c>
    </row>
    <row r="15370" spans="1:3" x14ac:dyDescent="0.3">
      <c r="A15370">
        <v>378</v>
      </c>
      <c r="B15370">
        <f t="shared" si="480"/>
        <v>1.111764705882353</v>
      </c>
      <c r="C15370">
        <f t="shared" si="481"/>
        <v>4.6012882794970233E-2</v>
      </c>
    </row>
    <row r="15371" spans="1:3" x14ac:dyDescent="0.3">
      <c r="A15371">
        <v>1114</v>
      </c>
      <c r="B15371">
        <f t="shared" si="480"/>
        <v>3.276470588235294</v>
      </c>
      <c r="C15371">
        <f t="shared" si="481"/>
        <v>0.51540627379545501</v>
      </c>
    </row>
    <row r="15372" spans="1:3" x14ac:dyDescent="0.3">
      <c r="A15372">
        <v>1485367</v>
      </c>
      <c r="B15372">
        <f t="shared" si="480"/>
        <v>4368.7264705882353</v>
      </c>
      <c r="C15372">
        <f t="shared" si="481"/>
        <v>3.6403548540405528</v>
      </c>
    </row>
    <row r="15373" spans="1:3" x14ac:dyDescent="0.3">
      <c r="A15373">
        <v>3941</v>
      </c>
      <c r="B15373">
        <f t="shared" si="480"/>
        <v>11.591176470588236</v>
      </c>
      <c r="C15373">
        <f t="shared" si="481"/>
        <v>1.064127517823348</v>
      </c>
    </row>
    <row r="15374" spans="1:3" x14ac:dyDescent="0.3">
      <c r="A15374">
        <v>42</v>
      </c>
      <c r="B15374">
        <f t="shared" si="480"/>
        <v>0.12352941176470589</v>
      </c>
      <c r="C15374">
        <f t="shared" si="481"/>
        <v>-0.90822962664435469</v>
      </c>
    </row>
    <row r="15375" spans="1:3" x14ac:dyDescent="0.3">
      <c r="A15375">
        <v>27</v>
      </c>
      <c r="B15375">
        <f t="shared" si="480"/>
        <v>7.9411764705882348E-2</v>
      </c>
      <c r="C15375">
        <f t="shared" si="481"/>
        <v>-1.1001151528832678</v>
      </c>
    </row>
    <row r="15376" spans="1:3" x14ac:dyDescent="0.3">
      <c r="A15376">
        <v>528</v>
      </c>
      <c r="B15376">
        <f t="shared" si="480"/>
        <v>1.5529411764705883</v>
      </c>
      <c r="C15376">
        <f t="shared" si="481"/>
        <v>0.19115500549155715</v>
      </c>
    </row>
    <row r="15377" spans="1:3" x14ac:dyDescent="0.3">
      <c r="A15377">
        <v>26543</v>
      </c>
      <c r="B15377">
        <f t="shared" si="480"/>
        <v>78.067647058823525</v>
      </c>
      <c r="C15377">
        <f t="shared" si="481"/>
        <v>1.8924710900247557</v>
      </c>
    </row>
    <row r="15378" spans="1:3" x14ac:dyDescent="0.3">
      <c r="A15378">
        <v>780</v>
      </c>
      <c r="B15378">
        <f t="shared" si="480"/>
        <v>2.2941176470588234</v>
      </c>
      <c r="C15378">
        <f t="shared" si="481"/>
        <v>0.36061568564822527</v>
      </c>
    </row>
    <row r="15379" spans="1:3" x14ac:dyDescent="0.3">
      <c r="A15379">
        <v>199</v>
      </c>
      <c r="B15379">
        <f t="shared" si="480"/>
        <v>0.58529411764705885</v>
      </c>
      <c r="C15379">
        <f t="shared" si="481"/>
        <v>-0.23262584063254846</v>
      </c>
    </row>
    <row r="15380" spans="1:3" x14ac:dyDescent="0.3">
      <c r="A15380">
        <v>3340</v>
      </c>
      <c r="B15380">
        <f t="shared" si="480"/>
        <v>9.8235294117647065</v>
      </c>
      <c r="C15380">
        <f t="shared" si="481"/>
        <v>0.99226754976930942</v>
      </c>
    </row>
    <row r="15381" spans="1:3" x14ac:dyDescent="0.3">
      <c r="A15381">
        <v>578975</v>
      </c>
      <c r="B15381">
        <f t="shared" si="480"/>
        <v>1702.8676470588234</v>
      </c>
      <c r="C15381">
        <f t="shared" si="481"/>
        <v>3.2311808943597002</v>
      </c>
    </row>
    <row r="15382" spans="1:3" x14ac:dyDescent="0.3">
      <c r="A15382">
        <v>27</v>
      </c>
      <c r="B15382">
        <f t="shared" si="480"/>
        <v>7.9411764705882348E-2</v>
      </c>
      <c r="C15382">
        <f t="shared" si="481"/>
        <v>-1.1001151528832678</v>
      </c>
    </row>
    <row r="15383" spans="1:3" x14ac:dyDescent="0.3">
      <c r="A15383">
        <v>465</v>
      </c>
      <c r="B15383">
        <f t="shared" si="480"/>
        <v>1.3676470588235294</v>
      </c>
      <c r="C15383">
        <f t="shared" si="481"/>
        <v>0.13597403584769879</v>
      </c>
    </row>
    <row r="15384" spans="1:3" x14ac:dyDescent="0.3">
      <c r="A15384" s="39">
        <v>8483000000</v>
      </c>
      <c r="B15384">
        <f t="shared" si="480"/>
        <v>24950000</v>
      </c>
      <c r="C15384">
        <f t="shared" si="481"/>
        <v>7.3970705499594089</v>
      </c>
    </row>
    <row r="15385" spans="1:3" x14ac:dyDescent="0.3">
      <c r="A15385">
        <v>92000</v>
      </c>
      <c r="B15385">
        <f t="shared" si="480"/>
        <v>270.58823529411762</v>
      </c>
      <c r="C15385">
        <f t="shared" si="481"/>
        <v>2.4323089103033002</v>
      </c>
    </row>
    <row r="15386" spans="1:3" x14ac:dyDescent="0.3">
      <c r="A15386">
        <v>658</v>
      </c>
      <c r="B15386">
        <f t="shared" si="480"/>
        <v>1.9352941176470588</v>
      </c>
      <c r="C15386">
        <f t="shared" si="481"/>
        <v>0.2867469765717004</v>
      </c>
    </row>
    <row r="15387" spans="1:3" x14ac:dyDescent="0.3">
      <c r="A15387">
        <v>1005</v>
      </c>
      <c r="B15387">
        <f t="shared" si="480"/>
        <v>2.9558823529411766</v>
      </c>
      <c r="C15387">
        <f t="shared" si="481"/>
        <v>0.4706871447142526</v>
      </c>
    </row>
    <row r="15388" spans="1:3" x14ac:dyDescent="0.3">
      <c r="A15388">
        <v>16</v>
      </c>
      <c r="B15388">
        <f t="shared" si="480"/>
        <v>4.7058823529411764E-2</v>
      </c>
      <c r="C15388">
        <f t="shared" si="481"/>
        <v>-1.3273589343863303</v>
      </c>
    </row>
    <row r="15389" spans="1:3" x14ac:dyDescent="0.3">
      <c r="A15389">
        <v>5</v>
      </c>
      <c r="B15389">
        <f t="shared" si="480"/>
        <v>1.4705882352941176E-2</v>
      </c>
      <c r="C15389">
        <f t="shared" si="481"/>
        <v>-1.8325089127062364</v>
      </c>
    </row>
    <row r="15390" spans="1:3" x14ac:dyDescent="0.3">
      <c r="A15390">
        <v>698</v>
      </c>
      <c r="B15390">
        <f t="shared" si="480"/>
        <v>2.052941176470588</v>
      </c>
      <c r="C15390">
        <f t="shared" si="481"/>
        <v>0.31237650558090591</v>
      </c>
    </row>
    <row r="15391" spans="1:3" x14ac:dyDescent="0.3">
      <c r="A15391">
        <v>155</v>
      </c>
      <c r="B15391">
        <f t="shared" si="480"/>
        <v>0.45588235294117646</v>
      </c>
      <c r="C15391">
        <f t="shared" si="481"/>
        <v>-0.34114721887196364</v>
      </c>
    </row>
    <row r="15392" spans="1:3" x14ac:dyDescent="0.3">
      <c r="A15392">
        <v>272</v>
      </c>
      <c r="B15392">
        <f t="shared" si="480"/>
        <v>0.8</v>
      </c>
      <c r="C15392">
        <f t="shared" si="481"/>
        <v>-9.6910013008056392E-2</v>
      </c>
    </row>
    <row r="15393" spans="1:3" x14ac:dyDescent="0.3">
      <c r="A15393">
        <v>34572</v>
      </c>
      <c r="B15393">
        <f t="shared" si="480"/>
        <v>101.68235294117648</v>
      </c>
      <c r="C15393">
        <f t="shared" si="481"/>
        <v>2.0072455872857828</v>
      </c>
    </row>
    <row r="15394" spans="1:3" x14ac:dyDescent="0.3">
      <c r="A15394">
        <v>17197</v>
      </c>
      <c r="B15394">
        <f t="shared" si="480"/>
        <v>50.579411764705881</v>
      </c>
      <c r="C15394">
        <f t="shared" si="481"/>
        <v>1.7039737742209635</v>
      </c>
    </row>
    <row r="15395" spans="1:3" x14ac:dyDescent="0.3">
      <c r="A15395">
        <v>10</v>
      </c>
      <c r="B15395">
        <f t="shared" si="480"/>
        <v>2.9411764705882353E-2</v>
      </c>
      <c r="C15395">
        <f t="shared" si="481"/>
        <v>-1.5314789170422551</v>
      </c>
    </row>
    <row r="15396" spans="1:3" x14ac:dyDescent="0.3">
      <c r="A15396">
        <v>17907765</v>
      </c>
      <c r="B15396">
        <f t="shared" si="480"/>
        <v>52669.897058823532</v>
      </c>
      <c r="C15396">
        <f t="shared" si="481"/>
        <v>4.7215624695473695</v>
      </c>
    </row>
    <row r="15397" spans="1:3" x14ac:dyDescent="0.3">
      <c r="A15397">
        <v>14196117</v>
      </c>
      <c r="B15397">
        <f t="shared" si="480"/>
        <v>41753.285294117646</v>
      </c>
      <c r="C15397">
        <f t="shared" si="481"/>
        <v>4.6206906529686753</v>
      </c>
    </row>
    <row r="15398" spans="1:3" x14ac:dyDescent="0.3">
      <c r="A15398">
        <v>15885</v>
      </c>
      <c r="B15398">
        <f t="shared" si="480"/>
        <v>46.720588235294116</v>
      </c>
      <c r="C15398">
        <f t="shared" si="481"/>
        <v>1.6695083021209112</v>
      </c>
    </row>
    <row r="15399" spans="1:3" x14ac:dyDescent="0.3">
      <c r="A15399">
        <v>3211</v>
      </c>
      <c r="B15399">
        <f t="shared" si="480"/>
        <v>9.4441176470588228</v>
      </c>
      <c r="C15399">
        <f t="shared" si="481"/>
        <v>0.97516138852424739</v>
      </c>
    </row>
    <row r="15400" spans="1:3" x14ac:dyDescent="0.3">
      <c r="A15400">
        <v>11</v>
      </c>
      <c r="B15400">
        <f t="shared" si="480"/>
        <v>3.2352941176470591E-2</v>
      </c>
      <c r="C15400">
        <f t="shared" si="481"/>
        <v>-1.49008623188403</v>
      </c>
    </row>
    <row r="15401" spans="1:3" x14ac:dyDescent="0.3">
      <c r="A15401">
        <v>142141</v>
      </c>
      <c r="B15401">
        <f t="shared" si="480"/>
        <v>418.06176470588235</v>
      </c>
      <c r="C15401">
        <f t="shared" si="481"/>
        <v>2.6212404494528845</v>
      </c>
    </row>
    <row r="15402" spans="1:3" x14ac:dyDescent="0.3">
      <c r="A15402">
        <v>32</v>
      </c>
      <c r="B15402">
        <f t="shared" si="480"/>
        <v>9.4117647058823528E-2</v>
      </c>
      <c r="C15402">
        <f t="shared" si="481"/>
        <v>-1.0263289387223491</v>
      </c>
    </row>
    <row r="15403" spans="1:3" x14ac:dyDescent="0.3">
      <c r="A15403">
        <v>310</v>
      </c>
      <c r="B15403">
        <f t="shared" si="480"/>
        <v>0.91176470588235292</v>
      </c>
      <c r="C15403">
        <f t="shared" si="481"/>
        <v>-4.0117223207982451E-2</v>
      </c>
    </row>
    <row r="15404" spans="1:3" x14ac:dyDescent="0.3">
      <c r="A15404">
        <v>306</v>
      </c>
      <c r="B15404">
        <f t="shared" si="480"/>
        <v>0.9</v>
      </c>
      <c r="C15404">
        <f t="shared" si="481"/>
        <v>-4.5757490560675115E-2</v>
      </c>
    </row>
    <row r="15405" spans="1:3" x14ac:dyDescent="0.3">
      <c r="A15405">
        <v>1191</v>
      </c>
      <c r="B15405">
        <f t="shared" si="480"/>
        <v>3.5029411764705882</v>
      </c>
      <c r="C15405">
        <f t="shared" si="481"/>
        <v>0.54443284444052242</v>
      </c>
    </row>
    <row r="15406" spans="1:3" x14ac:dyDescent="0.3">
      <c r="A15406">
        <v>691217</v>
      </c>
      <c r="B15406">
        <f t="shared" si="480"/>
        <v>2032.9911764705882</v>
      </c>
      <c r="C15406">
        <f t="shared" si="481"/>
        <v>3.3081354937297993</v>
      </c>
    </row>
    <row r="15407" spans="1:3" x14ac:dyDescent="0.3">
      <c r="A15407">
        <v>162</v>
      </c>
      <c r="B15407">
        <f t="shared" si="480"/>
        <v>0.47647058823529409</v>
      </c>
      <c r="C15407">
        <f t="shared" si="481"/>
        <v>-0.3219639024996242</v>
      </c>
    </row>
    <row r="15408" spans="1:3" x14ac:dyDescent="0.3">
      <c r="A15408">
        <v>280185</v>
      </c>
      <c r="B15408">
        <f t="shared" si="480"/>
        <v>824.07352941176475</v>
      </c>
      <c r="C15408">
        <f t="shared" si="481"/>
        <v>2.9159659641159106</v>
      </c>
    </row>
    <row r="15409" spans="1:3" x14ac:dyDescent="0.3">
      <c r="A15409">
        <v>38</v>
      </c>
      <c r="B15409">
        <f t="shared" si="480"/>
        <v>0.11176470588235295</v>
      </c>
      <c r="C15409">
        <f t="shared" si="481"/>
        <v>-0.95169532042544491</v>
      </c>
    </row>
    <row r="15410" spans="1:3" x14ac:dyDescent="0.3">
      <c r="A15410">
        <v>57</v>
      </c>
      <c r="B15410">
        <f t="shared" si="480"/>
        <v>0.1676470588235294</v>
      </c>
      <c r="C15410">
        <f t="shared" si="481"/>
        <v>-0.77560406136976379</v>
      </c>
    </row>
    <row r="15411" spans="1:3" x14ac:dyDescent="0.3">
      <c r="A15411">
        <v>471</v>
      </c>
      <c r="B15411">
        <f t="shared" si="480"/>
        <v>1.3852941176470588</v>
      </c>
      <c r="C15411">
        <f t="shared" si="481"/>
        <v>0.14154199008664103</v>
      </c>
    </row>
    <row r="15412" spans="1:3" x14ac:dyDescent="0.3">
      <c r="A15412">
        <v>29</v>
      </c>
      <c r="B15412">
        <f t="shared" si="480"/>
        <v>8.5294117647058826E-2</v>
      </c>
      <c r="C15412">
        <f t="shared" si="481"/>
        <v>-1.0690809191432991</v>
      </c>
    </row>
    <row r="15413" spans="1:3" x14ac:dyDescent="0.3">
      <c r="A15413">
        <v>2263470</v>
      </c>
      <c r="B15413">
        <f t="shared" si="480"/>
        <v>6657.2647058823532</v>
      </c>
      <c r="C15413">
        <f t="shared" si="481"/>
        <v>3.8232958256941192</v>
      </c>
    </row>
    <row r="15414" spans="1:3" x14ac:dyDescent="0.3">
      <c r="A15414">
        <v>241928</v>
      </c>
      <c r="B15414">
        <f t="shared" si="480"/>
        <v>711.55294117647054</v>
      </c>
      <c r="C15414">
        <f t="shared" si="481"/>
        <v>2.8522072181314124</v>
      </c>
    </row>
    <row r="15415" spans="1:3" x14ac:dyDescent="0.3">
      <c r="A15415">
        <v>53</v>
      </c>
      <c r="B15415">
        <f t="shared" si="480"/>
        <v>0.15588235294117647</v>
      </c>
      <c r="C15415">
        <f t="shared" si="481"/>
        <v>-0.80720304744146609</v>
      </c>
    </row>
    <row r="15416" spans="1:3" x14ac:dyDescent="0.3">
      <c r="A15416">
        <v>364</v>
      </c>
      <c r="B15416">
        <f t="shared" si="480"/>
        <v>1.0705882352941176</v>
      </c>
      <c r="C15416">
        <f t="shared" si="481"/>
        <v>2.9622466606800856E-2</v>
      </c>
    </row>
    <row r="15417" spans="1:3" x14ac:dyDescent="0.3">
      <c r="A15417">
        <v>13</v>
      </c>
      <c r="B15417">
        <f t="shared" si="480"/>
        <v>3.8235294117647062E-2</v>
      </c>
      <c r="C15417">
        <f t="shared" si="481"/>
        <v>-1.4175355647354184</v>
      </c>
    </row>
    <row r="15418" spans="1:3" x14ac:dyDescent="0.3">
      <c r="A15418">
        <v>82</v>
      </c>
      <c r="B15418">
        <f t="shared" si="480"/>
        <v>0.2411764705882353</v>
      </c>
      <c r="C15418">
        <f t="shared" si="481"/>
        <v>-0.61766506465853843</v>
      </c>
    </row>
    <row r="15419" spans="1:3" x14ac:dyDescent="0.3">
      <c r="A15419">
        <v>38</v>
      </c>
      <c r="B15419">
        <f t="shared" si="480"/>
        <v>0.11176470588235295</v>
      </c>
      <c r="C15419">
        <f t="shared" si="481"/>
        <v>-0.95169532042544491</v>
      </c>
    </row>
    <row r="15420" spans="1:3" x14ac:dyDescent="0.3">
      <c r="A15420">
        <v>204</v>
      </c>
      <c r="B15420">
        <f t="shared" si="480"/>
        <v>0.6</v>
      </c>
      <c r="C15420">
        <f t="shared" si="481"/>
        <v>-0.22184874961635639</v>
      </c>
    </row>
    <row r="15421" spans="1:3" x14ac:dyDescent="0.3">
      <c r="A15421">
        <v>390</v>
      </c>
      <c r="B15421">
        <f t="shared" si="480"/>
        <v>1.1470588235294117</v>
      </c>
      <c r="C15421">
        <f t="shared" si="481"/>
        <v>5.9585689984244052E-2</v>
      </c>
    </row>
    <row r="15422" spans="1:3" x14ac:dyDescent="0.3">
      <c r="A15422">
        <v>234</v>
      </c>
      <c r="B15422">
        <f t="shared" si="480"/>
        <v>0.68823529411764706</v>
      </c>
      <c r="C15422">
        <f t="shared" si="481"/>
        <v>-0.16226305963211229</v>
      </c>
    </row>
    <row r="15423" spans="1:3" x14ac:dyDescent="0.3">
      <c r="A15423">
        <v>7889984</v>
      </c>
      <c r="B15423">
        <f t="shared" si="480"/>
        <v>23205.835294117645</v>
      </c>
      <c r="C15423">
        <f t="shared" si="481"/>
        <v>4.3655972054677035</v>
      </c>
    </row>
    <row r="15424" spans="1:3" x14ac:dyDescent="0.3">
      <c r="A15424">
        <v>5</v>
      </c>
      <c r="B15424">
        <f t="shared" si="480"/>
        <v>1.4705882352941176E-2</v>
      </c>
      <c r="C15424">
        <f t="shared" si="481"/>
        <v>-1.8325089127062364</v>
      </c>
    </row>
    <row r="15425" spans="1:3" x14ac:dyDescent="0.3">
      <c r="A15425">
        <v>268910</v>
      </c>
      <c r="B15425">
        <f t="shared" si="480"/>
        <v>790.91176470588232</v>
      </c>
      <c r="C15425">
        <f t="shared" si="481"/>
        <v>2.8981280356610282</v>
      </c>
    </row>
    <row r="15426" spans="1:3" x14ac:dyDescent="0.3">
      <c r="A15426">
        <v>15173956</v>
      </c>
      <c r="B15426">
        <f t="shared" ref="B15426:B15489" si="482">A15426/340</f>
        <v>44629.282352941176</v>
      </c>
      <c r="C15426">
        <f t="shared" ref="C15426:C15489" si="483">LOG10(B15426)</f>
        <v>4.6496199033616268</v>
      </c>
    </row>
    <row r="15427" spans="1:3" x14ac:dyDescent="0.3">
      <c r="A15427">
        <v>48</v>
      </c>
      <c r="B15427">
        <f t="shared" si="482"/>
        <v>0.14117647058823529</v>
      </c>
      <c r="C15427">
        <f t="shared" si="483"/>
        <v>-0.85023767966666797</v>
      </c>
    </row>
    <row r="15428" spans="1:3" x14ac:dyDescent="0.3">
      <c r="A15428">
        <v>42</v>
      </c>
      <c r="B15428">
        <f t="shared" si="482"/>
        <v>0.12352941176470589</v>
      </c>
      <c r="C15428">
        <f t="shared" si="483"/>
        <v>-0.90822962664435469</v>
      </c>
    </row>
    <row r="15429" spans="1:3" x14ac:dyDescent="0.3">
      <c r="A15429">
        <v>114</v>
      </c>
      <c r="B15429">
        <f t="shared" si="482"/>
        <v>0.3352941176470588</v>
      </c>
      <c r="C15429">
        <f t="shared" si="483"/>
        <v>-0.47457406570578259</v>
      </c>
    </row>
    <row r="15430" spans="1:3" x14ac:dyDescent="0.3">
      <c r="A15430">
        <v>8</v>
      </c>
      <c r="B15430">
        <f t="shared" si="482"/>
        <v>2.3529411764705882E-2</v>
      </c>
      <c r="C15430">
        <f t="shared" si="483"/>
        <v>-1.6283889300503116</v>
      </c>
    </row>
    <row r="15431" spans="1:3" x14ac:dyDescent="0.3">
      <c r="A15431">
        <v>140860</v>
      </c>
      <c r="B15431">
        <f t="shared" si="482"/>
        <v>414.29411764705884</v>
      </c>
      <c r="C15431">
        <f t="shared" si="483"/>
        <v>2.6173087670140576</v>
      </c>
    </row>
    <row r="15432" spans="1:3" x14ac:dyDescent="0.3">
      <c r="A15432">
        <v>2</v>
      </c>
      <c r="B15432">
        <f t="shared" si="482"/>
        <v>5.8823529411764705E-3</v>
      </c>
      <c r="C15432">
        <f t="shared" si="483"/>
        <v>-2.2304489213782741</v>
      </c>
    </row>
    <row r="15433" spans="1:3" x14ac:dyDescent="0.3">
      <c r="A15433">
        <v>53182</v>
      </c>
      <c r="B15433">
        <f t="shared" si="482"/>
        <v>156.41764705882352</v>
      </c>
      <c r="C15433">
        <f t="shared" si="483"/>
        <v>2.1942857486466218</v>
      </c>
    </row>
    <row r="15434" spans="1:3" x14ac:dyDescent="0.3">
      <c r="A15434">
        <v>21</v>
      </c>
      <c r="B15434">
        <f t="shared" si="482"/>
        <v>6.1764705882352944E-2</v>
      </c>
      <c r="C15434">
        <f t="shared" si="483"/>
        <v>-1.2092596223083358</v>
      </c>
    </row>
    <row r="15435" spans="1:3" x14ac:dyDescent="0.3">
      <c r="A15435">
        <v>117870509</v>
      </c>
      <c r="B15435">
        <f t="shared" si="482"/>
        <v>346677.96764705883</v>
      </c>
      <c r="C15435">
        <f t="shared" si="483"/>
        <v>5.5399262419063167</v>
      </c>
    </row>
    <row r="15436" spans="1:3" x14ac:dyDescent="0.3">
      <c r="A15436">
        <v>1711</v>
      </c>
      <c r="B15436">
        <f t="shared" si="482"/>
        <v>5.0323529411764705</v>
      </c>
      <c r="C15436">
        <f t="shared" si="483"/>
        <v>0.70177109249884517</v>
      </c>
    </row>
    <row r="15437" spans="1:3" x14ac:dyDescent="0.3">
      <c r="A15437">
        <v>49206</v>
      </c>
      <c r="B15437">
        <f t="shared" si="482"/>
        <v>144.7235294117647</v>
      </c>
      <c r="C15437">
        <f t="shared" si="483"/>
        <v>2.1605391452376277</v>
      </c>
    </row>
    <row r="15438" spans="1:3" x14ac:dyDescent="0.3">
      <c r="A15438">
        <v>12708</v>
      </c>
      <c r="B15438">
        <f t="shared" si="482"/>
        <v>37.376470588235293</v>
      </c>
      <c r="C15438">
        <f t="shared" si="483"/>
        <v>1.5725982891128547</v>
      </c>
    </row>
    <row r="15439" spans="1:3" x14ac:dyDescent="0.3">
      <c r="A15439">
        <v>61</v>
      </c>
      <c r="B15439">
        <f t="shared" si="482"/>
        <v>0.17941176470588235</v>
      </c>
      <c r="C15439">
        <f t="shared" si="483"/>
        <v>-0.74614908203148811</v>
      </c>
    </row>
    <row r="15440" spans="1:3" x14ac:dyDescent="0.3">
      <c r="A15440">
        <v>7</v>
      </c>
      <c r="B15440">
        <f t="shared" si="482"/>
        <v>2.0588235294117647E-2</v>
      </c>
      <c r="C15440">
        <f t="shared" si="483"/>
        <v>-1.6863808770279982</v>
      </c>
    </row>
    <row r="15441" spans="1:3" x14ac:dyDescent="0.3">
      <c r="A15441">
        <v>65</v>
      </c>
      <c r="B15441">
        <f t="shared" si="482"/>
        <v>0.19117647058823528</v>
      </c>
      <c r="C15441">
        <f t="shared" si="483"/>
        <v>-0.71856556039939956</v>
      </c>
    </row>
    <row r="15442" spans="1:3" x14ac:dyDescent="0.3">
      <c r="A15442">
        <v>4243</v>
      </c>
      <c r="B15442">
        <f t="shared" si="482"/>
        <v>12.479411764705882</v>
      </c>
      <c r="C15442">
        <f t="shared" si="483"/>
        <v>1.0961941147243608</v>
      </c>
    </row>
    <row r="15443" spans="1:3" x14ac:dyDescent="0.3">
      <c r="A15443">
        <v>220</v>
      </c>
      <c r="B15443">
        <f t="shared" si="482"/>
        <v>0.6470588235294118</v>
      </c>
      <c r="C15443">
        <f t="shared" si="483"/>
        <v>-0.18905623622004886</v>
      </c>
    </row>
    <row r="15444" spans="1:3" x14ac:dyDescent="0.3">
      <c r="A15444">
        <v>12</v>
      </c>
      <c r="B15444">
        <f t="shared" si="482"/>
        <v>3.5294117647058823E-2</v>
      </c>
      <c r="C15444">
        <f t="shared" si="483"/>
        <v>-1.4522976709946303</v>
      </c>
    </row>
    <row r="15445" spans="1:3" x14ac:dyDescent="0.3">
      <c r="A15445">
        <v>6</v>
      </c>
      <c r="B15445">
        <f t="shared" si="482"/>
        <v>1.7647058823529412E-2</v>
      </c>
      <c r="C15445">
        <f t="shared" si="483"/>
        <v>-1.7533276666586115</v>
      </c>
    </row>
    <row r="15446" spans="1:3" x14ac:dyDescent="0.3">
      <c r="A15446">
        <v>7</v>
      </c>
      <c r="B15446">
        <f t="shared" si="482"/>
        <v>2.0588235294117647E-2</v>
      </c>
      <c r="C15446">
        <f t="shared" si="483"/>
        <v>-1.6863808770279982</v>
      </c>
    </row>
    <row r="15447" spans="1:3" x14ac:dyDescent="0.3">
      <c r="A15447">
        <v>459</v>
      </c>
      <c r="B15447">
        <f t="shared" si="482"/>
        <v>1.35</v>
      </c>
      <c r="C15447">
        <f t="shared" si="483"/>
        <v>0.13033376849500614</v>
      </c>
    </row>
    <row r="15448" spans="1:3" x14ac:dyDescent="0.3">
      <c r="A15448">
        <v>8</v>
      </c>
      <c r="B15448">
        <f t="shared" si="482"/>
        <v>2.3529411764705882E-2</v>
      </c>
      <c r="C15448">
        <f t="shared" si="483"/>
        <v>-1.6283889300503116</v>
      </c>
    </row>
    <row r="15449" spans="1:3" x14ac:dyDescent="0.3">
      <c r="A15449">
        <v>49</v>
      </c>
      <c r="B15449">
        <f t="shared" si="482"/>
        <v>0.14411764705882352</v>
      </c>
      <c r="C15449">
        <f t="shared" si="483"/>
        <v>-0.84128283701374151</v>
      </c>
    </row>
    <row r="15450" spans="1:3" x14ac:dyDescent="0.3">
      <c r="A15450">
        <v>137</v>
      </c>
      <c r="B15450">
        <f t="shared" si="482"/>
        <v>0.40294117647058825</v>
      </c>
      <c r="C15450">
        <f t="shared" si="483"/>
        <v>-0.39475834988584835</v>
      </c>
    </row>
    <row r="15451" spans="1:3" x14ac:dyDescent="0.3">
      <c r="A15451">
        <v>318840</v>
      </c>
      <c r="B15451">
        <f t="shared" si="482"/>
        <v>937.76470588235293</v>
      </c>
      <c r="C15451">
        <f t="shared" si="483"/>
        <v>2.9720938834156474</v>
      </c>
    </row>
    <row r="15452" spans="1:3" x14ac:dyDescent="0.3">
      <c r="A15452">
        <v>1152</v>
      </c>
      <c r="B15452">
        <f t="shared" si="482"/>
        <v>3.388235294117647</v>
      </c>
      <c r="C15452">
        <f t="shared" si="483"/>
        <v>0.52997356204493806</v>
      </c>
    </row>
    <row r="15453" spans="1:3" x14ac:dyDescent="0.3">
      <c r="A15453">
        <v>2288384</v>
      </c>
      <c r="B15453">
        <f t="shared" si="482"/>
        <v>6730.5411764705887</v>
      </c>
      <c r="C15453">
        <f t="shared" si="483"/>
        <v>3.8280499855472665</v>
      </c>
    </row>
    <row r="15454" spans="1:3" x14ac:dyDescent="0.3">
      <c r="A15454">
        <v>70654</v>
      </c>
      <c r="B15454">
        <f t="shared" si="482"/>
        <v>207.80588235294118</v>
      </c>
      <c r="C15454">
        <f t="shared" si="483"/>
        <v>2.317657836951982</v>
      </c>
    </row>
    <row r="15455" spans="1:3" x14ac:dyDescent="0.3">
      <c r="A15455">
        <v>1316</v>
      </c>
      <c r="B15455">
        <f t="shared" si="482"/>
        <v>3.8705882352941177</v>
      </c>
      <c r="C15455">
        <f t="shared" si="483"/>
        <v>0.58777697223568159</v>
      </c>
    </row>
    <row r="15456" spans="1:3" x14ac:dyDescent="0.3">
      <c r="A15456">
        <v>4113</v>
      </c>
      <c r="B15456">
        <f t="shared" si="482"/>
        <v>12.097058823529412</v>
      </c>
      <c r="C15456">
        <f t="shared" si="483"/>
        <v>1.08267979246692</v>
      </c>
    </row>
    <row r="15457" spans="1:3" x14ac:dyDescent="0.3">
      <c r="A15457">
        <v>25</v>
      </c>
      <c r="B15457">
        <f t="shared" si="482"/>
        <v>7.3529411764705885E-2</v>
      </c>
      <c r="C15457">
        <f t="shared" si="483"/>
        <v>-1.1335389083702174</v>
      </c>
    </row>
    <row r="15458" spans="1:3" x14ac:dyDescent="0.3">
      <c r="A15458">
        <v>140</v>
      </c>
      <c r="B15458">
        <f t="shared" si="482"/>
        <v>0.41176470588235292</v>
      </c>
      <c r="C15458">
        <f t="shared" si="483"/>
        <v>-0.38535088136401713</v>
      </c>
    </row>
    <row r="15459" spans="1:3" x14ac:dyDescent="0.3">
      <c r="A15459">
        <v>1128</v>
      </c>
      <c r="B15459">
        <f t="shared" si="482"/>
        <v>3.3176470588235296</v>
      </c>
      <c r="C15459">
        <f t="shared" si="483"/>
        <v>0.52083018260506841</v>
      </c>
    </row>
    <row r="15460" spans="1:3" x14ac:dyDescent="0.3">
      <c r="A15460">
        <v>1940</v>
      </c>
      <c r="B15460">
        <f t="shared" si="482"/>
        <v>5.7058823529411766</v>
      </c>
      <c r="C15460">
        <f t="shared" si="483"/>
        <v>0.75632281288797099</v>
      </c>
    </row>
    <row r="15461" spans="1:3" x14ac:dyDescent="0.3">
      <c r="A15461">
        <v>6</v>
      </c>
      <c r="B15461">
        <f t="shared" si="482"/>
        <v>1.7647058823529412E-2</v>
      </c>
      <c r="C15461">
        <f t="shared" si="483"/>
        <v>-1.7533276666586115</v>
      </c>
    </row>
    <row r="15462" spans="1:3" x14ac:dyDescent="0.3">
      <c r="A15462">
        <v>646973026</v>
      </c>
      <c r="B15462">
        <f t="shared" si="482"/>
        <v>1902861.8411764705</v>
      </c>
      <c r="C15462">
        <f t="shared" si="483"/>
        <v>6.2794072571294457</v>
      </c>
    </row>
    <row r="15463" spans="1:3" x14ac:dyDescent="0.3">
      <c r="A15463">
        <v>303143783</v>
      </c>
      <c r="B15463">
        <f t="shared" si="482"/>
        <v>891599.36176470586</v>
      </c>
      <c r="C15463">
        <f t="shared" si="483"/>
        <v>5.9501697489264531</v>
      </c>
    </row>
    <row r="15464" spans="1:3" x14ac:dyDescent="0.3">
      <c r="A15464">
        <v>101234</v>
      </c>
      <c r="B15464">
        <f t="shared" si="482"/>
        <v>297.74705882352941</v>
      </c>
      <c r="C15464">
        <f t="shared" si="483"/>
        <v>2.4738474801698604</v>
      </c>
    </row>
    <row r="15465" spans="1:3" x14ac:dyDescent="0.3">
      <c r="A15465">
        <v>40426</v>
      </c>
      <c r="B15465">
        <f t="shared" si="482"/>
        <v>118.9</v>
      </c>
      <c r="C15465">
        <f t="shared" si="483"/>
        <v>2.0751818546186915</v>
      </c>
    </row>
    <row r="15466" spans="1:3" x14ac:dyDescent="0.3">
      <c r="A15466">
        <v>15</v>
      </c>
      <c r="B15466">
        <f t="shared" si="482"/>
        <v>4.4117647058823532E-2</v>
      </c>
      <c r="C15466">
        <f t="shared" si="483"/>
        <v>-1.3553876579865738</v>
      </c>
    </row>
    <row r="15467" spans="1:3" x14ac:dyDescent="0.3">
      <c r="A15467">
        <v>8</v>
      </c>
      <c r="B15467">
        <f t="shared" si="482"/>
        <v>2.3529411764705882E-2</v>
      </c>
      <c r="C15467">
        <f t="shared" si="483"/>
        <v>-1.6283889300503116</v>
      </c>
    </row>
    <row r="15468" spans="1:3" x14ac:dyDescent="0.3">
      <c r="A15468">
        <v>5</v>
      </c>
      <c r="B15468">
        <f t="shared" si="482"/>
        <v>1.4705882352941176E-2</v>
      </c>
      <c r="C15468">
        <f t="shared" si="483"/>
        <v>-1.8325089127062364</v>
      </c>
    </row>
    <row r="15469" spans="1:3" x14ac:dyDescent="0.3">
      <c r="A15469">
        <v>3</v>
      </c>
      <c r="B15469">
        <f t="shared" si="482"/>
        <v>8.8235294117647058E-3</v>
      </c>
      <c r="C15469">
        <f t="shared" si="483"/>
        <v>-2.0543576623225928</v>
      </c>
    </row>
    <row r="15470" spans="1:3" x14ac:dyDescent="0.3">
      <c r="A15470">
        <v>3411</v>
      </c>
      <c r="B15470">
        <f t="shared" si="482"/>
        <v>10.032352941176471</v>
      </c>
      <c r="C15470">
        <f t="shared" si="483"/>
        <v>1.0014028023651422</v>
      </c>
    </row>
    <row r="15471" spans="1:3" x14ac:dyDescent="0.3">
      <c r="A15471">
        <v>50</v>
      </c>
      <c r="B15471">
        <f t="shared" si="482"/>
        <v>0.14705882352941177</v>
      </c>
      <c r="C15471">
        <f t="shared" si="483"/>
        <v>-0.83250891270623628</v>
      </c>
    </row>
    <row r="15472" spans="1:3" x14ac:dyDescent="0.3">
      <c r="A15472">
        <v>37</v>
      </c>
      <c r="B15472">
        <f t="shared" si="482"/>
        <v>0.10882352941176471</v>
      </c>
      <c r="C15472">
        <f t="shared" si="483"/>
        <v>-0.96327719297526015</v>
      </c>
    </row>
    <row r="15473" spans="1:3" x14ac:dyDescent="0.3">
      <c r="A15473">
        <v>1003</v>
      </c>
      <c r="B15473">
        <f t="shared" si="482"/>
        <v>2.95</v>
      </c>
      <c r="C15473">
        <f t="shared" si="483"/>
        <v>0.46982201597816303</v>
      </c>
    </row>
    <row r="15474" spans="1:3" x14ac:dyDescent="0.3">
      <c r="A15474">
        <v>698</v>
      </c>
      <c r="B15474">
        <f t="shared" si="482"/>
        <v>2.052941176470588</v>
      </c>
      <c r="C15474">
        <f t="shared" si="483"/>
        <v>0.31237650558090591</v>
      </c>
    </row>
    <row r="15475" spans="1:3" x14ac:dyDescent="0.3">
      <c r="A15475">
        <v>21</v>
      </c>
      <c r="B15475">
        <f t="shared" si="482"/>
        <v>6.1764705882352944E-2</v>
      </c>
      <c r="C15475">
        <f t="shared" si="483"/>
        <v>-1.2092596223083358</v>
      </c>
    </row>
    <row r="15476" spans="1:3" x14ac:dyDescent="0.3">
      <c r="A15476">
        <v>184</v>
      </c>
      <c r="B15476">
        <f t="shared" si="482"/>
        <v>0.54117647058823526</v>
      </c>
      <c r="C15476">
        <f t="shared" si="483"/>
        <v>-0.2666610940327187</v>
      </c>
    </row>
    <row r="15477" spans="1:3" x14ac:dyDescent="0.3">
      <c r="A15477">
        <v>580</v>
      </c>
      <c r="B15477">
        <f t="shared" si="482"/>
        <v>1.7058823529411764</v>
      </c>
      <c r="C15477">
        <f t="shared" si="483"/>
        <v>0.23194907652068214</v>
      </c>
    </row>
    <row r="15478" spans="1:3" x14ac:dyDescent="0.3">
      <c r="A15478">
        <v>61</v>
      </c>
      <c r="B15478">
        <f t="shared" si="482"/>
        <v>0.17941176470588235</v>
      </c>
      <c r="C15478">
        <f t="shared" si="483"/>
        <v>-0.74614908203148811</v>
      </c>
    </row>
    <row r="15479" spans="1:3" x14ac:dyDescent="0.3">
      <c r="A15479">
        <v>48319031</v>
      </c>
      <c r="B15479">
        <f t="shared" si="482"/>
        <v>142114.79705882352</v>
      </c>
      <c r="C15479">
        <f t="shared" si="483"/>
        <v>5.1526392992253598</v>
      </c>
    </row>
    <row r="15480" spans="1:3" x14ac:dyDescent="0.3">
      <c r="A15480">
        <v>6075</v>
      </c>
      <c r="B15480">
        <f t="shared" si="482"/>
        <v>17.867647058823529</v>
      </c>
      <c r="C15480">
        <f t="shared" si="483"/>
        <v>1.2520673652280947</v>
      </c>
    </row>
    <row r="15481" spans="1:3" x14ac:dyDescent="0.3">
      <c r="A15481">
        <v>558081</v>
      </c>
      <c r="B15481">
        <f t="shared" si="482"/>
        <v>1641.414705882353</v>
      </c>
      <c r="C15481">
        <f t="shared" si="483"/>
        <v>3.2152183200674562</v>
      </c>
    </row>
    <row r="15482" spans="1:3" x14ac:dyDescent="0.3">
      <c r="A15482">
        <v>172</v>
      </c>
      <c r="B15482">
        <f t="shared" si="482"/>
        <v>0.50588235294117645</v>
      </c>
      <c r="C15482">
        <f t="shared" si="483"/>
        <v>-0.29595047013470621</v>
      </c>
    </row>
    <row r="15483" spans="1:3" x14ac:dyDescent="0.3">
      <c r="A15483">
        <v>14</v>
      </c>
      <c r="B15483">
        <f t="shared" si="482"/>
        <v>4.1176470588235294E-2</v>
      </c>
      <c r="C15483">
        <f t="shared" si="483"/>
        <v>-1.3853508813640172</v>
      </c>
    </row>
    <row r="15484" spans="1:3" x14ac:dyDescent="0.3">
      <c r="A15484">
        <v>3795802</v>
      </c>
      <c r="B15484">
        <f t="shared" si="482"/>
        <v>11164.123529411765</v>
      </c>
      <c r="C15484">
        <f t="shared" si="483"/>
        <v>4.0478246332487933</v>
      </c>
    </row>
    <row r="15485" spans="1:3" x14ac:dyDescent="0.3">
      <c r="A15485">
        <v>11483</v>
      </c>
      <c r="B15485">
        <f t="shared" si="482"/>
        <v>33.773529411764706</v>
      </c>
      <c r="C15485">
        <f t="shared" si="483"/>
        <v>1.5285764477825896</v>
      </c>
    </row>
    <row r="15486" spans="1:3" x14ac:dyDescent="0.3">
      <c r="A15486">
        <v>9259</v>
      </c>
      <c r="B15486">
        <f t="shared" si="482"/>
        <v>27.232352941176469</v>
      </c>
      <c r="C15486">
        <f t="shared" si="483"/>
        <v>1.4350851670550553</v>
      </c>
    </row>
    <row r="15487" spans="1:3" x14ac:dyDescent="0.3">
      <c r="A15487">
        <v>59</v>
      </c>
      <c r="B15487">
        <f t="shared" si="482"/>
        <v>0.17352941176470588</v>
      </c>
      <c r="C15487">
        <f t="shared" si="483"/>
        <v>-0.76062690540011091</v>
      </c>
    </row>
    <row r="15488" spans="1:3" x14ac:dyDescent="0.3">
      <c r="A15488">
        <v>142</v>
      </c>
      <c r="B15488">
        <f t="shared" si="482"/>
        <v>0.41764705882352943</v>
      </c>
      <c r="C15488">
        <f t="shared" si="483"/>
        <v>-0.37919057265919864</v>
      </c>
    </row>
    <row r="15489" spans="1:3" x14ac:dyDescent="0.3">
      <c r="A15489">
        <v>31075</v>
      </c>
      <c r="B15489">
        <f t="shared" si="482"/>
        <v>91.397058823529406</v>
      </c>
      <c r="C15489">
        <f t="shared" si="483"/>
        <v>1.9609322202714272</v>
      </c>
    </row>
    <row r="15490" spans="1:3" x14ac:dyDescent="0.3">
      <c r="A15490">
        <v>2984</v>
      </c>
      <c r="B15490">
        <f t="shared" ref="B15490:B15553" si="484">A15490/340</f>
        <v>8.7764705882352949</v>
      </c>
      <c r="C15490">
        <f t="shared" ref="C15490:C15553" si="485">LOG10(B15490)</f>
        <v>0.9433199017583761</v>
      </c>
    </row>
    <row r="15491" spans="1:3" x14ac:dyDescent="0.3">
      <c r="A15491">
        <v>25605</v>
      </c>
      <c r="B15491">
        <f t="shared" si="484"/>
        <v>75.308823529411768</v>
      </c>
      <c r="C15491">
        <f t="shared" si="485"/>
        <v>1.8768458631281597</v>
      </c>
    </row>
    <row r="15492" spans="1:3" x14ac:dyDescent="0.3">
      <c r="A15492">
        <v>52</v>
      </c>
      <c r="B15492">
        <f t="shared" si="484"/>
        <v>0.15294117647058825</v>
      </c>
      <c r="C15492">
        <f t="shared" si="485"/>
        <v>-0.81547557340745591</v>
      </c>
    </row>
    <row r="15493" spans="1:3" x14ac:dyDescent="0.3">
      <c r="A15493">
        <v>21</v>
      </c>
      <c r="B15493">
        <f t="shared" si="484"/>
        <v>6.1764705882352944E-2</v>
      </c>
      <c r="C15493">
        <f t="shared" si="485"/>
        <v>-1.2092596223083358</v>
      </c>
    </row>
    <row r="15494" spans="1:3" x14ac:dyDescent="0.3">
      <c r="A15494">
        <v>5820995</v>
      </c>
      <c r="B15494">
        <f t="shared" si="484"/>
        <v>17120.573529411766</v>
      </c>
      <c r="C15494">
        <f t="shared" si="485"/>
        <v>4.2335183092013366</v>
      </c>
    </row>
    <row r="15495" spans="1:3" x14ac:dyDescent="0.3">
      <c r="A15495">
        <v>8527898</v>
      </c>
      <c r="B15495">
        <f t="shared" si="484"/>
        <v>25082.052941176469</v>
      </c>
      <c r="C15495">
        <f t="shared" si="485"/>
        <v>4.3993630801864345</v>
      </c>
    </row>
    <row r="15496" spans="1:3" x14ac:dyDescent="0.3">
      <c r="A15496">
        <v>469</v>
      </c>
      <c r="B15496">
        <f t="shared" si="484"/>
        <v>1.3794117647058823</v>
      </c>
      <c r="C15496">
        <f t="shared" si="485"/>
        <v>0.13969392567282812</v>
      </c>
    </row>
    <row r="15497" spans="1:3" x14ac:dyDescent="0.3">
      <c r="A15497">
        <v>31437</v>
      </c>
      <c r="B15497">
        <f t="shared" si="484"/>
        <v>92.461764705882359</v>
      </c>
      <c r="C15497">
        <f t="shared" si="485"/>
        <v>1.9659621780347165</v>
      </c>
    </row>
    <row r="15498" spans="1:3" x14ac:dyDescent="0.3">
      <c r="A15498">
        <v>1059</v>
      </c>
      <c r="B15498">
        <f t="shared" si="484"/>
        <v>3.1147058823529412</v>
      </c>
      <c r="C15498">
        <f t="shared" si="485"/>
        <v>0.49341704306522988</v>
      </c>
    </row>
    <row r="15499" spans="1:3" x14ac:dyDescent="0.3">
      <c r="A15499">
        <v>215</v>
      </c>
      <c r="B15499">
        <f t="shared" si="484"/>
        <v>0.63235294117647056</v>
      </c>
      <c r="C15499">
        <f t="shared" si="485"/>
        <v>-0.19904045712664981</v>
      </c>
    </row>
    <row r="15500" spans="1:3" x14ac:dyDescent="0.3">
      <c r="A15500">
        <v>309</v>
      </c>
      <c r="B15500">
        <f t="shared" si="484"/>
        <v>0.9088235294117647</v>
      </c>
      <c r="C15500">
        <f t="shared" si="485"/>
        <v>-4.1520437617420483E-2</v>
      </c>
    </row>
    <row r="15501" spans="1:3" x14ac:dyDescent="0.3">
      <c r="A15501">
        <v>3</v>
      </c>
      <c r="B15501">
        <f t="shared" si="484"/>
        <v>8.8235294117647058E-3</v>
      </c>
      <c r="C15501">
        <f t="shared" si="485"/>
        <v>-2.0543576623225928</v>
      </c>
    </row>
    <row r="15502" spans="1:3" x14ac:dyDescent="0.3">
      <c r="A15502">
        <v>2979</v>
      </c>
      <c r="B15502">
        <f t="shared" si="484"/>
        <v>8.7617647058823529</v>
      </c>
      <c r="C15502">
        <f t="shared" si="485"/>
        <v>0.94259158617278849</v>
      </c>
    </row>
    <row r="15503" spans="1:3" x14ac:dyDescent="0.3">
      <c r="A15503">
        <v>80628</v>
      </c>
      <c r="B15503">
        <f t="shared" si="484"/>
        <v>237.14117647058825</v>
      </c>
      <c r="C15503">
        <f t="shared" si="485"/>
        <v>2.3750069700951046</v>
      </c>
    </row>
    <row r="15504" spans="1:3" x14ac:dyDescent="0.3">
      <c r="A15504">
        <v>60199</v>
      </c>
      <c r="B15504">
        <f t="shared" si="484"/>
        <v>177.05588235294118</v>
      </c>
      <c r="C15504">
        <f t="shared" si="485"/>
        <v>2.2481103599615988</v>
      </c>
    </row>
    <row r="15505" spans="1:3" x14ac:dyDescent="0.3">
      <c r="A15505">
        <v>492</v>
      </c>
      <c r="B15505">
        <f t="shared" si="484"/>
        <v>1.4470588235294117</v>
      </c>
      <c r="C15505">
        <f t="shared" si="485"/>
        <v>0.1604861857251052</v>
      </c>
    </row>
    <row r="15506" spans="1:3" x14ac:dyDescent="0.3">
      <c r="A15506">
        <v>8861</v>
      </c>
      <c r="B15506">
        <f t="shared" si="484"/>
        <v>26.061764705882354</v>
      </c>
      <c r="C15506">
        <f t="shared" si="485"/>
        <v>1.4160038195146636</v>
      </c>
    </row>
    <row r="15507" spans="1:3" x14ac:dyDescent="0.3">
      <c r="A15507">
        <v>3174</v>
      </c>
      <c r="B15507">
        <f t="shared" si="484"/>
        <v>9.3352941176470594</v>
      </c>
      <c r="C15507">
        <f t="shared" si="485"/>
        <v>0.97012800537657429</v>
      </c>
    </row>
    <row r="15508" spans="1:3" x14ac:dyDescent="0.3">
      <c r="A15508">
        <v>16</v>
      </c>
      <c r="B15508">
        <f t="shared" si="484"/>
        <v>4.7058823529411764E-2</v>
      </c>
      <c r="C15508">
        <f t="shared" si="485"/>
        <v>-1.3273589343863303</v>
      </c>
    </row>
    <row r="15509" spans="1:3" x14ac:dyDescent="0.3">
      <c r="A15509">
        <v>461221</v>
      </c>
      <c r="B15509">
        <f t="shared" si="484"/>
        <v>1356.5323529411764</v>
      </c>
      <c r="C15509">
        <f t="shared" si="485"/>
        <v>3.1324301560307313</v>
      </c>
    </row>
    <row r="15510" spans="1:3" x14ac:dyDescent="0.3">
      <c r="A15510">
        <v>364</v>
      </c>
      <c r="B15510">
        <f t="shared" si="484"/>
        <v>1.0705882352941176</v>
      </c>
      <c r="C15510">
        <f t="shared" si="485"/>
        <v>2.9622466606800856E-2</v>
      </c>
    </row>
    <row r="15511" spans="1:3" x14ac:dyDescent="0.3">
      <c r="A15511">
        <v>297</v>
      </c>
      <c r="B15511">
        <f t="shared" si="484"/>
        <v>0.87352941176470589</v>
      </c>
      <c r="C15511">
        <f t="shared" si="485"/>
        <v>-5.8722467725042769E-2</v>
      </c>
    </row>
    <row r="15512" spans="1:3" x14ac:dyDescent="0.3">
      <c r="A15512">
        <v>10</v>
      </c>
      <c r="B15512">
        <f t="shared" si="484"/>
        <v>2.9411764705882353E-2</v>
      </c>
      <c r="C15512">
        <f t="shared" si="485"/>
        <v>-1.5314789170422551</v>
      </c>
    </row>
    <row r="15513" spans="1:3" x14ac:dyDescent="0.3">
      <c r="A15513">
        <v>862955</v>
      </c>
      <c r="B15513">
        <f t="shared" si="484"/>
        <v>2538.1029411764707</v>
      </c>
      <c r="C15513">
        <f t="shared" si="485"/>
        <v>3.4045092323679347</v>
      </c>
    </row>
    <row r="15514" spans="1:3" x14ac:dyDescent="0.3">
      <c r="A15514">
        <v>1057</v>
      </c>
      <c r="B15514">
        <f t="shared" si="484"/>
        <v>3.1088235294117648</v>
      </c>
      <c r="C15514">
        <f t="shared" si="485"/>
        <v>0.49259607026517116</v>
      </c>
    </row>
    <row r="15515" spans="1:3" x14ac:dyDescent="0.3">
      <c r="A15515">
        <v>127</v>
      </c>
      <c r="B15515">
        <f t="shared" si="484"/>
        <v>0.37352941176470589</v>
      </c>
      <c r="C15515">
        <f t="shared" si="485"/>
        <v>-0.42767519608629823</v>
      </c>
    </row>
    <row r="15516" spans="1:3" x14ac:dyDescent="0.3">
      <c r="A15516">
        <v>18065</v>
      </c>
      <c r="B15516">
        <f t="shared" si="484"/>
        <v>53.132352941176471</v>
      </c>
      <c r="C15516">
        <f t="shared" si="485"/>
        <v>1.7253590488617858</v>
      </c>
    </row>
    <row r="15517" spans="1:3" x14ac:dyDescent="0.3">
      <c r="A15517">
        <v>4016</v>
      </c>
      <c r="B15517">
        <f t="shared" si="484"/>
        <v>11.811764705882354</v>
      </c>
      <c r="C15517">
        <f t="shared" si="485"/>
        <v>1.0723147870947078</v>
      </c>
    </row>
    <row r="15518" spans="1:3" x14ac:dyDescent="0.3">
      <c r="A15518">
        <v>25</v>
      </c>
      <c r="B15518">
        <f t="shared" si="484"/>
        <v>7.3529411764705885E-2</v>
      </c>
      <c r="C15518">
        <f t="shared" si="485"/>
        <v>-1.1335389083702174</v>
      </c>
    </row>
    <row r="15519" spans="1:3" x14ac:dyDescent="0.3">
      <c r="A15519">
        <v>1024223</v>
      </c>
      <c r="B15519">
        <f t="shared" si="484"/>
        <v>3012.420588235294</v>
      </c>
      <c r="C15519">
        <f t="shared" si="485"/>
        <v>3.4789156071029965</v>
      </c>
    </row>
    <row r="15520" spans="1:3" x14ac:dyDescent="0.3">
      <c r="A15520">
        <v>1017255</v>
      </c>
      <c r="B15520">
        <f t="shared" si="484"/>
        <v>2991.9264705882351</v>
      </c>
      <c r="C15520">
        <f t="shared" si="485"/>
        <v>3.4759509161275237</v>
      </c>
    </row>
    <row r="15521" spans="1:3" x14ac:dyDescent="0.3">
      <c r="A15521">
        <v>7</v>
      </c>
      <c r="B15521">
        <f t="shared" si="484"/>
        <v>2.0588235294117647E-2</v>
      </c>
      <c r="C15521">
        <f t="shared" si="485"/>
        <v>-1.6863808770279982</v>
      </c>
    </row>
    <row r="15522" spans="1:3" x14ac:dyDescent="0.3">
      <c r="A15522">
        <v>19040</v>
      </c>
      <c r="B15522">
        <f t="shared" si="484"/>
        <v>56</v>
      </c>
      <c r="C15522">
        <f t="shared" si="485"/>
        <v>1.7481880270062005</v>
      </c>
    </row>
    <row r="15523" spans="1:3" x14ac:dyDescent="0.3">
      <c r="A15523">
        <v>15673</v>
      </c>
      <c r="B15523">
        <f t="shared" si="484"/>
        <v>46.097058823529409</v>
      </c>
      <c r="C15523">
        <f t="shared" si="485"/>
        <v>1.663673216551032</v>
      </c>
    </row>
    <row r="15524" spans="1:3" x14ac:dyDescent="0.3">
      <c r="A15524">
        <v>7807</v>
      </c>
      <c r="B15524">
        <f t="shared" si="484"/>
        <v>22.961764705882352</v>
      </c>
      <c r="C15524">
        <f t="shared" si="485"/>
        <v>1.3610052623224325</v>
      </c>
    </row>
    <row r="15525" spans="1:3" x14ac:dyDescent="0.3">
      <c r="A15525">
        <v>1252</v>
      </c>
      <c r="B15525">
        <f t="shared" si="484"/>
        <v>3.6823529411764704</v>
      </c>
      <c r="C15525">
        <f t="shared" si="485"/>
        <v>0.5661254118321557</v>
      </c>
    </row>
    <row r="15526" spans="1:3" x14ac:dyDescent="0.3">
      <c r="A15526">
        <v>68</v>
      </c>
      <c r="B15526">
        <f t="shared" si="484"/>
        <v>0.2</v>
      </c>
      <c r="C15526">
        <f t="shared" si="485"/>
        <v>-0.69897000433601875</v>
      </c>
    </row>
    <row r="15527" spans="1:3" x14ac:dyDescent="0.3">
      <c r="A15527">
        <v>33892</v>
      </c>
      <c r="B15527">
        <f t="shared" si="484"/>
        <v>99.682352941176475</v>
      </c>
      <c r="C15527">
        <f t="shared" si="485"/>
        <v>1.9986182806925903</v>
      </c>
    </row>
    <row r="15528" spans="1:3" x14ac:dyDescent="0.3">
      <c r="A15528">
        <v>76108</v>
      </c>
      <c r="B15528">
        <f t="shared" si="484"/>
        <v>223.84705882352941</v>
      </c>
      <c r="C15528">
        <f t="shared" si="485"/>
        <v>2.3499513924648157</v>
      </c>
    </row>
    <row r="15529" spans="1:3" x14ac:dyDescent="0.3">
      <c r="A15529">
        <v>57401348</v>
      </c>
      <c r="B15529">
        <f t="shared" si="484"/>
        <v>168827.49411764706</v>
      </c>
      <c r="C15529">
        <f t="shared" si="485"/>
        <v>5.2274431743467904</v>
      </c>
    </row>
    <row r="15530" spans="1:3" x14ac:dyDescent="0.3">
      <c r="A15530">
        <v>17</v>
      </c>
      <c r="B15530">
        <f t="shared" si="484"/>
        <v>0.05</v>
      </c>
      <c r="C15530">
        <f t="shared" si="485"/>
        <v>-1.3010299956639813</v>
      </c>
    </row>
    <row r="15531" spans="1:3" x14ac:dyDescent="0.3">
      <c r="A15531">
        <v>19940</v>
      </c>
      <c r="B15531">
        <f t="shared" si="484"/>
        <v>58.647058823529413</v>
      </c>
      <c r="C15531">
        <f t="shared" si="485"/>
        <v>1.7682462369333818</v>
      </c>
    </row>
    <row r="15532" spans="1:3" x14ac:dyDescent="0.3">
      <c r="A15532">
        <v>44</v>
      </c>
      <c r="B15532">
        <f t="shared" si="484"/>
        <v>0.12941176470588237</v>
      </c>
      <c r="C15532">
        <f t="shared" si="485"/>
        <v>-0.8880262405560676</v>
      </c>
    </row>
    <row r="15533" spans="1:3" x14ac:dyDescent="0.3">
      <c r="A15533">
        <v>885</v>
      </c>
      <c r="B15533">
        <f t="shared" si="484"/>
        <v>2.6029411764705883</v>
      </c>
      <c r="C15533">
        <f t="shared" si="485"/>
        <v>0.41546435365557033</v>
      </c>
    </row>
    <row r="15534" spans="1:3" x14ac:dyDescent="0.3">
      <c r="A15534">
        <v>184</v>
      </c>
      <c r="B15534">
        <f t="shared" si="484"/>
        <v>0.54117647058823526</v>
      </c>
      <c r="C15534">
        <f t="shared" si="485"/>
        <v>-0.2666610940327187</v>
      </c>
    </row>
    <row r="15535" spans="1:3" x14ac:dyDescent="0.3">
      <c r="A15535">
        <v>1738</v>
      </c>
      <c r="B15535">
        <f t="shared" si="484"/>
        <v>5.1117647058823525</v>
      </c>
      <c r="C15535">
        <f t="shared" si="485"/>
        <v>0.70857085507039252</v>
      </c>
    </row>
    <row r="15536" spans="1:3" x14ac:dyDescent="0.3">
      <c r="A15536">
        <v>85</v>
      </c>
      <c r="B15536">
        <f t="shared" si="484"/>
        <v>0.25</v>
      </c>
      <c r="C15536">
        <f t="shared" si="485"/>
        <v>-0.6020599913279624</v>
      </c>
    </row>
    <row r="15537" spans="1:3" x14ac:dyDescent="0.3">
      <c r="A15537">
        <v>162</v>
      </c>
      <c r="B15537">
        <f t="shared" si="484"/>
        <v>0.47647058823529409</v>
      </c>
      <c r="C15537">
        <f t="shared" si="485"/>
        <v>-0.3219639024996242</v>
      </c>
    </row>
    <row r="15538" spans="1:3" x14ac:dyDescent="0.3">
      <c r="A15538">
        <v>11325</v>
      </c>
      <c r="B15538">
        <f t="shared" si="484"/>
        <v>33.308823529411768</v>
      </c>
      <c r="C15538">
        <f t="shared" si="485"/>
        <v>1.5225592936426144</v>
      </c>
    </row>
    <row r="15539" spans="1:3" x14ac:dyDescent="0.3">
      <c r="A15539">
        <v>7</v>
      </c>
      <c r="B15539">
        <f t="shared" si="484"/>
        <v>2.0588235294117647E-2</v>
      </c>
      <c r="C15539">
        <f t="shared" si="485"/>
        <v>-1.6863808770279982</v>
      </c>
    </row>
    <row r="15540" spans="1:3" x14ac:dyDescent="0.3">
      <c r="A15540">
        <v>5213664</v>
      </c>
      <c r="B15540">
        <f t="shared" si="484"/>
        <v>15334.305882352941</v>
      </c>
      <c r="C15540">
        <f t="shared" si="485"/>
        <v>4.1856641221322306</v>
      </c>
    </row>
    <row r="15541" spans="1:3" x14ac:dyDescent="0.3">
      <c r="A15541">
        <v>957</v>
      </c>
      <c r="B15541">
        <f t="shared" si="484"/>
        <v>2.8147058823529414</v>
      </c>
      <c r="C15541">
        <f t="shared" si="485"/>
        <v>0.44943302073458846</v>
      </c>
    </row>
    <row r="15542" spans="1:3" x14ac:dyDescent="0.3">
      <c r="A15542">
        <v>186</v>
      </c>
      <c r="B15542">
        <f t="shared" si="484"/>
        <v>0.54705882352941182</v>
      </c>
      <c r="C15542">
        <f t="shared" si="485"/>
        <v>-0.26196597282433876</v>
      </c>
    </row>
    <row r="15543" spans="1:3" x14ac:dyDescent="0.3">
      <c r="A15543">
        <v>124955</v>
      </c>
      <c r="B15543">
        <f t="shared" si="484"/>
        <v>367.51470588235293</v>
      </c>
      <c r="C15543">
        <f t="shared" si="485"/>
        <v>2.5652747218032776</v>
      </c>
    </row>
    <row r="15544" spans="1:3" x14ac:dyDescent="0.3">
      <c r="A15544">
        <v>1328</v>
      </c>
      <c r="B15544">
        <f t="shared" si="484"/>
        <v>3.9058823529411764</v>
      </c>
      <c r="C15544">
        <f t="shared" si="485"/>
        <v>0.5917191579897435</v>
      </c>
    </row>
    <row r="15545" spans="1:3" x14ac:dyDescent="0.3">
      <c r="A15545">
        <v>562210</v>
      </c>
      <c r="B15545">
        <f t="shared" si="484"/>
        <v>1653.5588235294117</v>
      </c>
      <c r="C15545">
        <f t="shared" si="485"/>
        <v>3.2184196490712069</v>
      </c>
    </row>
    <row r="15546" spans="1:3" x14ac:dyDescent="0.3">
      <c r="A15546">
        <v>7</v>
      </c>
      <c r="B15546">
        <f t="shared" si="484"/>
        <v>2.0588235294117647E-2</v>
      </c>
      <c r="C15546">
        <f t="shared" si="485"/>
        <v>-1.6863808770279982</v>
      </c>
    </row>
    <row r="15547" spans="1:3" x14ac:dyDescent="0.3">
      <c r="A15547">
        <v>32415462</v>
      </c>
      <c r="B15547">
        <f t="shared" si="484"/>
        <v>95339.594117647066</v>
      </c>
      <c r="C15547">
        <f t="shared" si="485"/>
        <v>4.9792732987044968</v>
      </c>
    </row>
    <row r="15548" spans="1:3" x14ac:dyDescent="0.3">
      <c r="A15548">
        <v>25</v>
      </c>
      <c r="B15548">
        <f t="shared" si="484"/>
        <v>7.3529411764705885E-2</v>
      </c>
      <c r="C15548">
        <f t="shared" si="485"/>
        <v>-1.1335389083702174</v>
      </c>
    </row>
    <row r="15549" spans="1:3" x14ac:dyDescent="0.3">
      <c r="A15549">
        <v>29</v>
      </c>
      <c r="B15549">
        <f t="shared" si="484"/>
        <v>8.5294117647058826E-2</v>
      </c>
      <c r="C15549">
        <f t="shared" si="485"/>
        <v>-1.0690809191432991</v>
      </c>
    </row>
    <row r="15550" spans="1:3" x14ac:dyDescent="0.3">
      <c r="A15550">
        <v>113</v>
      </c>
      <c r="B15550">
        <f t="shared" si="484"/>
        <v>0.33235294117647057</v>
      </c>
      <c r="C15550">
        <f t="shared" si="485"/>
        <v>-0.47840047355883542</v>
      </c>
    </row>
    <row r="15551" spans="1:3" x14ac:dyDescent="0.3">
      <c r="A15551">
        <v>113606</v>
      </c>
      <c r="B15551">
        <f t="shared" si="484"/>
        <v>334.13529411764705</v>
      </c>
      <c r="C15551">
        <f t="shared" si="485"/>
        <v>2.5239223518158398</v>
      </c>
    </row>
    <row r="15552" spans="1:3" x14ac:dyDescent="0.3">
      <c r="A15552">
        <v>3</v>
      </c>
      <c r="B15552">
        <f t="shared" si="484"/>
        <v>8.8235294117647058E-3</v>
      </c>
      <c r="C15552">
        <f t="shared" si="485"/>
        <v>-2.0543576623225928</v>
      </c>
    </row>
    <row r="15553" spans="1:3" x14ac:dyDescent="0.3">
      <c r="A15553">
        <v>43</v>
      </c>
      <c r="B15553">
        <f t="shared" si="484"/>
        <v>0.12647058823529411</v>
      </c>
      <c r="C15553">
        <f t="shared" si="485"/>
        <v>-0.89801046146266861</v>
      </c>
    </row>
    <row r="15554" spans="1:3" x14ac:dyDescent="0.3">
      <c r="A15554">
        <v>135</v>
      </c>
      <c r="B15554">
        <f t="shared" ref="B15554:B15617" si="486">A15554/340</f>
        <v>0.39705882352941174</v>
      </c>
      <c r="C15554">
        <f t="shared" ref="C15554:C15617" si="487">LOG10(B15554)</f>
        <v>-0.40114514854724903</v>
      </c>
    </row>
    <row r="15555" spans="1:3" x14ac:dyDescent="0.3">
      <c r="A15555">
        <v>594</v>
      </c>
      <c r="B15555">
        <f t="shared" si="486"/>
        <v>1.7470588235294118</v>
      </c>
      <c r="C15555">
        <f t="shared" si="487"/>
        <v>0.24230752793893842</v>
      </c>
    </row>
    <row r="15556" spans="1:3" x14ac:dyDescent="0.3">
      <c r="A15556">
        <v>14528</v>
      </c>
      <c r="B15556">
        <f t="shared" si="486"/>
        <v>42.72941176470588</v>
      </c>
      <c r="C15556">
        <f t="shared" si="487"/>
        <v>1.6307269141347547</v>
      </c>
    </row>
    <row r="15557" spans="1:3" x14ac:dyDescent="0.3">
      <c r="A15557">
        <v>120980</v>
      </c>
      <c r="B15557">
        <f t="shared" si="486"/>
        <v>355.8235294117647</v>
      </c>
      <c r="C15557">
        <f t="shared" si="487"/>
        <v>2.551234663129077</v>
      </c>
    </row>
    <row r="15558" spans="1:3" x14ac:dyDescent="0.3">
      <c r="A15558">
        <v>27</v>
      </c>
      <c r="B15558">
        <f t="shared" si="486"/>
        <v>7.9411764705882348E-2</v>
      </c>
      <c r="C15558">
        <f t="shared" si="487"/>
        <v>-1.1001151528832678</v>
      </c>
    </row>
    <row r="15559" spans="1:3" x14ac:dyDescent="0.3">
      <c r="A15559">
        <v>50</v>
      </c>
      <c r="B15559">
        <f t="shared" si="486"/>
        <v>0.14705882352941177</v>
      </c>
      <c r="C15559">
        <f t="shared" si="487"/>
        <v>-0.83250891270623628</v>
      </c>
    </row>
    <row r="15560" spans="1:3" x14ac:dyDescent="0.3">
      <c r="A15560">
        <v>8</v>
      </c>
      <c r="B15560">
        <f t="shared" si="486"/>
        <v>2.3529411764705882E-2</v>
      </c>
      <c r="C15560">
        <f t="shared" si="487"/>
        <v>-1.6283889300503116</v>
      </c>
    </row>
    <row r="15561" spans="1:3" x14ac:dyDescent="0.3">
      <c r="A15561">
        <v>139</v>
      </c>
      <c r="B15561">
        <f t="shared" si="486"/>
        <v>0.4088235294117647</v>
      </c>
      <c r="C15561">
        <f t="shared" si="487"/>
        <v>-0.38846411678816006</v>
      </c>
    </row>
    <row r="15562" spans="1:3" x14ac:dyDescent="0.3">
      <c r="A15562">
        <v>3182</v>
      </c>
      <c r="B15562">
        <f t="shared" si="486"/>
        <v>9.3588235294117652</v>
      </c>
      <c r="C15562">
        <f t="shared" si="487"/>
        <v>0.97122125826830763</v>
      </c>
    </row>
    <row r="15563" spans="1:3" x14ac:dyDescent="0.3">
      <c r="A15563">
        <v>544623122</v>
      </c>
      <c r="B15563">
        <f t="shared" si="486"/>
        <v>1601832.7117647058</v>
      </c>
      <c r="C15563">
        <f t="shared" si="487"/>
        <v>6.2046171583455427</v>
      </c>
    </row>
    <row r="15564" spans="1:3" x14ac:dyDescent="0.3">
      <c r="A15564">
        <v>102867</v>
      </c>
      <c r="B15564">
        <f t="shared" si="486"/>
        <v>302.55</v>
      </c>
      <c r="C15564">
        <f t="shared" si="487"/>
        <v>2.4807971572684466</v>
      </c>
    </row>
    <row r="15565" spans="1:3" x14ac:dyDescent="0.3">
      <c r="A15565">
        <v>5</v>
      </c>
      <c r="B15565">
        <f t="shared" si="486"/>
        <v>1.4705882352941176E-2</v>
      </c>
      <c r="C15565">
        <f t="shared" si="487"/>
        <v>-1.8325089127062364</v>
      </c>
    </row>
    <row r="15566" spans="1:3" x14ac:dyDescent="0.3">
      <c r="A15566">
        <v>132</v>
      </c>
      <c r="B15566">
        <f t="shared" si="486"/>
        <v>0.38823529411764707</v>
      </c>
      <c r="C15566">
        <f t="shared" si="487"/>
        <v>-0.41090498583640522</v>
      </c>
    </row>
    <row r="15567" spans="1:3" x14ac:dyDescent="0.3">
      <c r="A15567">
        <v>15</v>
      </c>
      <c r="B15567">
        <f t="shared" si="486"/>
        <v>4.4117647058823532E-2</v>
      </c>
      <c r="C15567">
        <f t="shared" si="487"/>
        <v>-1.3553876579865738</v>
      </c>
    </row>
    <row r="15568" spans="1:3" x14ac:dyDescent="0.3">
      <c r="A15568">
        <v>921</v>
      </c>
      <c r="B15568">
        <f t="shared" si="486"/>
        <v>2.7088235294117649</v>
      </c>
      <c r="C15568">
        <f t="shared" si="487"/>
        <v>0.43278071315459382</v>
      </c>
    </row>
    <row r="15569" spans="1:3" x14ac:dyDescent="0.3">
      <c r="A15569">
        <v>569</v>
      </c>
      <c r="B15569">
        <f t="shared" si="486"/>
        <v>1.6735294117647059</v>
      </c>
      <c r="C15569">
        <f t="shared" si="487"/>
        <v>0.22363334935281606</v>
      </c>
    </row>
    <row r="15570" spans="1:3" x14ac:dyDescent="0.3">
      <c r="A15570">
        <v>753</v>
      </c>
      <c r="B15570">
        <f t="shared" si="486"/>
        <v>2.2147058823529413</v>
      </c>
      <c r="C15570">
        <f t="shared" si="487"/>
        <v>0.34531605915844549</v>
      </c>
    </row>
    <row r="15571" spans="1:3" x14ac:dyDescent="0.3">
      <c r="A15571">
        <v>5</v>
      </c>
      <c r="B15571">
        <f t="shared" si="486"/>
        <v>1.4705882352941176E-2</v>
      </c>
      <c r="C15571">
        <f t="shared" si="487"/>
        <v>-1.8325089127062364</v>
      </c>
    </row>
    <row r="15572" spans="1:3" x14ac:dyDescent="0.3">
      <c r="A15572">
        <v>34</v>
      </c>
      <c r="B15572">
        <f t="shared" si="486"/>
        <v>0.1</v>
      </c>
      <c r="C15572">
        <f t="shared" si="487"/>
        <v>-1</v>
      </c>
    </row>
    <row r="15573" spans="1:3" x14ac:dyDescent="0.3">
      <c r="A15573">
        <v>12</v>
      </c>
      <c r="B15573">
        <f t="shared" si="486"/>
        <v>3.5294117647058823E-2</v>
      </c>
      <c r="C15573">
        <f t="shared" si="487"/>
        <v>-1.4522976709946303</v>
      </c>
    </row>
    <row r="15574" spans="1:3" x14ac:dyDescent="0.3">
      <c r="A15574">
        <v>84959</v>
      </c>
      <c r="B15574">
        <f t="shared" si="486"/>
        <v>249.87941176470588</v>
      </c>
      <c r="C15574">
        <f t="shared" si="487"/>
        <v>2.3977304749126787</v>
      </c>
    </row>
    <row r="15575" spans="1:3" x14ac:dyDescent="0.3">
      <c r="A15575">
        <v>214</v>
      </c>
      <c r="B15575">
        <f t="shared" si="486"/>
        <v>0.62941176470588234</v>
      </c>
      <c r="C15575">
        <f t="shared" si="487"/>
        <v>-0.2010651436930643</v>
      </c>
    </row>
    <row r="15576" spans="1:3" x14ac:dyDescent="0.3">
      <c r="A15576">
        <v>1630</v>
      </c>
      <c r="B15576">
        <f t="shared" si="486"/>
        <v>4.7941176470588234</v>
      </c>
      <c r="C15576">
        <f t="shared" si="487"/>
        <v>0.68070868736170265</v>
      </c>
    </row>
    <row r="15577" spans="1:3" x14ac:dyDescent="0.3">
      <c r="A15577">
        <v>12660111</v>
      </c>
      <c r="B15577">
        <f t="shared" si="486"/>
        <v>37235.620588235295</v>
      </c>
      <c r="C15577">
        <f t="shared" si="487"/>
        <v>4.5709585964176087</v>
      </c>
    </row>
    <row r="15578" spans="1:3" x14ac:dyDescent="0.3">
      <c r="A15578">
        <v>73</v>
      </c>
      <c r="B15578">
        <f t="shared" si="486"/>
        <v>0.21470588235294116</v>
      </c>
      <c r="C15578">
        <f t="shared" si="487"/>
        <v>-0.66815605692179925</v>
      </c>
    </row>
    <row r="15579" spans="1:3" x14ac:dyDescent="0.3">
      <c r="A15579">
        <v>157</v>
      </c>
      <c r="B15579">
        <f t="shared" si="486"/>
        <v>0.46176470588235297</v>
      </c>
      <c r="C15579">
        <f t="shared" si="487"/>
        <v>-0.33557926463302135</v>
      </c>
    </row>
    <row r="15580" spans="1:3" x14ac:dyDescent="0.3">
      <c r="A15580">
        <v>1082008</v>
      </c>
      <c r="B15580">
        <f t="shared" si="486"/>
        <v>3182.3764705882354</v>
      </c>
      <c r="C15580">
        <f t="shared" si="487"/>
        <v>3.5027515547661987</v>
      </c>
    </row>
    <row r="15581" spans="1:3" x14ac:dyDescent="0.3">
      <c r="A15581">
        <v>1259</v>
      </c>
      <c r="B15581">
        <f t="shared" si="486"/>
        <v>3.7029411764705884</v>
      </c>
      <c r="C15581">
        <f t="shared" si="487"/>
        <v>0.5685468130656075</v>
      </c>
    </row>
    <row r="15582" spans="1:3" x14ac:dyDescent="0.3">
      <c r="A15582">
        <v>30</v>
      </c>
      <c r="B15582">
        <f t="shared" si="486"/>
        <v>8.8235294117647065E-2</v>
      </c>
      <c r="C15582">
        <f t="shared" si="487"/>
        <v>-1.0543576623225928</v>
      </c>
    </row>
    <row r="15583" spans="1:3" x14ac:dyDescent="0.3">
      <c r="A15583">
        <v>5</v>
      </c>
      <c r="B15583">
        <f t="shared" si="486"/>
        <v>1.4705882352941176E-2</v>
      </c>
      <c r="C15583">
        <f t="shared" si="487"/>
        <v>-1.8325089127062364</v>
      </c>
    </row>
    <row r="15584" spans="1:3" x14ac:dyDescent="0.3">
      <c r="A15584">
        <v>52</v>
      </c>
      <c r="B15584">
        <f t="shared" si="486"/>
        <v>0.15294117647058825</v>
      </c>
      <c r="C15584">
        <f t="shared" si="487"/>
        <v>-0.81547557340745591</v>
      </c>
    </row>
    <row r="15585" spans="1:3" x14ac:dyDescent="0.3">
      <c r="A15585">
        <v>2035</v>
      </c>
      <c r="B15585">
        <f t="shared" si="486"/>
        <v>5.9852941176470589</v>
      </c>
      <c r="C15585">
        <f t="shared" si="487"/>
        <v>0.77708549651898373</v>
      </c>
    </row>
    <row r="15586" spans="1:3" x14ac:dyDescent="0.3">
      <c r="A15586">
        <v>408</v>
      </c>
      <c r="B15586">
        <f t="shared" si="486"/>
        <v>1.2</v>
      </c>
      <c r="C15586">
        <f t="shared" si="487"/>
        <v>7.9181246047624818E-2</v>
      </c>
    </row>
    <row r="15587" spans="1:3" x14ac:dyDescent="0.3">
      <c r="A15587">
        <v>451</v>
      </c>
      <c r="B15587">
        <f t="shared" si="486"/>
        <v>1.3264705882352941</v>
      </c>
      <c r="C15587">
        <f t="shared" si="487"/>
        <v>0.1226976248357054</v>
      </c>
    </row>
    <row r="15588" spans="1:3" x14ac:dyDescent="0.3">
      <c r="A15588">
        <v>18</v>
      </c>
      <c r="B15588">
        <f t="shared" si="486"/>
        <v>5.2941176470588235E-2</v>
      </c>
      <c r="C15588">
        <f t="shared" si="487"/>
        <v>-1.2762064119389491</v>
      </c>
    </row>
    <row r="15589" spans="1:3" x14ac:dyDescent="0.3">
      <c r="A15589">
        <v>16</v>
      </c>
      <c r="B15589">
        <f t="shared" si="486"/>
        <v>4.7058823529411764E-2</v>
      </c>
      <c r="C15589">
        <f t="shared" si="487"/>
        <v>-1.3273589343863303</v>
      </c>
    </row>
    <row r="15590" spans="1:3" x14ac:dyDescent="0.3">
      <c r="A15590">
        <v>16</v>
      </c>
      <c r="B15590">
        <f t="shared" si="486"/>
        <v>4.7058823529411764E-2</v>
      </c>
      <c r="C15590">
        <f t="shared" si="487"/>
        <v>-1.3273589343863303</v>
      </c>
    </row>
    <row r="15591" spans="1:3" x14ac:dyDescent="0.3">
      <c r="A15591">
        <v>56780</v>
      </c>
      <c r="B15591">
        <f t="shared" si="486"/>
        <v>167</v>
      </c>
      <c r="C15591">
        <f t="shared" si="487"/>
        <v>2.2227164711475833</v>
      </c>
    </row>
    <row r="15592" spans="1:3" x14ac:dyDescent="0.3">
      <c r="A15592">
        <v>501</v>
      </c>
      <c r="B15592">
        <f t="shared" si="486"/>
        <v>1.473529411764706</v>
      </c>
      <c r="C15592">
        <f t="shared" si="487"/>
        <v>0.16835880882499063</v>
      </c>
    </row>
    <row r="15593" spans="1:3" x14ac:dyDescent="0.3">
      <c r="A15593">
        <v>4377</v>
      </c>
      <c r="B15593">
        <f t="shared" si="486"/>
        <v>12.873529411764705</v>
      </c>
      <c r="C15593">
        <f t="shared" si="487"/>
        <v>1.1096976295708589</v>
      </c>
    </row>
    <row r="15594" spans="1:3" x14ac:dyDescent="0.3">
      <c r="A15594">
        <v>50</v>
      </c>
      <c r="B15594">
        <f t="shared" si="486"/>
        <v>0.14705882352941177</v>
      </c>
      <c r="C15594">
        <f t="shared" si="487"/>
        <v>-0.83250891270623628</v>
      </c>
    </row>
    <row r="15595" spans="1:3" x14ac:dyDescent="0.3">
      <c r="A15595">
        <v>189</v>
      </c>
      <c r="B15595">
        <f t="shared" si="486"/>
        <v>0.55588235294117649</v>
      </c>
      <c r="C15595">
        <f t="shared" si="487"/>
        <v>-0.25501711286901096</v>
      </c>
    </row>
    <row r="15596" spans="1:3" x14ac:dyDescent="0.3">
      <c r="A15596">
        <v>715</v>
      </c>
      <c r="B15596">
        <f t="shared" si="486"/>
        <v>2.1029411764705883</v>
      </c>
      <c r="C15596">
        <f t="shared" si="487"/>
        <v>0.32282712475882552</v>
      </c>
    </row>
    <row r="15597" spans="1:3" x14ac:dyDescent="0.3">
      <c r="A15597">
        <v>8</v>
      </c>
      <c r="B15597">
        <f t="shared" si="486"/>
        <v>2.3529411764705882E-2</v>
      </c>
      <c r="C15597">
        <f t="shared" si="487"/>
        <v>-1.6283889300503116</v>
      </c>
    </row>
    <row r="15598" spans="1:3" x14ac:dyDescent="0.3">
      <c r="A15598">
        <v>54</v>
      </c>
      <c r="B15598">
        <f t="shared" si="486"/>
        <v>0.1588235294117647</v>
      </c>
      <c r="C15598">
        <f t="shared" si="487"/>
        <v>-0.79908515721928663</v>
      </c>
    </row>
    <row r="15599" spans="1:3" x14ac:dyDescent="0.3">
      <c r="A15599">
        <v>49518</v>
      </c>
      <c r="B15599">
        <f t="shared" si="486"/>
        <v>145.64117647058825</v>
      </c>
      <c r="C15599">
        <f t="shared" si="487"/>
        <v>2.1632841784507346</v>
      </c>
    </row>
    <row r="15600" spans="1:3" x14ac:dyDescent="0.3">
      <c r="A15600">
        <v>51</v>
      </c>
      <c r="B15600">
        <f t="shared" si="486"/>
        <v>0.15</v>
      </c>
      <c r="C15600">
        <f t="shared" si="487"/>
        <v>-0.82390874094431876</v>
      </c>
    </row>
    <row r="15601" spans="1:3" x14ac:dyDescent="0.3">
      <c r="A15601">
        <v>4143</v>
      </c>
      <c r="B15601">
        <f t="shared" si="486"/>
        <v>12.185294117647059</v>
      </c>
      <c r="C15601">
        <f t="shared" si="487"/>
        <v>1.0858360162560385</v>
      </c>
    </row>
    <row r="15602" spans="1:3" x14ac:dyDescent="0.3">
      <c r="A15602">
        <v>28</v>
      </c>
      <c r="B15602">
        <f t="shared" si="486"/>
        <v>8.2352941176470587E-2</v>
      </c>
      <c r="C15602">
        <f t="shared" si="487"/>
        <v>-1.0843208857000359</v>
      </c>
    </row>
    <row r="15603" spans="1:3" x14ac:dyDescent="0.3">
      <c r="A15603">
        <v>40</v>
      </c>
      <c r="B15603">
        <f t="shared" si="486"/>
        <v>0.11764705882352941</v>
      </c>
      <c r="C15603">
        <f t="shared" si="487"/>
        <v>-0.92941892571429274</v>
      </c>
    </row>
    <row r="15604" spans="1:3" x14ac:dyDescent="0.3">
      <c r="A15604">
        <v>53</v>
      </c>
      <c r="B15604">
        <f t="shared" si="486"/>
        <v>0.15588235294117647</v>
      </c>
      <c r="C15604">
        <f t="shared" si="487"/>
        <v>-0.80720304744146609</v>
      </c>
    </row>
    <row r="15605" spans="1:3" x14ac:dyDescent="0.3">
      <c r="A15605">
        <v>114</v>
      </c>
      <c r="B15605">
        <f t="shared" si="486"/>
        <v>0.3352941176470588</v>
      </c>
      <c r="C15605">
        <f t="shared" si="487"/>
        <v>-0.47457406570578259</v>
      </c>
    </row>
    <row r="15606" spans="1:3" x14ac:dyDescent="0.3">
      <c r="A15606">
        <v>1110</v>
      </c>
      <c r="B15606">
        <f t="shared" si="486"/>
        <v>3.2647058823529411</v>
      </c>
      <c r="C15606">
        <f t="shared" si="487"/>
        <v>0.51384406174440234</v>
      </c>
    </row>
    <row r="15607" spans="1:3" x14ac:dyDescent="0.3">
      <c r="A15607">
        <v>47</v>
      </c>
      <c r="B15607">
        <f t="shared" si="486"/>
        <v>0.13823529411764707</v>
      </c>
      <c r="C15607">
        <f t="shared" si="487"/>
        <v>-0.85938105910653761</v>
      </c>
    </row>
    <row r="15608" spans="1:3" x14ac:dyDescent="0.3">
      <c r="A15608">
        <v>810308790</v>
      </c>
      <c r="B15608">
        <f t="shared" si="486"/>
        <v>2383261.1470588236</v>
      </c>
      <c r="C15608">
        <f t="shared" si="487"/>
        <v>6.3771716329938108</v>
      </c>
    </row>
    <row r="15609" spans="1:3" x14ac:dyDescent="0.3">
      <c r="A15609">
        <v>138916</v>
      </c>
      <c r="B15609">
        <f t="shared" si="486"/>
        <v>408.57647058823528</v>
      </c>
      <c r="C15609">
        <f t="shared" si="487"/>
        <v>2.6112733525364504</v>
      </c>
    </row>
    <row r="15610" spans="1:3" x14ac:dyDescent="0.3">
      <c r="A15610">
        <v>4149</v>
      </c>
      <c r="B15610">
        <f t="shared" si="486"/>
        <v>12.202941176470588</v>
      </c>
      <c r="C15610">
        <f t="shared" si="487"/>
        <v>1.0864645177867178</v>
      </c>
    </row>
    <row r="15611" spans="1:3" x14ac:dyDescent="0.3">
      <c r="A15611">
        <v>310</v>
      </c>
      <c r="B15611">
        <f t="shared" si="486"/>
        <v>0.91176470588235292</v>
      </c>
      <c r="C15611">
        <f t="shared" si="487"/>
        <v>-4.0117223207982451E-2</v>
      </c>
    </row>
    <row r="15612" spans="1:3" x14ac:dyDescent="0.3">
      <c r="A15612">
        <v>107507</v>
      </c>
      <c r="B15612">
        <f t="shared" si="486"/>
        <v>316.1970588235294</v>
      </c>
      <c r="C15612">
        <f t="shared" si="487"/>
        <v>2.4999578259293584</v>
      </c>
    </row>
    <row r="15613" spans="1:3" x14ac:dyDescent="0.3">
      <c r="A15613">
        <v>2054939</v>
      </c>
      <c r="B15613">
        <f t="shared" si="486"/>
        <v>6043.9382352941175</v>
      </c>
      <c r="C15613">
        <f t="shared" si="487"/>
        <v>3.7813200175121229</v>
      </c>
    </row>
    <row r="15614" spans="1:3" x14ac:dyDescent="0.3">
      <c r="A15614">
        <v>39</v>
      </c>
      <c r="B15614">
        <f t="shared" si="486"/>
        <v>0.11470588235294117</v>
      </c>
      <c r="C15614">
        <f t="shared" si="487"/>
        <v>-0.94041431001575593</v>
      </c>
    </row>
    <row r="15615" spans="1:3" x14ac:dyDescent="0.3">
      <c r="A15615">
        <v>226</v>
      </c>
      <c r="B15615">
        <f t="shared" si="486"/>
        <v>0.66470588235294115</v>
      </c>
      <c r="C15615">
        <f t="shared" si="487"/>
        <v>-0.17737047789485422</v>
      </c>
    </row>
    <row r="15616" spans="1:3" x14ac:dyDescent="0.3">
      <c r="A15616">
        <v>10</v>
      </c>
      <c r="B15616">
        <f t="shared" si="486"/>
        <v>2.9411764705882353E-2</v>
      </c>
      <c r="C15616">
        <f t="shared" si="487"/>
        <v>-1.5314789170422551</v>
      </c>
    </row>
    <row r="15617" spans="1:3" x14ac:dyDescent="0.3">
      <c r="A15617">
        <v>2</v>
      </c>
      <c r="B15617">
        <f t="shared" si="486"/>
        <v>5.8823529411764705E-3</v>
      </c>
      <c r="C15617">
        <f t="shared" si="487"/>
        <v>-2.2304489213782741</v>
      </c>
    </row>
    <row r="15618" spans="1:3" x14ac:dyDescent="0.3">
      <c r="A15618">
        <v>3074</v>
      </c>
      <c r="B15618">
        <f t="shared" ref="B15618:B15681" si="488">A15618/340</f>
        <v>9.0411764705882351</v>
      </c>
      <c r="C15618">
        <f t="shared" ref="C15618:C15681" si="489">LOG10(B15618)</f>
        <v>0.95622494612147124</v>
      </c>
    </row>
    <row r="15619" spans="1:3" x14ac:dyDescent="0.3">
      <c r="A15619">
        <v>662014</v>
      </c>
      <c r="B15619">
        <f t="shared" si="488"/>
        <v>1947.1</v>
      </c>
      <c r="C15619">
        <f t="shared" si="489"/>
        <v>3.2893882567757773</v>
      </c>
    </row>
    <row r="15620" spans="1:3" x14ac:dyDescent="0.3">
      <c r="A15620">
        <v>1281</v>
      </c>
      <c r="B15620">
        <f t="shared" si="488"/>
        <v>3.7676470588235293</v>
      </c>
      <c r="C15620">
        <f t="shared" si="489"/>
        <v>0.57607021270243119</v>
      </c>
    </row>
    <row r="15621" spans="1:3" x14ac:dyDescent="0.3">
      <c r="A15621">
        <v>720</v>
      </c>
      <c r="B15621">
        <f t="shared" si="488"/>
        <v>2.1176470588235294</v>
      </c>
      <c r="C15621">
        <f t="shared" si="489"/>
        <v>0.32585357938901333</v>
      </c>
    </row>
    <row r="15622" spans="1:3" x14ac:dyDescent="0.3">
      <c r="A15622">
        <v>129</v>
      </c>
      <c r="B15622">
        <f t="shared" si="488"/>
        <v>0.37941176470588234</v>
      </c>
      <c r="C15622">
        <f t="shared" si="489"/>
        <v>-0.42088920674300617</v>
      </c>
    </row>
    <row r="15623" spans="1:3" x14ac:dyDescent="0.3">
      <c r="A15623">
        <v>752</v>
      </c>
      <c r="B15623">
        <f t="shared" si="488"/>
        <v>2.2117647058823531</v>
      </c>
      <c r="C15623">
        <f t="shared" si="489"/>
        <v>0.34473892354938712</v>
      </c>
    </row>
    <row r="15624" spans="1:3" x14ac:dyDescent="0.3">
      <c r="A15624">
        <v>83</v>
      </c>
      <c r="B15624">
        <f t="shared" si="488"/>
        <v>0.24411764705882352</v>
      </c>
      <c r="C15624">
        <f t="shared" si="489"/>
        <v>-0.61240082466618129</v>
      </c>
    </row>
    <row r="15625" spans="1:3" x14ac:dyDescent="0.3">
      <c r="A15625">
        <v>137159</v>
      </c>
      <c r="B15625">
        <f t="shared" si="488"/>
        <v>403.40882352941179</v>
      </c>
      <c r="C15625">
        <f t="shared" si="489"/>
        <v>2.6057453930543035</v>
      </c>
    </row>
    <row r="15626" spans="1:3" x14ac:dyDescent="0.3">
      <c r="A15626">
        <v>282</v>
      </c>
      <c r="B15626">
        <f t="shared" si="488"/>
        <v>0.8294117647058824</v>
      </c>
      <c r="C15626">
        <f t="shared" si="489"/>
        <v>-8.1229808722893995E-2</v>
      </c>
    </row>
    <row r="15627" spans="1:3" x14ac:dyDescent="0.3">
      <c r="A15627">
        <v>218</v>
      </c>
      <c r="B15627">
        <f t="shared" si="488"/>
        <v>0.64117647058823535</v>
      </c>
      <c r="C15627">
        <f t="shared" si="489"/>
        <v>-0.19302242343765025</v>
      </c>
    </row>
    <row r="15628" spans="1:3" x14ac:dyDescent="0.3">
      <c r="A15628">
        <v>51</v>
      </c>
      <c r="B15628">
        <f t="shared" si="488"/>
        <v>0.15</v>
      </c>
      <c r="C15628">
        <f t="shared" si="489"/>
        <v>-0.82390874094431876</v>
      </c>
    </row>
    <row r="15629" spans="1:3" x14ac:dyDescent="0.3">
      <c r="A15629">
        <v>1569</v>
      </c>
      <c r="B15629">
        <f t="shared" si="488"/>
        <v>4.6147058823529408</v>
      </c>
      <c r="C15629">
        <f t="shared" si="489"/>
        <v>0.66414402654468152</v>
      </c>
    </row>
    <row r="15630" spans="1:3" x14ac:dyDescent="0.3">
      <c r="A15630" s="39">
        <v>112200000000</v>
      </c>
      <c r="B15630">
        <f t="shared" si="488"/>
        <v>330000000</v>
      </c>
      <c r="C15630">
        <f t="shared" si="489"/>
        <v>8.518513939877888</v>
      </c>
    </row>
    <row r="15631" spans="1:3" x14ac:dyDescent="0.3">
      <c r="A15631">
        <v>33634</v>
      </c>
      <c r="B15631">
        <f t="shared" si="488"/>
        <v>98.923529411764704</v>
      </c>
      <c r="C15631">
        <f t="shared" si="489"/>
        <v>1.9952996028035905</v>
      </c>
    </row>
    <row r="15632" spans="1:3" x14ac:dyDescent="0.3">
      <c r="A15632">
        <v>272</v>
      </c>
      <c r="B15632">
        <f t="shared" si="488"/>
        <v>0.8</v>
      </c>
      <c r="C15632">
        <f t="shared" si="489"/>
        <v>-9.6910013008056392E-2</v>
      </c>
    </row>
    <row r="15633" spans="1:3" x14ac:dyDescent="0.3">
      <c r="A15633">
        <v>7</v>
      </c>
      <c r="B15633">
        <f t="shared" si="488"/>
        <v>2.0588235294117647E-2</v>
      </c>
      <c r="C15633">
        <f t="shared" si="489"/>
        <v>-1.6863808770279982</v>
      </c>
    </row>
    <row r="15634" spans="1:3" x14ac:dyDescent="0.3">
      <c r="A15634">
        <v>113</v>
      </c>
      <c r="B15634">
        <f t="shared" si="488"/>
        <v>0.33235294117647057</v>
      </c>
      <c r="C15634">
        <f t="shared" si="489"/>
        <v>-0.47840047355883542</v>
      </c>
    </row>
    <row r="15635" spans="1:3" x14ac:dyDescent="0.3">
      <c r="A15635">
        <v>585</v>
      </c>
      <c r="B15635">
        <f t="shared" si="488"/>
        <v>1.7205882352941178</v>
      </c>
      <c r="C15635">
        <f t="shared" si="489"/>
        <v>0.23567694903992534</v>
      </c>
    </row>
    <row r="15636" spans="1:3" x14ac:dyDescent="0.3">
      <c r="A15636">
        <v>540</v>
      </c>
      <c r="B15636">
        <f t="shared" si="488"/>
        <v>1.588235294117647</v>
      </c>
      <c r="C15636">
        <f t="shared" si="489"/>
        <v>0.20091484278071337</v>
      </c>
    </row>
    <row r="15637" spans="1:3" x14ac:dyDescent="0.3">
      <c r="A15637">
        <v>3</v>
      </c>
      <c r="B15637">
        <f t="shared" si="488"/>
        <v>8.8235294117647058E-3</v>
      </c>
      <c r="C15637">
        <f t="shared" si="489"/>
        <v>-2.0543576623225928</v>
      </c>
    </row>
    <row r="15638" spans="1:3" x14ac:dyDescent="0.3">
      <c r="A15638">
        <v>676</v>
      </c>
      <c r="B15638">
        <f t="shared" si="488"/>
        <v>1.9882352941176471</v>
      </c>
      <c r="C15638">
        <f t="shared" si="489"/>
        <v>0.29846777889938081</v>
      </c>
    </row>
    <row r="15639" spans="1:3" x14ac:dyDescent="0.3">
      <c r="A15639">
        <v>13178</v>
      </c>
      <c r="B15639">
        <f t="shared" si="488"/>
        <v>38.758823529411764</v>
      </c>
      <c r="C15639">
        <f t="shared" si="489"/>
        <v>1.5883705861692625</v>
      </c>
    </row>
    <row r="15640" spans="1:3" x14ac:dyDescent="0.3">
      <c r="A15640">
        <v>61</v>
      </c>
      <c r="B15640">
        <f t="shared" si="488"/>
        <v>0.17941176470588235</v>
      </c>
      <c r="C15640">
        <f t="shared" si="489"/>
        <v>-0.74614908203148811</v>
      </c>
    </row>
    <row r="15641" spans="1:3" x14ac:dyDescent="0.3">
      <c r="A15641">
        <v>2871</v>
      </c>
      <c r="B15641">
        <f t="shared" si="488"/>
        <v>8.4441176470588228</v>
      </c>
      <c r="C15641">
        <f t="shared" si="489"/>
        <v>0.92655427545425084</v>
      </c>
    </row>
    <row r="15642" spans="1:3" x14ac:dyDescent="0.3">
      <c r="A15642">
        <v>56</v>
      </c>
      <c r="B15642">
        <f t="shared" si="488"/>
        <v>0.16470588235294117</v>
      </c>
      <c r="C15642">
        <f t="shared" si="489"/>
        <v>-0.78329089003605468</v>
      </c>
    </row>
    <row r="15643" spans="1:3" x14ac:dyDescent="0.3">
      <c r="A15643">
        <v>38</v>
      </c>
      <c r="B15643">
        <f t="shared" si="488"/>
        <v>0.11176470588235295</v>
      </c>
      <c r="C15643">
        <f t="shared" si="489"/>
        <v>-0.95169532042544491</v>
      </c>
    </row>
    <row r="15644" spans="1:3" x14ac:dyDescent="0.3">
      <c r="A15644">
        <v>230186</v>
      </c>
      <c r="B15644">
        <f t="shared" si="488"/>
        <v>677.01764705882351</v>
      </c>
      <c r="C15644">
        <f t="shared" si="489"/>
        <v>2.8305999890992997</v>
      </c>
    </row>
    <row r="15645" spans="1:3" x14ac:dyDescent="0.3">
      <c r="A15645">
        <v>242</v>
      </c>
      <c r="B15645">
        <f t="shared" si="488"/>
        <v>0.71176470588235297</v>
      </c>
      <c r="C15645">
        <f t="shared" si="489"/>
        <v>-0.14766355106182383</v>
      </c>
    </row>
    <row r="15646" spans="1:3" x14ac:dyDescent="0.3">
      <c r="A15646">
        <v>2</v>
      </c>
      <c r="B15646">
        <f t="shared" si="488"/>
        <v>5.8823529411764705E-3</v>
      </c>
      <c r="C15646">
        <f t="shared" si="489"/>
        <v>-2.2304489213782741</v>
      </c>
    </row>
    <row r="15647" spans="1:3" x14ac:dyDescent="0.3">
      <c r="A15647">
        <v>9</v>
      </c>
      <c r="B15647">
        <f t="shared" si="488"/>
        <v>2.6470588235294117E-2</v>
      </c>
      <c r="C15647">
        <f t="shared" si="489"/>
        <v>-1.5772364076029302</v>
      </c>
    </row>
    <row r="15648" spans="1:3" x14ac:dyDescent="0.3">
      <c r="A15648">
        <v>116969523</v>
      </c>
      <c r="B15648">
        <f t="shared" si="488"/>
        <v>344028.00882352941</v>
      </c>
      <c r="C15648">
        <f t="shared" si="489"/>
        <v>5.5365938018224741</v>
      </c>
    </row>
    <row r="15649" spans="1:3" x14ac:dyDescent="0.3">
      <c r="A15649">
        <v>10</v>
      </c>
      <c r="B15649">
        <f t="shared" si="488"/>
        <v>2.9411764705882353E-2</v>
      </c>
      <c r="C15649">
        <f t="shared" si="489"/>
        <v>-1.5314789170422551</v>
      </c>
    </row>
    <row r="15650" spans="1:3" x14ac:dyDescent="0.3">
      <c r="A15650">
        <v>22527</v>
      </c>
      <c r="B15650">
        <f t="shared" si="488"/>
        <v>66.255882352941171</v>
      </c>
      <c r="C15650">
        <f t="shared" si="489"/>
        <v>1.821224442005293</v>
      </c>
    </row>
    <row r="15651" spans="1:3" x14ac:dyDescent="0.3">
      <c r="A15651">
        <v>645</v>
      </c>
      <c r="B15651">
        <f t="shared" si="488"/>
        <v>1.8970588235294117</v>
      </c>
      <c r="C15651">
        <f t="shared" si="489"/>
        <v>0.27808079759301263</v>
      </c>
    </row>
    <row r="15652" spans="1:3" x14ac:dyDescent="0.3">
      <c r="A15652">
        <v>4</v>
      </c>
      <c r="B15652">
        <f t="shared" si="488"/>
        <v>1.1764705882352941E-2</v>
      </c>
      <c r="C15652">
        <f t="shared" si="489"/>
        <v>-1.9294189257142926</v>
      </c>
    </row>
    <row r="15653" spans="1:3" x14ac:dyDescent="0.3">
      <c r="A15653">
        <v>605</v>
      </c>
      <c r="B15653">
        <f t="shared" si="488"/>
        <v>1.7794117647058822</v>
      </c>
      <c r="C15653">
        <f t="shared" si="489"/>
        <v>0.25027645761021372</v>
      </c>
    </row>
    <row r="15654" spans="1:3" x14ac:dyDescent="0.3">
      <c r="A15654">
        <v>200</v>
      </c>
      <c r="B15654">
        <f t="shared" si="488"/>
        <v>0.58823529411764708</v>
      </c>
      <c r="C15654">
        <f t="shared" si="489"/>
        <v>-0.23044892137827391</v>
      </c>
    </row>
    <row r="15655" spans="1:3" x14ac:dyDescent="0.3">
      <c r="A15655">
        <v>52</v>
      </c>
      <c r="B15655">
        <f t="shared" si="488"/>
        <v>0.15294117647058825</v>
      </c>
      <c r="C15655">
        <f t="shared" si="489"/>
        <v>-0.81547557340745591</v>
      </c>
    </row>
    <row r="15656" spans="1:3" x14ac:dyDescent="0.3">
      <c r="A15656">
        <v>64</v>
      </c>
      <c r="B15656">
        <f t="shared" si="488"/>
        <v>0.18823529411764706</v>
      </c>
      <c r="C15656">
        <f t="shared" si="489"/>
        <v>-0.72529894305836795</v>
      </c>
    </row>
    <row r="15657" spans="1:3" x14ac:dyDescent="0.3">
      <c r="A15657">
        <v>178</v>
      </c>
      <c r="B15657">
        <f t="shared" si="488"/>
        <v>0.52352941176470591</v>
      </c>
      <c r="C15657">
        <f t="shared" si="489"/>
        <v>-0.28105891473336114</v>
      </c>
    </row>
    <row r="15658" spans="1:3" x14ac:dyDescent="0.3">
      <c r="A15658">
        <v>22219</v>
      </c>
      <c r="B15658">
        <f t="shared" si="488"/>
        <v>65.349999999999994</v>
      </c>
      <c r="C15658">
        <f t="shared" si="489"/>
        <v>1.8152455919165631</v>
      </c>
    </row>
    <row r="15659" spans="1:3" x14ac:dyDescent="0.3">
      <c r="A15659">
        <v>514</v>
      </c>
      <c r="B15659">
        <f t="shared" si="488"/>
        <v>1.5117647058823529</v>
      </c>
      <c r="C15659">
        <f t="shared" si="489"/>
        <v>0.17948420195302059</v>
      </c>
    </row>
    <row r="15660" spans="1:3" x14ac:dyDescent="0.3">
      <c r="A15660">
        <v>38</v>
      </c>
      <c r="B15660">
        <f t="shared" si="488"/>
        <v>0.11176470588235295</v>
      </c>
      <c r="C15660">
        <f t="shared" si="489"/>
        <v>-0.95169532042544491</v>
      </c>
    </row>
    <row r="15661" spans="1:3" x14ac:dyDescent="0.3">
      <c r="A15661">
        <v>444</v>
      </c>
      <c r="B15661">
        <f t="shared" si="488"/>
        <v>1.3058823529411765</v>
      </c>
      <c r="C15661">
        <f t="shared" si="489"/>
        <v>0.1159040530723647</v>
      </c>
    </row>
    <row r="15662" spans="1:3" x14ac:dyDescent="0.3">
      <c r="A15662">
        <v>4213</v>
      </c>
      <c r="B15662">
        <f t="shared" si="488"/>
        <v>12.391176470588235</v>
      </c>
      <c r="C15662">
        <f t="shared" si="489"/>
        <v>1.0931125420845926</v>
      </c>
    </row>
    <row r="15663" spans="1:3" x14ac:dyDescent="0.3">
      <c r="A15663">
        <v>21</v>
      </c>
      <c r="B15663">
        <f t="shared" si="488"/>
        <v>6.1764705882352944E-2</v>
      </c>
      <c r="C15663">
        <f t="shared" si="489"/>
        <v>-1.2092596223083358</v>
      </c>
    </row>
    <row r="15664" spans="1:3" x14ac:dyDescent="0.3">
      <c r="A15664">
        <v>65262</v>
      </c>
      <c r="B15664">
        <f t="shared" si="488"/>
        <v>191.9470588235294</v>
      </c>
      <c r="C15664">
        <f t="shared" si="489"/>
        <v>2.2831814618741184</v>
      </c>
    </row>
    <row r="15665" spans="1:3" x14ac:dyDescent="0.3">
      <c r="A15665">
        <v>230</v>
      </c>
      <c r="B15665">
        <f t="shared" si="488"/>
        <v>0.67647058823529416</v>
      </c>
      <c r="C15665">
        <f t="shared" si="489"/>
        <v>-0.16975108102466221</v>
      </c>
    </row>
    <row r="15666" spans="1:3" x14ac:dyDescent="0.3">
      <c r="A15666">
        <v>7</v>
      </c>
      <c r="B15666">
        <f t="shared" si="488"/>
        <v>2.0588235294117647E-2</v>
      </c>
      <c r="C15666">
        <f t="shared" si="489"/>
        <v>-1.6863808770279982</v>
      </c>
    </row>
    <row r="15667" spans="1:3" x14ac:dyDescent="0.3">
      <c r="A15667">
        <v>209</v>
      </c>
      <c r="B15667">
        <f t="shared" si="488"/>
        <v>0.61470588235294121</v>
      </c>
      <c r="C15667">
        <f t="shared" si="489"/>
        <v>-0.21133263093120108</v>
      </c>
    </row>
    <row r="15668" spans="1:3" x14ac:dyDescent="0.3">
      <c r="A15668">
        <v>35</v>
      </c>
      <c r="B15668">
        <f t="shared" si="488"/>
        <v>0.10294117647058823</v>
      </c>
      <c r="C15668">
        <f t="shared" si="489"/>
        <v>-0.98741087269197947</v>
      </c>
    </row>
    <row r="15669" spans="1:3" x14ac:dyDescent="0.3">
      <c r="A15669">
        <v>1577</v>
      </c>
      <c r="B15669">
        <f t="shared" si="488"/>
        <v>4.6382352941176475</v>
      </c>
      <c r="C15669">
        <f t="shared" si="489"/>
        <v>0.6663527762866478</v>
      </c>
    </row>
    <row r="15670" spans="1:3" x14ac:dyDescent="0.3">
      <c r="A15670">
        <v>3868</v>
      </c>
      <c r="B15670">
        <f t="shared" si="488"/>
        <v>11.376470588235295</v>
      </c>
      <c r="C15670">
        <f t="shared" si="489"/>
        <v>1.056007548368709</v>
      </c>
    </row>
    <row r="15671" spans="1:3" x14ac:dyDescent="0.3">
      <c r="A15671">
        <v>7212</v>
      </c>
      <c r="B15671">
        <f t="shared" si="488"/>
        <v>21.211764705882352</v>
      </c>
      <c r="C15671">
        <f t="shared" si="489"/>
        <v>1.3265768010081092</v>
      </c>
    </row>
    <row r="15672" spans="1:3" x14ac:dyDescent="0.3">
      <c r="A15672">
        <v>332021</v>
      </c>
      <c r="B15672">
        <f t="shared" si="488"/>
        <v>976.53235294117644</v>
      </c>
      <c r="C15672">
        <f t="shared" si="489"/>
        <v>2.9896866362271202</v>
      </c>
    </row>
    <row r="15673" spans="1:3" x14ac:dyDescent="0.3">
      <c r="A15673">
        <v>471</v>
      </c>
      <c r="B15673">
        <f t="shared" si="488"/>
        <v>1.3852941176470588</v>
      </c>
      <c r="C15673">
        <f t="shared" si="489"/>
        <v>0.14154199008664103</v>
      </c>
    </row>
    <row r="15674" spans="1:3" x14ac:dyDescent="0.3">
      <c r="A15674">
        <v>22</v>
      </c>
      <c r="B15674">
        <f t="shared" si="488"/>
        <v>6.4705882352941183E-2</v>
      </c>
      <c r="C15674">
        <f t="shared" si="489"/>
        <v>-1.1890562362200487</v>
      </c>
    </row>
    <row r="15675" spans="1:3" x14ac:dyDescent="0.3">
      <c r="A15675">
        <v>7</v>
      </c>
      <c r="B15675">
        <f t="shared" si="488"/>
        <v>2.0588235294117647E-2</v>
      </c>
      <c r="C15675">
        <f t="shared" si="489"/>
        <v>-1.6863808770279982</v>
      </c>
    </row>
    <row r="15676" spans="1:3" x14ac:dyDescent="0.3">
      <c r="A15676">
        <v>482</v>
      </c>
      <c r="B15676">
        <f t="shared" si="488"/>
        <v>1.4176470588235295</v>
      </c>
      <c r="C15676">
        <f t="shared" si="489"/>
        <v>0.15156812119659449</v>
      </c>
    </row>
    <row r="15677" spans="1:3" x14ac:dyDescent="0.3">
      <c r="A15677">
        <v>1614</v>
      </c>
      <c r="B15677">
        <f t="shared" si="488"/>
        <v>4.7470588235294118</v>
      </c>
      <c r="C15677">
        <f t="shared" si="489"/>
        <v>0.67642461334379644</v>
      </c>
    </row>
    <row r="15678" spans="1:3" x14ac:dyDescent="0.3">
      <c r="A15678">
        <v>16</v>
      </c>
      <c r="B15678">
        <f t="shared" si="488"/>
        <v>4.7058823529411764E-2</v>
      </c>
      <c r="C15678">
        <f t="shared" si="489"/>
        <v>-1.3273589343863303</v>
      </c>
    </row>
    <row r="15679" spans="1:3" x14ac:dyDescent="0.3">
      <c r="A15679">
        <v>16838</v>
      </c>
      <c r="B15679">
        <f t="shared" si="488"/>
        <v>49.523529411764706</v>
      </c>
      <c r="C15679">
        <f t="shared" si="489"/>
        <v>1.6948115881411614</v>
      </c>
    </row>
    <row r="15680" spans="1:3" x14ac:dyDescent="0.3">
      <c r="A15680">
        <v>945541</v>
      </c>
      <c r="B15680">
        <f t="shared" si="488"/>
        <v>2781.0029411764708</v>
      </c>
      <c r="C15680">
        <f t="shared" si="489"/>
        <v>3.4442014481723349</v>
      </c>
    </row>
    <row r="15681" spans="1:3" x14ac:dyDescent="0.3">
      <c r="A15681">
        <v>6070</v>
      </c>
      <c r="B15681">
        <f t="shared" si="488"/>
        <v>17.852941176470587</v>
      </c>
      <c r="C15681">
        <f t="shared" si="489"/>
        <v>1.2517097740330023</v>
      </c>
    </row>
    <row r="15682" spans="1:3" x14ac:dyDescent="0.3">
      <c r="A15682">
        <v>668854</v>
      </c>
      <c r="B15682">
        <f t="shared" ref="B15682:B15745" si="490">A15682/340</f>
        <v>1967.2176470588236</v>
      </c>
      <c r="C15682">
        <f t="shared" ref="C15682:C15745" si="491">LOG10(B15682)</f>
        <v>3.293852411616129</v>
      </c>
    </row>
    <row r="15683" spans="1:3" x14ac:dyDescent="0.3">
      <c r="A15683">
        <v>24127</v>
      </c>
      <c r="B15683">
        <f t="shared" si="490"/>
        <v>70.961764705882359</v>
      </c>
      <c r="C15683">
        <f t="shared" si="491"/>
        <v>1.8510244071688957</v>
      </c>
    </row>
    <row r="15684" spans="1:3" x14ac:dyDescent="0.3">
      <c r="A15684">
        <v>244</v>
      </c>
      <c r="B15684">
        <f t="shared" si="490"/>
        <v>0.71764705882352942</v>
      </c>
      <c r="C15684">
        <f t="shared" si="491"/>
        <v>-0.14408909070352569</v>
      </c>
    </row>
    <row r="15685" spans="1:3" x14ac:dyDescent="0.3">
      <c r="A15685">
        <v>369354</v>
      </c>
      <c r="B15685">
        <f t="shared" si="490"/>
        <v>1086.335294117647</v>
      </c>
      <c r="C15685">
        <f t="shared" si="491"/>
        <v>3.0359638896273835</v>
      </c>
    </row>
    <row r="15686" spans="1:3" x14ac:dyDescent="0.3">
      <c r="A15686">
        <v>213</v>
      </c>
      <c r="B15686">
        <f t="shared" si="490"/>
        <v>0.62647058823529411</v>
      </c>
      <c r="C15686">
        <f t="shared" si="491"/>
        <v>-0.20309931360351741</v>
      </c>
    </row>
    <row r="15687" spans="1:3" x14ac:dyDescent="0.3">
      <c r="A15687">
        <v>15</v>
      </c>
      <c r="B15687">
        <f t="shared" si="490"/>
        <v>4.4117647058823532E-2</v>
      </c>
      <c r="C15687">
        <f t="shared" si="491"/>
        <v>-1.3553876579865738</v>
      </c>
    </row>
    <row r="15688" spans="1:3" x14ac:dyDescent="0.3">
      <c r="A15688">
        <v>2355</v>
      </c>
      <c r="B15688">
        <f t="shared" si="490"/>
        <v>6.9264705882352944</v>
      </c>
      <c r="C15688">
        <f t="shared" si="491"/>
        <v>0.84051199442265989</v>
      </c>
    </row>
    <row r="15689" spans="1:3" x14ac:dyDescent="0.3">
      <c r="A15689">
        <v>11830099</v>
      </c>
      <c r="B15689">
        <f t="shared" si="490"/>
        <v>34794.408823529411</v>
      </c>
      <c r="C15689">
        <f t="shared" si="491"/>
        <v>4.5415094619875189</v>
      </c>
    </row>
    <row r="15690" spans="1:3" x14ac:dyDescent="0.3">
      <c r="A15690">
        <v>48194</v>
      </c>
      <c r="B15690">
        <f t="shared" si="490"/>
        <v>141.74705882352941</v>
      </c>
      <c r="C15690">
        <f t="shared" si="491"/>
        <v>2.1515140562777244</v>
      </c>
    </row>
    <row r="15691" spans="1:3" x14ac:dyDescent="0.3">
      <c r="A15691">
        <v>41</v>
      </c>
      <c r="B15691">
        <f t="shared" si="490"/>
        <v>0.12058823529411765</v>
      </c>
      <c r="C15691">
        <f t="shared" si="491"/>
        <v>-0.91869506032251957</v>
      </c>
    </row>
    <row r="15692" spans="1:3" x14ac:dyDescent="0.3">
      <c r="A15692">
        <v>1070</v>
      </c>
      <c r="B15692">
        <f t="shared" si="490"/>
        <v>3.1470588235294117</v>
      </c>
      <c r="C15692">
        <f t="shared" si="491"/>
        <v>0.49790486064295453</v>
      </c>
    </row>
    <row r="15693" spans="1:3" x14ac:dyDescent="0.3">
      <c r="A15693">
        <v>260234</v>
      </c>
      <c r="B15693">
        <f t="shared" si="490"/>
        <v>765.39411764705881</v>
      </c>
      <c r="C15693">
        <f t="shared" si="491"/>
        <v>2.8838851201784728</v>
      </c>
    </row>
    <row r="15694" spans="1:3" x14ac:dyDescent="0.3">
      <c r="A15694">
        <v>22</v>
      </c>
      <c r="B15694">
        <f t="shared" si="490"/>
        <v>6.4705882352941183E-2</v>
      </c>
      <c r="C15694">
        <f t="shared" si="491"/>
        <v>-1.1890562362200487</v>
      </c>
    </row>
    <row r="15695" spans="1:3" x14ac:dyDescent="0.3">
      <c r="A15695">
        <v>35721</v>
      </c>
      <c r="B15695">
        <f t="shared" si="490"/>
        <v>105.06176470588235</v>
      </c>
      <c r="C15695">
        <f t="shared" si="491"/>
        <v>2.0214446913042332</v>
      </c>
    </row>
    <row r="15696" spans="1:3" x14ac:dyDescent="0.3">
      <c r="A15696">
        <v>102</v>
      </c>
      <c r="B15696">
        <f t="shared" si="490"/>
        <v>0.3</v>
      </c>
      <c r="C15696">
        <f t="shared" si="491"/>
        <v>-0.52287874528033762</v>
      </c>
    </row>
    <row r="15697" spans="1:3" x14ac:dyDescent="0.3">
      <c r="A15697">
        <v>1728</v>
      </c>
      <c r="B15697">
        <f t="shared" si="490"/>
        <v>5.0823529411764703</v>
      </c>
      <c r="C15697">
        <f t="shared" si="491"/>
        <v>0.7060648211006193</v>
      </c>
    </row>
    <row r="15698" spans="1:3" x14ac:dyDescent="0.3">
      <c r="A15698">
        <v>41127</v>
      </c>
      <c r="B15698">
        <f t="shared" si="490"/>
        <v>120.96176470588236</v>
      </c>
      <c r="C15698">
        <f t="shared" si="491"/>
        <v>2.0826481141065059</v>
      </c>
    </row>
    <row r="15699" spans="1:3" x14ac:dyDescent="0.3">
      <c r="A15699">
        <v>3953</v>
      </c>
      <c r="B15699">
        <f t="shared" si="490"/>
        <v>11.626470588235295</v>
      </c>
      <c r="C15699">
        <f t="shared" si="491"/>
        <v>1.0654478973007155</v>
      </c>
    </row>
    <row r="15700" spans="1:3" x14ac:dyDescent="0.3">
      <c r="A15700">
        <v>12214</v>
      </c>
      <c r="B15700">
        <f t="shared" si="490"/>
        <v>35.923529411764704</v>
      </c>
      <c r="C15700">
        <f t="shared" si="491"/>
        <v>1.5553789986175917</v>
      </c>
    </row>
    <row r="15701" spans="1:3" x14ac:dyDescent="0.3">
      <c r="A15701">
        <v>539</v>
      </c>
      <c r="B15701">
        <f t="shared" si="490"/>
        <v>1.5852941176470587</v>
      </c>
      <c r="C15701">
        <f t="shared" si="491"/>
        <v>0.20010984814448354</v>
      </c>
    </row>
    <row r="15702" spans="1:3" x14ac:dyDescent="0.3">
      <c r="A15702">
        <v>823668</v>
      </c>
      <c r="B15702">
        <f t="shared" si="490"/>
        <v>2422.5529411764705</v>
      </c>
      <c r="C15702">
        <f t="shared" si="491"/>
        <v>3.3842732766658687</v>
      </c>
    </row>
    <row r="15703" spans="1:3" x14ac:dyDescent="0.3">
      <c r="A15703">
        <v>3541</v>
      </c>
      <c r="B15703">
        <f t="shared" si="490"/>
        <v>10.414705882352941</v>
      </c>
      <c r="C15703">
        <f t="shared" si="491"/>
        <v>1.0176470097158559</v>
      </c>
    </row>
    <row r="15704" spans="1:3" x14ac:dyDescent="0.3">
      <c r="A15704">
        <v>85377</v>
      </c>
      <c r="B15704">
        <f t="shared" si="490"/>
        <v>251.10882352941175</v>
      </c>
      <c r="C15704">
        <f t="shared" si="491"/>
        <v>2.3998619733374089</v>
      </c>
    </row>
    <row r="15705" spans="1:3" x14ac:dyDescent="0.3">
      <c r="A15705">
        <v>37</v>
      </c>
      <c r="B15705">
        <f t="shared" si="490"/>
        <v>0.10882352941176471</v>
      </c>
      <c r="C15705">
        <f t="shared" si="491"/>
        <v>-0.96327719297526015</v>
      </c>
    </row>
    <row r="15706" spans="1:3" x14ac:dyDescent="0.3">
      <c r="A15706">
        <v>15544</v>
      </c>
      <c r="B15706">
        <f t="shared" si="490"/>
        <v>45.71764705882353</v>
      </c>
      <c r="C15706">
        <f t="shared" si="491"/>
        <v>1.6600838705494709</v>
      </c>
    </row>
    <row r="15707" spans="1:3" x14ac:dyDescent="0.3">
      <c r="A15707">
        <v>497</v>
      </c>
      <c r="B15707">
        <f t="shared" si="490"/>
        <v>1.4617647058823529</v>
      </c>
      <c r="C15707">
        <f t="shared" si="491"/>
        <v>0.16487747169107697</v>
      </c>
    </row>
    <row r="15708" spans="1:3" x14ac:dyDescent="0.3">
      <c r="A15708" s="39">
        <v>1023000000</v>
      </c>
      <c r="B15708">
        <f t="shared" si="490"/>
        <v>3008823.5294117648</v>
      </c>
      <c r="C15708">
        <f t="shared" si="491"/>
        <v>6.4783967166699048</v>
      </c>
    </row>
    <row r="15709" spans="1:3" x14ac:dyDescent="0.3">
      <c r="A15709">
        <v>2241</v>
      </c>
      <c r="B15709">
        <f t="shared" si="490"/>
        <v>6.591176470588235</v>
      </c>
      <c r="C15709">
        <f t="shared" si="491"/>
        <v>0.81896293949280607</v>
      </c>
    </row>
    <row r="15710" spans="1:3" x14ac:dyDescent="0.3">
      <c r="A15710">
        <v>539</v>
      </c>
      <c r="B15710">
        <f t="shared" si="490"/>
        <v>1.5852941176470587</v>
      </c>
      <c r="C15710">
        <f t="shared" si="491"/>
        <v>0.20010984814448354</v>
      </c>
    </row>
    <row r="15711" spans="1:3" x14ac:dyDescent="0.3">
      <c r="A15711">
        <v>3</v>
      </c>
      <c r="B15711">
        <f t="shared" si="490"/>
        <v>8.8235294117647058E-3</v>
      </c>
      <c r="C15711">
        <f t="shared" si="491"/>
        <v>-2.0543576623225928</v>
      </c>
    </row>
    <row r="15712" spans="1:3" x14ac:dyDescent="0.3">
      <c r="A15712">
        <v>3905</v>
      </c>
      <c r="B15712">
        <f t="shared" si="490"/>
        <v>11.485294117647058</v>
      </c>
      <c r="C15712">
        <f t="shared" si="491"/>
        <v>1.060142121171064</v>
      </c>
    </row>
    <row r="15713" spans="1:3" x14ac:dyDescent="0.3">
      <c r="A15713">
        <v>66181626</v>
      </c>
      <c r="B15713">
        <f t="shared" si="490"/>
        <v>194651.8411764706</v>
      </c>
      <c r="C15713">
        <f t="shared" si="491"/>
        <v>5.289258515986365</v>
      </c>
    </row>
    <row r="15714" spans="1:3" x14ac:dyDescent="0.3">
      <c r="A15714">
        <v>156</v>
      </c>
      <c r="B15714">
        <f t="shared" si="490"/>
        <v>0.45882352941176469</v>
      </c>
      <c r="C15714">
        <f t="shared" si="491"/>
        <v>-0.33835431868779353</v>
      </c>
    </row>
    <row r="15715" spans="1:3" x14ac:dyDescent="0.3">
      <c r="A15715">
        <v>173532</v>
      </c>
      <c r="B15715">
        <f t="shared" si="490"/>
        <v>510.38823529411764</v>
      </c>
      <c r="C15715">
        <f t="shared" si="491"/>
        <v>2.7079006551219384</v>
      </c>
    </row>
    <row r="15716" spans="1:3" x14ac:dyDescent="0.3">
      <c r="A15716">
        <v>7</v>
      </c>
      <c r="B15716">
        <f t="shared" si="490"/>
        <v>2.0588235294117647E-2</v>
      </c>
      <c r="C15716">
        <f t="shared" si="491"/>
        <v>-1.6863808770279982</v>
      </c>
    </row>
    <row r="15717" spans="1:3" x14ac:dyDescent="0.3">
      <c r="A15717">
        <v>78</v>
      </c>
      <c r="B15717">
        <f t="shared" si="490"/>
        <v>0.22941176470588234</v>
      </c>
      <c r="C15717">
        <f t="shared" si="491"/>
        <v>-0.63938431435177479</v>
      </c>
    </row>
    <row r="15718" spans="1:3" x14ac:dyDescent="0.3">
      <c r="A15718">
        <v>29789</v>
      </c>
      <c r="B15718">
        <f t="shared" si="490"/>
        <v>87.614705882352936</v>
      </c>
      <c r="C15718">
        <f t="shared" si="491"/>
        <v>1.9425770073956372</v>
      </c>
    </row>
    <row r="15719" spans="1:3" x14ac:dyDescent="0.3">
      <c r="A15719" s="39">
        <v>18690000000</v>
      </c>
      <c r="B15719">
        <f t="shared" si="490"/>
        <v>54970588.235294119</v>
      </c>
      <c r="C15719">
        <f t="shared" si="491"/>
        <v>7.7401303843365765</v>
      </c>
    </row>
    <row r="15720" spans="1:3" x14ac:dyDescent="0.3">
      <c r="A15720">
        <v>4817</v>
      </c>
      <c r="B15720">
        <f t="shared" si="490"/>
        <v>14.16764705882353</v>
      </c>
      <c r="C15720">
        <f t="shared" si="491"/>
        <v>1.1512977292721789</v>
      </c>
    </row>
    <row r="15721" spans="1:3" x14ac:dyDescent="0.3">
      <c r="A15721">
        <v>160</v>
      </c>
      <c r="B15721">
        <f t="shared" si="490"/>
        <v>0.47058823529411764</v>
      </c>
      <c r="C15721">
        <f t="shared" si="491"/>
        <v>-0.32735893438633035</v>
      </c>
    </row>
    <row r="15722" spans="1:3" x14ac:dyDescent="0.3">
      <c r="A15722">
        <v>13</v>
      </c>
      <c r="B15722">
        <f t="shared" si="490"/>
        <v>3.8235294117647062E-2</v>
      </c>
      <c r="C15722">
        <f t="shared" si="491"/>
        <v>-1.4175355647354184</v>
      </c>
    </row>
    <row r="15723" spans="1:3" x14ac:dyDescent="0.3">
      <c r="A15723">
        <v>71</v>
      </c>
      <c r="B15723">
        <f t="shared" si="490"/>
        <v>0.20882352941176471</v>
      </c>
      <c r="C15723">
        <f t="shared" si="491"/>
        <v>-0.68022056832317979</v>
      </c>
    </row>
    <row r="15724" spans="1:3" x14ac:dyDescent="0.3">
      <c r="A15724">
        <v>14</v>
      </c>
      <c r="B15724">
        <f t="shared" si="490"/>
        <v>4.1176470588235294E-2</v>
      </c>
      <c r="C15724">
        <f t="shared" si="491"/>
        <v>-1.3853508813640172</v>
      </c>
    </row>
    <row r="15725" spans="1:3" x14ac:dyDescent="0.3">
      <c r="A15725">
        <v>221</v>
      </c>
      <c r="B15725">
        <f t="shared" si="490"/>
        <v>0.65</v>
      </c>
      <c r="C15725">
        <f t="shared" si="491"/>
        <v>-0.18708664335714442</v>
      </c>
    </row>
    <row r="15726" spans="1:3" x14ac:dyDescent="0.3">
      <c r="A15726">
        <v>1289</v>
      </c>
      <c r="B15726">
        <f t="shared" si="490"/>
        <v>3.7911764705882351</v>
      </c>
      <c r="C15726">
        <f t="shared" si="491"/>
        <v>0.5787740003111479</v>
      </c>
    </row>
    <row r="15727" spans="1:3" x14ac:dyDescent="0.3">
      <c r="A15727">
        <v>46</v>
      </c>
      <c r="B15727">
        <f t="shared" si="490"/>
        <v>0.13529411764705881</v>
      </c>
      <c r="C15727">
        <f t="shared" si="491"/>
        <v>-0.86872108536068104</v>
      </c>
    </row>
    <row r="15728" spans="1:3" x14ac:dyDescent="0.3">
      <c r="A15728">
        <v>244251</v>
      </c>
      <c r="B15728">
        <f t="shared" si="490"/>
        <v>718.38529411764705</v>
      </c>
      <c r="C15728">
        <f t="shared" si="491"/>
        <v>2.8563574334185367</v>
      </c>
    </row>
    <row r="15729" spans="1:3" x14ac:dyDescent="0.3">
      <c r="A15729">
        <v>305</v>
      </c>
      <c r="B15729">
        <f t="shared" si="490"/>
        <v>0.8970588235294118</v>
      </c>
      <c r="C15729">
        <f t="shared" si="491"/>
        <v>-4.7179077695469272E-2</v>
      </c>
    </row>
    <row r="15730" spans="1:3" x14ac:dyDescent="0.3">
      <c r="A15730">
        <v>274</v>
      </c>
      <c r="B15730">
        <f t="shared" si="490"/>
        <v>0.80588235294117649</v>
      </c>
      <c r="C15730">
        <f t="shared" si="491"/>
        <v>-9.3728354221867149E-2</v>
      </c>
    </row>
    <row r="15731" spans="1:3" x14ac:dyDescent="0.3">
      <c r="A15731">
        <v>13</v>
      </c>
      <c r="B15731">
        <f t="shared" si="490"/>
        <v>3.8235294117647062E-2</v>
      </c>
      <c r="C15731">
        <f t="shared" si="491"/>
        <v>-1.4175355647354184</v>
      </c>
    </row>
    <row r="15732" spans="1:3" x14ac:dyDescent="0.3">
      <c r="A15732">
        <v>5362967</v>
      </c>
      <c r="B15732">
        <f t="shared" si="490"/>
        <v>15773.432352941176</v>
      </c>
      <c r="C15732">
        <f t="shared" si="491"/>
        <v>4.1979262075803323</v>
      </c>
    </row>
    <row r="15733" spans="1:3" x14ac:dyDescent="0.3">
      <c r="A15733">
        <v>4</v>
      </c>
      <c r="B15733">
        <f t="shared" si="490"/>
        <v>1.1764705882352941E-2</v>
      </c>
      <c r="C15733">
        <f t="shared" si="491"/>
        <v>-1.9294189257142926</v>
      </c>
    </row>
    <row r="15734" spans="1:3" x14ac:dyDescent="0.3">
      <c r="A15734">
        <v>1457</v>
      </c>
      <c r="B15734">
        <f t="shared" si="490"/>
        <v>4.2852941176470587</v>
      </c>
      <c r="C15734">
        <f t="shared" si="491"/>
        <v>0.63198063472773502</v>
      </c>
    </row>
    <row r="15735" spans="1:3" x14ac:dyDescent="0.3">
      <c r="A15735">
        <v>1121</v>
      </c>
      <c r="B15735">
        <f t="shared" si="490"/>
        <v>3.2970588235294116</v>
      </c>
      <c r="C15735">
        <f t="shared" si="491"/>
        <v>0.51812669555271795</v>
      </c>
    </row>
    <row r="15736" spans="1:3" x14ac:dyDescent="0.3">
      <c r="A15736">
        <v>274</v>
      </c>
      <c r="B15736">
        <f t="shared" si="490"/>
        <v>0.80588235294117649</v>
      </c>
      <c r="C15736">
        <f t="shared" si="491"/>
        <v>-9.3728354221867149E-2</v>
      </c>
    </row>
    <row r="15737" spans="1:3" x14ac:dyDescent="0.3">
      <c r="A15737">
        <v>40107</v>
      </c>
      <c r="B15737">
        <f t="shared" si="490"/>
        <v>117.96176470588236</v>
      </c>
      <c r="C15737">
        <f t="shared" si="491"/>
        <v>2.0717412609660117</v>
      </c>
    </row>
    <row r="15738" spans="1:3" x14ac:dyDescent="0.3">
      <c r="A15738">
        <v>24</v>
      </c>
      <c r="B15738">
        <f t="shared" si="490"/>
        <v>7.0588235294117646E-2</v>
      </c>
      <c r="C15738">
        <f t="shared" si="491"/>
        <v>-1.151267675330649</v>
      </c>
    </row>
    <row r="15739" spans="1:3" x14ac:dyDescent="0.3">
      <c r="A15739">
        <v>6133521</v>
      </c>
      <c r="B15739">
        <f t="shared" si="490"/>
        <v>18039.767647058823</v>
      </c>
      <c r="C15739">
        <f t="shared" si="491"/>
        <v>4.2562309395113518</v>
      </c>
    </row>
    <row r="15740" spans="1:3" x14ac:dyDescent="0.3">
      <c r="A15740">
        <v>218</v>
      </c>
      <c r="B15740">
        <f t="shared" si="490"/>
        <v>0.64117647058823535</v>
      </c>
      <c r="C15740">
        <f t="shared" si="491"/>
        <v>-0.19302242343765025</v>
      </c>
    </row>
    <row r="15741" spans="1:3" x14ac:dyDescent="0.3">
      <c r="A15741">
        <v>7</v>
      </c>
      <c r="B15741">
        <f t="shared" si="490"/>
        <v>2.0588235294117647E-2</v>
      </c>
      <c r="C15741">
        <f t="shared" si="491"/>
        <v>-1.6863808770279982</v>
      </c>
    </row>
    <row r="15742" spans="1:3" x14ac:dyDescent="0.3">
      <c r="A15742">
        <v>33</v>
      </c>
      <c r="B15742">
        <f t="shared" si="490"/>
        <v>9.7058823529411767E-2</v>
      </c>
      <c r="C15742">
        <f t="shared" si="491"/>
        <v>-1.0129649771643676</v>
      </c>
    </row>
    <row r="15743" spans="1:3" x14ac:dyDescent="0.3">
      <c r="A15743">
        <v>137</v>
      </c>
      <c r="B15743">
        <f t="shared" si="490"/>
        <v>0.40294117647058825</v>
      </c>
      <c r="C15743">
        <f t="shared" si="491"/>
        <v>-0.39475834988584835</v>
      </c>
    </row>
    <row r="15744" spans="1:3" x14ac:dyDescent="0.3">
      <c r="A15744">
        <v>278</v>
      </c>
      <c r="B15744">
        <f t="shared" si="490"/>
        <v>0.81764705882352939</v>
      </c>
      <c r="C15744">
        <f t="shared" si="491"/>
        <v>-8.7434121124178851E-2</v>
      </c>
    </row>
    <row r="15745" spans="1:3" x14ac:dyDescent="0.3">
      <c r="A15745">
        <v>103000</v>
      </c>
      <c r="B15745">
        <f t="shared" si="490"/>
        <v>302.94117647058823</v>
      </c>
      <c r="C15745">
        <f t="shared" si="491"/>
        <v>2.4813583076629171</v>
      </c>
    </row>
    <row r="15746" spans="1:3" x14ac:dyDescent="0.3">
      <c r="A15746">
        <v>35665</v>
      </c>
      <c r="B15746">
        <f t="shared" ref="B15746:B15809" si="492">A15746/340</f>
        <v>104.89705882352941</v>
      </c>
      <c r="C15746">
        <f t="shared" ref="C15746:C15809" si="493">LOG10(B15746)</f>
        <v>2.0207633113144468</v>
      </c>
    </row>
    <row r="15747" spans="1:3" x14ac:dyDescent="0.3">
      <c r="A15747">
        <v>3</v>
      </c>
      <c r="B15747">
        <f t="shared" si="492"/>
        <v>8.8235294117647058E-3</v>
      </c>
      <c r="C15747">
        <f t="shared" si="493"/>
        <v>-2.0543576623225928</v>
      </c>
    </row>
    <row r="15748" spans="1:3" x14ac:dyDescent="0.3">
      <c r="A15748">
        <v>1299</v>
      </c>
      <c r="B15748">
        <f t="shared" si="492"/>
        <v>3.8205882352941178</v>
      </c>
      <c r="C15748">
        <f t="shared" si="493"/>
        <v>0.5821302340307728</v>
      </c>
    </row>
    <row r="15749" spans="1:3" x14ac:dyDescent="0.3">
      <c r="A15749">
        <v>3</v>
      </c>
      <c r="B15749">
        <f t="shared" si="492"/>
        <v>8.8235294117647058E-3</v>
      </c>
      <c r="C15749">
        <f t="shared" si="493"/>
        <v>-2.0543576623225928</v>
      </c>
    </row>
    <row r="15750" spans="1:3" x14ac:dyDescent="0.3">
      <c r="A15750">
        <v>18716</v>
      </c>
      <c r="B15750">
        <f t="shared" si="492"/>
        <v>55.047058823529412</v>
      </c>
      <c r="C15750">
        <f t="shared" si="493"/>
        <v>1.7407341194778876</v>
      </c>
    </row>
    <row r="15751" spans="1:3" x14ac:dyDescent="0.3">
      <c r="A15751">
        <v>155</v>
      </c>
      <c r="B15751">
        <f t="shared" si="492"/>
        <v>0.45588235294117646</v>
      </c>
      <c r="C15751">
        <f t="shared" si="493"/>
        <v>-0.34114721887196364</v>
      </c>
    </row>
    <row r="15752" spans="1:3" x14ac:dyDescent="0.3">
      <c r="A15752">
        <v>3493</v>
      </c>
      <c r="B15752">
        <f t="shared" si="492"/>
        <v>10.273529411764706</v>
      </c>
      <c r="C15752">
        <f t="shared" si="493"/>
        <v>1.0117196685953915</v>
      </c>
    </row>
    <row r="15753" spans="1:3" x14ac:dyDescent="0.3">
      <c r="A15753">
        <v>135</v>
      </c>
      <c r="B15753">
        <f t="shared" si="492"/>
        <v>0.39705882352941174</v>
      </c>
      <c r="C15753">
        <f t="shared" si="493"/>
        <v>-0.40114514854724903</v>
      </c>
    </row>
    <row r="15754" spans="1:3" x14ac:dyDescent="0.3">
      <c r="A15754">
        <v>249</v>
      </c>
      <c r="B15754">
        <f t="shared" si="492"/>
        <v>0.73235294117647054</v>
      </c>
      <c r="C15754">
        <f t="shared" si="493"/>
        <v>-0.13527956994651882</v>
      </c>
    </row>
    <row r="15755" spans="1:3" x14ac:dyDescent="0.3">
      <c r="A15755">
        <v>527</v>
      </c>
      <c r="B15755">
        <f t="shared" si="492"/>
        <v>1.55</v>
      </c>
      <c r="C15755">
        <f t="shared" si="493"/>
        <v>0.1903316981702915</v>
      </c>
    </row>
    <row r="15756" spans="1:3" x14ac:dyDescent="0.3">
      <c r="A15756">
        <v>1118</v>
      </c>
      <c r="B15756">
        <f t="shared" si="492"/>
        <v>3.2882352941176469</v>
      </c>
      <c r="C15756">
        <f t="shared" si="493"/>
        <v>0.51696288650814937</v>
      </c>
    </row>
    <row r="15757" spans="1:3" x14ac:dyDescent="0.3">
      <c r="A15757">
        <v>555</v>
      </c>
      <c r="B15757">
        <f t="shared" si="492"/>
        <v>1.6323529411764706</v>
      </c>
      <c r="C15757">
        <f t="shared" si="493"/>
        <v>0.21281406608042111</v>
      </c>
    </row>
    <row r="15758" spans="1:3" x14ac:dyDescent="0.3">
      <c r="A15758">
        <v>35437</v>
      </c>
      <c r="B15758">
        <f t="shared" si="492"/>
        <v>104.22647058823529</v>
      </c>
      <c r="C15758">
        <f t="shared" si="493"/>
        <v>2.0179780315397604</v>
      </c>
    </row>
    <row r="15759" spans="1:3" x14ac:dyDescent="0.3">
      <c r="A15759">
        <v>850152237</v>
      </c>
      <c r="B15759">
        <f t="shared" si="492"/>
        <v>2500447.7558823531</v>
      </c>
      <c r="C15759">
        <f t="shared" si="493"/>
        <v>6.3980177848708735</v>
      </c>
    </row>
    <row r="15760" spans="1:3" x14ac:dyDescent="0.3">
      <c r="A15760">
        <v>2364</v>
      </c>
      <c r="B15760">
        <f t="shared" si="492"/>
        <v>6.9529411764705884</v>
      </c>
      <c r="C15760">
        <f t="shared" si="493"/>
        <v>0.84216855516696265</v>
      </c>
    </row>
    <row r="15761" spans="1:3" x14ac:dyDescent="0.3">
      <c r="A15761">
        <v>1327</v>
      </c>
      <c r="B15761">
        <f t="shared" si="492"/>
        <v>3.9029411764705881</v>
      </c>
      <c r="C15761">
        <f t="shared" si="493"/>
        <v>0.59139200582218032</v>
      </c>
    </row>
    <row r="15762" spans="1:3" x14ac:dyDescent="0.3">
      <c r="A15762">
        <v>35</v>
      </c>
      <c r="B15762">
        <f t="shared" si="492"/>
        <v>0.10294117647058823</v>
      </c>
      <c r="C15762">
        <f t="shared" si="493"/>
        <v>-0.98741087269197947</v>
      </c>
    </row>
    <row r="15763" spans="1:3" x14ac:dyDescent="0.3">
      <c r="A15763">
        <v>970091</v>
      </c>
      <c r="B15763">
        <f t="shared" si="492"/>
        <v>2853.2088235294118</v>
      </c>
      <c r="C15763">
        <f t="shared" si="493"/>
        <v>3.4553335584035345</v>
      </c>
    </row>
    <row r="15764" spans="1:3" x14ac:dyDescent="0.3">
      <c r="A15764">
        <v>11</v>
      </c>
      <c r="B15764">
        <f t="shared" si="492"/>
        <v>3.2352941176470591E-2</v>
      </c>
      <c r="C15764">
        <f t="shared" si="493"/>
        <v>-1.49008623188403</v>
      </c>
    </row>
    <row r="15765" spans="1:3" x14ac:dyDescent="0.3">
      <c r="A15765">
        <v>2130</v>
      </c>
      <c r="B15765">
        <f t="shared" si="492"/>
        <v>6.2647058823529411</v>
      </c>
      <c r="C15765">
        <f t="shared" si="493"/>
        <v>0.79690068639648259</v>
      </c>
    </row>
    <row r="15766" spans="1:3" x14ac:dyDescent="0.3">
      <c r="A15766">
        <v>7</v>
      </c>
      <c r="B15766">
        <f t="shared" si="492"/>
        <v>2.0588235294117647E-2</v>
      </c>
      <c r="C15766">
        <f t="shared" si="493"/>
        <v>-1.6863808770279982</v>
      </c>
    </row>
    <row r="15767" spans="1:3" x14ac:dyDescent="0.3">
      <c r="A15767">
        <v>69</v>
      </c>
      <c r="B15767">
        <f t="shared" si="492"/>
        <v>0.20294117647058824</v>
      </c>
      <c r="C15767">
        <f t="shared" si="493"/>
        <v>-0.69262982630499981</v>
      </c>
    </row>
    <row r="15768" spans="1:3" x14ac:dyDescent="0.3">
      <c r="A15768">
        <v>1663</v>
      </c>
      <c r="B15768">
        <f t="shared" si="492"/>
        <v>4.8911764705882357</v>
      </c>
      <c r="C15768">
        <f t="shared" si="493"/>
        <v>0.68941333217726419</v>
      </c>
    </row>
    <row r="15769" spans="1:3" x14ac:dyDescent="0.3">
      <c r="A15769">
        <v>26408</v>
      </c>
      <c r="B15769">
        <f t="shared" si="492"/>
        <v>77.670588235294119</v>
      </c>
      <c r="C15769">
        <f t="shared" si="493"/>
        <v>1.89025659428</v>
      </c>
    </row>
    <row r="15770" spans="1:3" x14ac:dyDescent="0.3">
      <c r="A15770">
        <v>32067</v>
      </c>
      <c r="B15770">
        <f t="shared" si="492"/>
        <v>94.314705882352939</v>
      </c>
      <c r="C15770">
        <f t="shared" si="493"/>
        <v>1.9745794147480853</v>
      </c>
    </row>
    <row r="15771" spans="1:3" x14ac:dyDescent="0.3">
      <c r="A15771">
        <v>49041</v>
      </c>
      <c r="B15771">
        <f t="shared" si="492"/>
        <v>144.23823529411766</v>
      </c>
      <c r="C15771">
        <f t="shared" si="493"/>
        <v>2.1590804003011788</v>
      </c>
    </row>
    <row r="15772" spans="1:3" x14ac:dyDescent="0.3">
      <c r="A15772">
        <v>343</v>
      </c>
      <c r="B15772">
        <f t="shared" si="492"/>
        <v>1.0088235294117647</v>
      </c>
      <c r="C15772">
        <f t="shared" si="493"/>
        <v>3.8152030005153548E-3</v>
      </c>
    </row>
    <row r="15773" spans="1:3" x14ac:dyDescent="0.3">
      <c r="A15773">
        <v>590</v>
      </c>
      <c r="B15773">
        <f t="shared" si="492"/>
        <v>1.7352941176470589</v>
      </c>
      <c r="C15773">
        <f t="shared" si="493"/>
        <v>0.23937309459988909</v>
      </c>
    </row>
    <row r="15774" spans="1:3" x14ac:dyDescent="0.3">
      <c r="A15774">
        <v>826446</v>
      </c>
      <c r="B15774">
        <f t="shared" si="492"/>
        <v>2430.7235294117645</v>
      </c>
      <c r="C15774">
        <f t="shared" si="493"/>
        <v>3.3857355649811458</v>
      </c>
    </row>
    <row r="15775" spans="1:3" x14ac:dyDescent="0.3">
      <c r="A15775">
        <v>70</v>
      </c>
      <c r="B15775">
        <f t="shared" si="492"/>
        <v>0.20588235294117646</v>
      </c>
      <c r="C15775">
        <f t="shared" si="493"/>
        <v>-0.68638087702799833</v>
      </c>
    </row>
    <row r="15776" spans="1:3" x14ac:dyDescent="0.3">
      <c r="A15776">
        <v>2829832</v>
      </c>
      <c r="B15776">
        <f t="shared" si="492"/>
        <v>8323.0352941176479</v>
      </c>
      <c r="C15776">
        <f t="shared" si="493"/>
        <v>3.9202817362775524</v>
      </c>
    </row>
    <row r="15777" spans="1:3" x14ac:dyDescent="0.3">
      <c r="A15777">
        <v>16</v>
      </c>
      <c r="B15777">
        <f t="shared" si="492"/>
        <v>4.7058823529411764E-2</v>
      </c>
      <c r="C15777">
        <f t="shared" si="493"/>
        <v>-1.3273589343863303</v>
      </c>
    </row>
    <row r="15778" spans="1:3" x14ac:dyDescent="0.3">
      <c r="A15778">
        <v>2938921</v>
      </c>
      <c r="B15778">
        <f t="shared" si="492"/>
        <v>8643.8852941176465</v>
      </c>
      <c r="C15778">
        <f t="shared" si="493"/>
        <v>3.936708995085072</v>
      </c>
    </row>
    <row r="15779" spans="1:3" x14ac:dyDescent="0.3">
      <c r="A15779">
        <v>193</v>
      </c>
      <c r="B15779">
        <f t="shared" si="492"/>
        <v>0.56764705882352939</v>
      </c>
      <c r="C15779">
        <f t="shared" si="493"/>
        <v>-0.24592160803448138</v>
      </c>
    </row>
    <row r="15780" spans="1:3" x14ac:dyDescent="0.3">
      <c r="A15780">
        <v>484</v>
      </c>
      <c r="B15780">
        <f t="shared" si="492"/>
        <v>1.4235294117647059</v>
      </c>
      <c r="C15780">
        <f t="shared" si="493"/>
        <v>0.15336644460215737</v>
      </c>
    </row>
    <row r="15781" spans="1:3" x14ac:dyDescent="0.3">
      <c r="A15781">
        <v>8</v>
      </c>
      <c r="B15781">
        <f t="shared" si="492"/>
        <v>2.3529411764705882E-2</v>
      </c>
      <c r="C15781">
        <f t="shared" si="493"/>
        <v>-1.6283889300503116</v>
      </c>
    </row>
    <row r="15782" spans="1:3" x14ac:dyDescent="0.3">
      <c r="A15782">
        <v>950</v>
      </c>
      <c r="B15782">
        <f t="shared" si="492"/>
        <v>2.7941176470588234</v>
      </c>
      <c r="C15782">
        <f t="shared" si="493"/>
        <v>0.44624468824659264</v>
      </c>
    </row>
    <row r="15783" spans="1:3" x14ac:dyDescent="0.3">
      <c r="A15783">
        <v>1279923</v>
      </c>
      <c r="B15783">
        <f t="shared" si="492"/>
        <v>3764.4794117647057</v>
      </c>
      <c r="C15783">
        <f t="shared" si="493"/>
        <v>3.5757049262923477</v>
      </c>
    </row>
    <row r="15784" spans="1:3" x14ac:dyDescent="0.3">
      <c r="A15784">
        <v>306</v>
      </c>
      <c r="B15784">
        <f t="shared" si="492"/>
        <v>0.9</v>
      </c>
      <c r="C15784">
        <f t="shared" si="493"/>
        <v>-4.5757490560675115E-2</v>
      </c>
    </row>
    <row r="15785" spans="1:3" x14ac:dyDescent="0.3">
      <c r="A15785">
        <v>450</v>
      </c>
      <c r="B15785">
        <f t="shared" si="492"/>
        <v>1.3235294117647058</v>
      </c>
      <c r="C15785">
        <f t="shared" si="493"/>
        <v>0.12173359673308855</v>
      </c>
    </row>
    <row r="15786" spans="1:3" x14ac:dyDescent="0.3">
      <c r="A15786">
        <v>208</v>
      </c>
      <c r="B15786">
        <f t="shared" si="492"/>
        <v>0.61176470588235299</v>
      </c>
      <c r="C15786">
        <f t="shared" si="493"/>
        <v>-0.21341558207949354</v>
      </c>
    </row>
    <row r="15787" spans="1:3" x14ac:dyDescent="0.3">
      <c r="A15787">
        <v>128</v>
      </c>
      <c r="B15787">
        <f t="shared" si="492"/>
        <v>0.37647058823529411</v>
      </c>
      <c r="C15787">
        <f t="shared" si="493"/>
        <v>-0.42426894739438675</v>
      </c>
    </row>
    <row r="15788" spans="1:3" x14ac:dyDescent="0.3">
      <c r="A15788">
        <v>29</v>
      </c>
      <c r="B15788">
        <f t="shared" si="492"/>
        <v>8.5294117647058826E-2</v>
      </c>
      <c r="C15788">
        <f t="shared" si="493"/>
        <v>-1.0690809191432991</v>
      </c>
    </row>
    <row r="15789" spans="1:3" x14ac:dyDescent="0.3">
      <c r="A15789">
        <v>114</v>
      </c>
      <c r="B15789">
        <f t="shared" si="492"/>
        <v>0.3352941176470588</v>
      </c>
      <c r="C15789">
        <f t="shared" si="493"/>
        <v>-0.47457406570578259</v>
      </c>
    </row>
    <row r="15790" spans="1:3" x14ac:dyDescent="0.3">
      <c r="A15790">
        <v>94</v>
      </c>
      <c r="B15790">
        <f t="shared" si="492"/>
        <v>0.27647058823529413</v>
      </c>
      <c r="C15790">
        <f t="shared" si="493"/>
        <v>-0.55835106344255647</v>
      </c>
    </row>
    <row r="15791" spans="1:3" x14ac:dyDescent="0.3">
      <c r="A15791">
        <v>7957</v>
      </c>
      <c r="B15791">
        <f t="shared" si="492"/>
        <v>23.402941176470588</v>
      </c>
      <c r="C15791">
        <f t="shared" si="493"/>
        <v>1.3692704410188243</v>
      </c>
    </row>
    <row r="15792" spans="1:3" x14ac:dyDescent="0.3">
      <c r="A15792">
        <v>6</v>
      </c>
      <c r="B15792">
        <f t="shared" si="492"/>
        <v>1.7647058823529412E-2</v>
      </c>
      <c r="C15792">
        <f t="shared" si="493"/>
        <v>-1.7533276666586115</v>
      </c>
    </row>
    <row r="15793" spans="1:3" x14ac:dyDescent="0.3">
      <c r="A15793">
        <v>39</v>
      </c>
      <c r="B15793">
        <f t="shared" si="492"/>
        <v>0.11470588235294117</v>
      </c>
      <c r="C15793">
        <f t="shared" si="493"/>
        <v>-0.94041431001575593</v>
      </c>
    </row>
    <row r="15794" spans="1:3" x14ac:dyDescent="0.3">
      <c r="A15794">
        <v>30</v>
      </c>
      <c r="B15794">
        <f t="shared" si="492"/>
        <v>8.8235294117647065E-2</v>
      </c>
      <c r="C15794">
        <f t="shared" si="493"/>
        <v>-1.0543576623225928</v>
      </c>
    </row>
    <row r="15795" spans="1:3" x14ac:dyDescent="0.3">
      <c r="A15795">
        <v>3808</v>
      </c>
      <c r="B15795">
        <f t="shared" si="492"/>
        <v>11.2</v>
      </c>
      <c r="C15795">
        <f t="shared" si="493"/>
        <v>1.0492180226701815</v>
      </c>
    </row>
    <row r="15796" spans="1:3" x14ac:dyDescent="0.3">
      <c r="A15796">
        <v>3948</v>
      </c>
      <c r="B15796">
        <f t="shared" si="492"/>
        <v>11.611764705882353</v>
      </c>
      <c r="C15796">
        <f t="shared" si="493"/>
        <v>1.064898226955344</v>
      </c>
    </row>
    <row r="15797" spans="1:3" x14ac:dyDescent="0.3">
      <c r="A15797">
        <v>482</v>
      </c>
      <c r="B15797">
        <f t="shared" si="492"/>
        <v>1.4176470588235295</v>
      </c>
      <c r="C15797">
        <f t="shared" si="493"/>
        <v>0.15156812119659449</v>
      </c>
    </row>
    <row r="15798" spans="1:3" x14ac:dyDescent="0.3">
      <c r="A15798">
        <v>276</v>
      </c>
      <c r="B15798">
        <f t="shared" si="492"/>
        <v>0.81176470588235294</v>
      </c>
      <c r="C15798">
        <f t="shared" si="493"/>
        <v>-9.0569834977037411E-2</v>
      </c>
    </row>
    <row r="15799" spans="1:3" x14ac:dyDescent="0.3">
      <c r="A15799">
        <v>189</v>
      </c>
      <c r="B15799">
        <f t="shared" si="492"/>
        <v>0.55588235294117649</v>
      </c>
      <c r="C15799">
        <f t="shared" si="493"/>
        <v>-0.25501711286901096</v>
      </c>
    </row>
    <row r="15800" spans="1:3" x14ac:dyDescent="0.3">
      <c r="A15800">
        <v>501</v>
      </c>
      <c r="B15800">
        <f t="shared" si="492"/>
        <v>1.473529411764706</v>
      </c>
      <c r="C15800">
        <f t="shared" si="493"/>
        <v>0.16835880882499063</v>
      </c>
    </row>
    <row r="15801" spans="1:3" x14ac:dyDescent="0.3">
      <c r="A15801">
        <v>485</v>
      </c>
      <c r="B15801">
        <f t="shared" si="492"/>
        <v>1.4264705882352942</v>
      </c>
      <c r="C15801">
        <f t="shared" si="493"/>
        <v>0.15426282156000853</v>
      </c>
    </row>
    <row r="15802" spans="1:3" x14ac:dyDescent="0.3">
      <c r="A15802">
        <v>976</v>
      </c>
      <c r="B15802">
        <f t="shared" si="492"/>
        <v>2.8705882352941177</v>
      </c>
      <c r="C15802">
        <f t="shared" si="493"/>
        <v>0.45797090062443668</v>
      </c>
    </row>
    <row r="15803" spans="1:3" x14ac:dyDescent="0.3">
      <c r="A15803">
        <v>8305761</v>
      </c>
      <c r="B15803">
        <f t="shared" si="492"/>
        <v>24428.70882352941</v>
      </c>
      <c r="C15803">
        <f t="shared" si="493"/>
        <v>4.3879005129973709</v>
      </c>
    </row>
    <row r="15804" spans="1:3" x14ac:dyDescent="0.3">
      <c r="A15804">
        <v>9059</v>
      </c>
      <c r="B15804">
        <f t="shared" si="492"/>
        <v>26.644117647058824</v>
      </c>
      <c r="C15804">
        <f t="shared" si="493"/>
        <v>1.4256013426156446</v>
      </c>
    </row>
    <row r="15805" spans="1:3" x14ac:dyDescent="0.3">
      <c r="A15805">
        <v>3867118</v>
      </c>
      <c r="B15805">
        <f t="shared" si="492"/>
        <v>11373.876470588235</v>
      </c>
      <c r="C15805">
        <f t="shared" si="493"/>
        <v>4.0559085071557117</v>
      </c>
    </row>
    <row r="15806" spans="1:3" x14ac:dyDescent="0.3">
      <c r="A15806">
        <v>10918</v>
      </c>
      <c r="B15806">
        <f t="shared" si="492"/>
        <v>32.111764705882351</v>
      </c>
      <c r="C15806">
        <f t="shared" si="493"/>
        <v>1.5066641729276873</v>
      </c>
    </row>
    <row r="15807" spans="1:3" x14ac:dyDescent="0.3">
      <c r="A15807">
        <v>1187</v>
      </c>
      <c r="B15807">
        <f t="shared" si="492"/>
        <v>3.4911764705882353</v>
      </c>
      <c r="C15807">
        <f t="shared" si="493"/>
        <v>0.54297180191233607</v>
      </c>
    </row>
    <row r="15808" spans="1:3" x14ac:dyDescent="0.3">
      <c r="A15808">
        <v>1592</v>
      </c>
      <c r="B15808">
        <f t="shared" si="492"/>
        <v>4.6823529411764708</v>
      </c>
      <c r="C15808">
        <f t="shared" si="493"/>
        <v>0.67046414635939511</v>
      </c>
    </row>
    <row r="15809" spans="1:3" x14ac:dyDescent="0.3">
      <c r="A15809">
        <v>2172</v>
      </c>
      <c r="B15809">
        <f t="shared" si="492"/>
        <v>6.3882352941176475</v>
      </c>
      <c r="C15809">
        <f t="shared" si="493"/>
        <v>0.80538090387455419</v>
      </c>
    </row>
    <row r="15810" spans="1:3" x14ac:dyDescent="0.3">
      <c r="A15810">
        <v>37</v>
      </c>
      <c r="B15810">
        <f t="shared" ref="B15810:B15873" si="494">A15810/340</f>
        <v>0.10882352941176471</v>
      </c>
      <c r="C15810">
        <f t="shared" ref="C15810:C15873" si="495">LOG10(B15810)</f>
        <v>-0.96327719297526015</v>
      </c>
    </row>
    <row r="15811" spans="1:3" x14ac:dyDescent="0.3">
      <c r="A15811">
        <v>9</v>
      </c>
      <c r="B15811">
        <f t="shared" si="494"/>
        <v>2.6470588235294117E-2</v>
      </c>
      <c r="C15811">
        <f t="shared" si="495"/>
        <v>-1.5772364076029302</v>
      </c>
    </row>
    <row r="15812" spans="1:3" x14ac:dyDescent="0.3">
      <c r="A15812">
        <v>88968</v>
      </c>
      <c r="B15812">
        <f t="shared" si="494"/>
        <v>261.67058823529413</v>
      </c>
      <c r="C15812">
        <f t="shared" si="495"/>
        <v>2.4177549106989145</v>
      </c>
    </row>
    <row r="15813" spans="1:3" x14ac:dyDescent="0.3">
      <c r="A15813" s="39">
        <v>67580000000</v>
      </c>
      <c r="B15813">
        <f t="shared" si="494"/>
        <v>198764705.88235295</v>
      </c>
      <c r="C15813">
        <f t="shared" si="495"/>
        <v>8.2983392703966228</v>
      </c>
    </row>
    <row r="15814" spans="1:3" x14ac:dyDescent="0.3">
      <c r="A15814">
        <v>5</v>
      </c>
      <c r="B15814">
        <f t="shared" si="494"/>
        <v>1.4705882352941176E-2</v>
      </c>
      <c r="C15814">
        <f t="shared" si="495"/>
        <v>-1.8325089127062364</v>
      </c>
    </row>
    <row r="15815" spans="1:3" x14ac:dyDescent="0.3">
      <c r="A15815">
        <v>6</v>
      </c>
      <c r="B15815">
        <f t="shared" si="494"/>
        <v>1.7647058823529412E-2</v>
      </c>
      <c r="C15815">
        <f t="shared" si="495"/>
        <v>-1.7533276666586115</v>
      </c>
    </row>
    <row r="15816" spans="1:3" x14ac:dyDescent="0.3">
      <c r="A15816">
        <v>153</v>
      </c>
      <c r="B15816">
        <f t="shared" si="494"/>
        <v>0.45</v>
      </c>
      <c r="C15816">
        <f t="shared" si="495"/>
        <v>-0.34678748622465633</v>
      </c>
    </row>
    <row r="15817" spans="1:3" x14ac:dyDescent="0.3">
      <c r="A15817">
        <v>48</v>
      </c>
      <c r="B15817">
        <f t="shared" si="494"/>
        <v>0.14117647058823529</v>
      </c>
      <c r="C15817">
        <f t="shared" si="495"/>
        <v>-0.85023767966666797</v>
      </c>
    </row>
    <row r="15818" spans="1:3" x14ac:dyDescent="0.3">
      <c r="A15818">
        <v>13</v>
      </c>
      <c r="B15818">
        <f t="shared" si="494"/>
        <v>3.8235294117647062E-2</v>
      </c>
      <c r="C15818">
        <f t="shared" si="495"/>
        <v>-1.4175355647354184</v>
      </c>
    </row>
    <row r="15819" spans="1:3" x14ac:dyDescent="0.3">
      <c r="A15819">
        <v>113</v>
      </c>
      <c r="B15819">
        <f t="shared" si="494"/>
        <v>0.33235294117647057</v>
      </c>
      <c r="C15819">
        <f t="shared" si="495"/>
        <v>-0.47840047355883542</v>
      </c>
    </row>
    <row r="15820" spans="1:3" x14ac:dyDescent="0.3">
      <c r="A15820">
        <v>357</v>
      </c>
      <c r="B15820">
        <f t="shared" si="494"/>
        <v>1.05</v>
      </c>
      <c r="C15820">
        <f t="shared" si="495"/>
        <v>2.1189299069938092E-2</v>
      </c>
    </row>
    <row r="15821" spans="1:3" x14ac:dyDescent="0.3">
      <c r="A15821">
        <v>747</v>
      </c>
      <c r="B15821">
        <f t="shared" si="494"/>
        <v>2.197058823529412</v>
      </c>
      <c r="C15821">
        <f t="shared" si="495"/>
        <v>0.34184168477314369</v>
      </c>
    </row>
    <row r="15822" spans="1:3" x14ac:dyDescent="0.3">
      <c r="A15822">
        <v>4712369</v>
      </c>
      <c r="B15822">
        <f t="shared" si="494"/>
        <v>13859.908823529411</v>
      </c>
      <c r="C15822">
        <f t="shared" si="495"/>
        <v>4.1417603733083785</v>
      </c>
    </row>
    <row r="15823" spans="1:3" x14ac:dyDescent="0.3">
      <c r="A15823">
        <v>66134</v>
      </c>
      <c r="B15823">
        <f t="shared" si="494"/>
        <v>194.51176470588234</v>
      </c>
      <c r="C15823">
        <f t="shared" si="495"/>
        <v>2.2889458740027435</v>
      </c>
    </row>
    <row r="15824" spans="1:3" x14ac:dyDescent="0.3">
      <c r="A15824">
        <v>6</v>
      </c>
      <c r="B15824">
        <f t="shared" si="494"/>
        <v>1.7647058823529412E-2</v>
      </c>
      <c r="C15824">
        <f t="shared" si="495"/>
        <v>-1.7533276666586115</v>
      </c>
    </row>
    <row r="15825" spans="1:3" x14ac:dyDescent="0.3">
      <c r="A15825">
        <v>20</v>
      </c>
      <c r="B15825">
        <f t="shared" si="494"/>
        <v>5.8823529411764705E-2</v>
      </c>
      <c r="C15825">
        <f t="shared" si="495"/>
        <v>-1.2304489213782739</v>
      </c>
    </row>
    <row r="15826" spans="1:3" x14ac:dyDescent="0.3">
      <c r="A15826">
        <v>213319</v>
      </c>
      <c r="B15826">
        <f t="shared" si="494"/>
        <v>627.40882352941173</v>
      </c>
      <c r="C15826">
        <f t="shared" si="495"/>
        <v>2.7975506220811854</v>
      </c>
    </row>
    <row r="15827" spans="1:3" x14ac:dyDescent="0.3">
      <c r="A15827">
        <v>71392</v>
      </c>
      <c r="B15827">
        <f t="shared" si="494"/>
        <v>209.97647058823529</v>
      </c>
      <c r="C15827">
        <f t="shared" si="495"/>
        <v>2.3221706315614887</v>
      </c>
    </row>
    <row r="15828" spans="1:3" x14ac:dyDescent="0.3">
      <c r="A15828">
        <v>131</v>
      </c>
      <c r="B15828">
        <f t="shared" si="494"/>
        <v>0.38529411764705884</v>
      </c>
      <c r="C15828">
        <f t="shared" si="495"/>
        <v>-0.41420762138649087</v>
      </c>
    </row>
    <row r="15829" spans="1:3" x14ac:dyDescent="0.3">
      <c r="A15829">
        <v>5214</v>
      </c>
      <c r="B15829">
        <f t="shared" si="494"/>
        <v>15.335294117647059</v>
      </c>
      <c r="C15829">
        <f t="shared" si="495"/>
        <v>1.185692109790055</v>
      </c>
    </row>
    <row r="15830" spans="1:3" x14ac:dyDescent="0.3">
      <c r="A15830">
        <v>134308</v>
      </c>
      <c r="B15830">
        <f t="shared" si="494"/>
        <v>395.02352941176468</v>
      </c>
      <c r="C15830">
        <f t="shared" si="495"/>
        <v>2.5966229649665862</v>
      </c>
    </row>
    <row r="15831" spans="1:3" x14ac:dyDescent="0.3">
      <c r="A15831">
        <v>192</v>
      </c>
      <c r="B15831">
        <f t="shared" si="494"/>
        <v>0.56470588235294117</v>
      </c>
      <c r="C15831">
        <f t="shared" si="495"/>
        <v>-0.24817768833870552</v>
      </c>
    </row>
    <row r="15832" spans="1:3" x14ac:dyDescent="0.3">
      <c r="A15832">
        <v>35</v>
      </c>
      <c r="B15832">
        <f t="shared" si="494"/>
        <v>0.10294117647058823</v>
      </c>
      <c r="C15832">
        <f t="shared" si="495"/>
        <v>-0.98741087269197947</v>
      </c>
    </row>
    <row r="15833" spans="1:3" x14ac:dyDescent="0.3">
      <c r="A15833">
        <v>53608</v>
      </c>
      <c r="B15833">
        <f t="shared" si="494"/>
        <v>157.6705882352941</v>
      </c>
      <c r="C15833">
        <f t="shared" si="495"/>
        <v>2.1977506878856032</v>
      </c>
    </row>
    <row r="15834" spans="1:3" x14ac:dyDescent="0.3">
      <c r="A15834">
        <v>1428446</v>
      </c>
      <c r="B15834">
        <f t="shared" si="494"/>
        <v>4201.3117647058825</v>
      </c>
      <c r="C15834">
        <f t="shared" si="495"/>
        <v>3.6233849102139257</v>
      </c>
    </row>
    <row r="15835" spans="1:3" x14ac:dyDescent="0.3">
      <c r="A15835">
        <v>523044</v>
      </c>
      <c r="B15835">
        <f t="shared" si="494"/>
        <v>1538.3647058823528</v>
      </c>
      <c r="C15835">
        <f t="shared" si="495"/>
        <v>3.1870593074912339</v>
      </c>
    </row>
    <row r="15836" spans="1:3" x14ac:dyDescent="0.3">
      <c r="A15836">
        <v>3</v>
      </c>
      <c r="B15836">
        <f t="shared" si="494"/>
        <v>8.8235294117647058E-3</v>
      </c>
      <c r="C15836">
        <f t="shared" si="495"/>
        <v>-2.0543576623225928</v>
      </c>
    </row>
    <row r="15837" spans="1:3" x14ac:dyDescent="0.3">
      <c r="A15837">
        <v>6</v>
      </c>
      <c r="B15837">
        <f t="shared" si="494"/>
        <v>1.7647058823529412E-2</v>
      </c>
      <c r="C15837">
        <f t="shared" si="495"/>
        <v>-1.7533276666586115</v>
      </c>
    </row>
    <row r="15838" spans="1:3" x14ac:dyDescent="0.3">
      <c r="A15838">
        <v>15661</v>
      </c>
      <c r="B15838">
        <f t="shared" si="494"/>
        <v>46.061764705882354</v>
      </c>
      <c r="C15838">
        <f t="shared" si="495"/>
        <v>1.6633405725197801</v>
      </c>
    </row>
    <row r="15839" spans="1:3" x14ac:dyDescent="0.3">
      <c r="A15839">
        <v>59894170</v>
      </c>
      <c r="B15839">
        <f t="shared" si="494"/>
        <v>176159.32352941178</v>
      </c>
      <c r="C15839">
        <f t="shared" si="495"/>
        <v>5.2459056338937549</v>
      </c>
    </row>
    <row r="15840" spans="1:3" x14ac:dyDescent="0.3">
      <c r="A15840">
        <v>414</v>
      </c>
      <c r="B15840">
        <f t="shared" si="494"/>
        <v>1.2176470588235293</v>
      </c>
      <c r="C15840">
        <f t="shared" si="495"/>
        <v>8.5521424078643785E-2</v>
      </c>
    </row>
    <row r="15841" spans="1:3" x14ac:dyDescent="0.3">
      <c r="A15841">
        <v>88682</v>
      </c>
      <c r="B15841">
        <f t="shared" si="494"/>
        <v>260.82941176470587</v>
      </c>
      <c r="C15841">
        <f t="shared" si="495"/>
        <v>2.4163565619330023</v>
      </c>
    </row>
    <row r="15842" spans="1:3" x14ac:dyDescent="0.3">
      <c r="A15842">
        <v>11</v>
      </c>
      <c r="B15842">
        <f t="shared" si="494"/>
        <v>3.2352941176470591E-2</v>
      </c>
      <c r="C15842">
        <f t="shared" si="495"/>
        <v>-1.49008623188403</v>
      </c>
    </row>
    <row r="15843" spans="1:3" x14ac:dyDescent="0.3">
      <c r="A15843">
        <v>304</v>
      </c>
      <c r="B15843">
        <f t="shared" si="494"/>
        <v>0.89411764705882357</v>
      </c>
      <c r="C15843">
        <f t="shared" si="495"/>
        <v>-4.860533343350136E-2</v>
      </c>
    </row>
    <row r="15844" spans="1:3" x14ac:dyDescent="0.3">
      <c r="A15844">
        <v>150</v>
      </c>
      <c r="B15844">
        <f t="shared" si="494"/>
        <v>0.44117647058823528</v>
      </c>
      <c r="C15844">
        <f t="shared" si="495"/>
        <v>-0.3553876579865739</v>
      </c>
    </row>
    <row r="15845" spans="1:3" x14ac:dyDescent="0.3">
      <c r="A15845">
        <v>44024</v>
      </c>
      <c r="B15845">
        <f t="shared" si="494"/>
        <v>129.48235294117646</v>
      </c>
      <c r="C15845">
        <f t="shared" si="495"/>
        <v>2.1122105827608451</v>
      </c>
    </row>
    <row r="15846" spans="1:3" x14ac:dyDescent="0.3">
      <c r="A15846">
        <v>81873</v>
      </c>
      <c r="B15846">
        <f t="shared" si="494"/>
        <v>240.8029411764706</v>
      </c>
      <c r="C15846">
        <f t="shared" si="495"/>
        <v>2.3816617871078414</v>
      </c>
    </row>
    <row r="15847" spans="1:3" x14ac:dyDescent="0.3">
      <c r="A15847">
        <v>532</v>
      </c>
      <c r="B15847">
        <f t="shared" si="494"/>
        <v>1.5647058823529412</v>
      </c>
      <c r="C15847">
        <f t="shared" si="495"/>
        <v>0.19443271525279307</v>
      </c>
    </row>
    <row r="15848" spans="1:3" x14ac:dyDescent="0.3">
      <c r="A15848">
        <v>177887</v>
      </c>
      <c r="B15848">
        <f t="shared" si="494"/>
        <v>523.19705882352946</v>
      </c>
      <c r="C15848">
        <f t="shared" si="495"/>
        <v>2.7186652939165517</v>
      </c>
    </row>
    <row r="15849" spans="1:3" x14ac:dyDescent="0.3">
      <c r="A15849">
        <v>151212637</v>
      </c>
      <c r="B15849">
        <f t="shared" si="494"/>
        <v>444743.05</v>
      </c>
      <c r="C15849">
        <f t="shared" si="495"/>
        <v>5.6481091700887722</v>
      </c>
    </row>
    <row r="15850" spans="1:3" x14ac:dyDescent="0.3">
      <c r="A15850">
        <v>413059</v>
      </c>
      <c r="B15850">
        <f t="shared" si="494"/>
        <v>1214.879411764706</v>
      </c>
      <c r="C15850">
        <f t="shared" si="495"/>
        <v>3.084533172251835</v>
      </c>
    </row>
    <row r="15851" spans="1:3" x14ac:dyDescent="0.3">
      <c r="A15851">
        <v>3</v>
      </c>
      <c r="B15851">
        <f t="shared" si="494"/>
        <v>8.8235294117647058E-3</v>
      </c>
      <c r="C15851">
        <f t="shared" si="495"/>
        <v>-2.0543576623225928</v>
      </c>
    </row>
    <row r="15852" spans="1:3" x14ac:dyDescent="0.3">
      <c r="A15852">
        <v>880</v>
      </c>
      <c r="B15852">
        <f t="shared" si="494"/>
        <v>2.5882352941176472</v>
      </c>
      <c r="C15852">
        <f t="shared" si="495"/>
        <v>0.41300375510791354</v>
      </c>
    </row>
    <row r="15853" spans="1:3" x14ac:dyDescent="0.3">
      <c r="A15853">
        <v>16226</v>
      </c>
      <c r="B15853">
        <f t="shared" si="494"/>
        <v>47.723529411764709</v>
      </c>
      <c r="C15853">
        <f t="shared" si="495"/>
        <v>1.6787325545995788</v>
      </c>
    </row>
    <row r="15854" spans="1:3" x14ac:dyDescent="0.3">
      <c r="A15854">
        <v>146933191</v>
      </c>
      <c r="B15854">
        <f t="shared" si="494"/>
        <v>432156.44411764707</v>
      </c>
      <c r="C15854">
        <f t="shared" si="495"/>
        <v>5.6356409933834586</v>
      </c>
    </row>
    <row r="15855" spans="1:3" x14ac:dyDescent="0.3">
      <c r="A15855">
        <v>78</v>
      </c>
      <c r="B15855">
        <f t="shared" si="494"/>
        <v>0.22941176470588234</v>
      </c>
      <c r="C15855">
        <f t="shared" si="495"/>
        <v>-0.63938431435177479</v>
      </c>
    </row>
    <row r="15856" spans="1:3" x14ac:dyDescent="0.3">
      <c r="A15856">
        <v>135</v>
      </c>
      <c r="B15856">
        <f t="shared" si="494"/>
        <v>0.39705882352941174</v>
      </c>
      <c r="C15856">
        <f t="shared" si="495"/>
        <v>-0.40114514854724903</v>
      </c>
    </row>
    <row r="15857" spans="1:3" x14ac:dyDescent="0.3">
      <c r="A15857">
        <v>21713</v>
      </c>
      <c r="B15857">
        <f t="shared" si="494"/>
        <v>63.861764705882351</v>
      </c>
      <c r="C15857">
        <f t="shared" si="495"/>
        <v>1.8052409153220874</v>
      </c>
    </row>
    <row r="15858" spans="1:3" x14ac:dyDescent="0.3">
      <c r="A15858">
        <v>1393</v>
      </c>
      <c r="B15858">
        <f t="shared" si="494"/>
        <v>4.0970588235294114</v>
      </c>
      <c r="C15858">
        <f t="shared" si="495"/>
        <v>0.61247219938170827</v>
      </c>
    </row>
    <row r="15859" spans="1:3" x14ac:dyDescent="0.3">
      <c r="A15859">
        <v>37</v>
      </c>
      <c r="B15859">
        <f t="shared" si="494"/>
        <v>0.10882352941176471</v>
      </c>
      <c r="C15859">
        <f t="shared" si="495"/>
        <v>-0.96327719297526015</v>
      </c>
    </row>
    <row r="15860" spans="1:3" x14ac:dyDescent="0.3">
      <c r="A15860">
        <v>84</v>
      </c>
      <c r="B15860">
        <f t="shared" si="494"/>
        <v>0.24705882352941178</v>
      </c>
      <c r="C15860">
        <f t="shared" si="495"/>
        <v>-0.60719963098037344</v>
      </c>
    </row>
    <row r="15861" spans="1:3" x14ac:dyDescent="0.3">
      <c r="A15861">
        <v>2004</v>
      </c>
      <c r="B15861">
        <f t="shared" si="494"/>
        <v>5.8941176470588239</v>
      </c>
      <c r="C15861">
        <f t="shared" si="495"/>
        <v>0.77041880015295305</v>
      </c>
    </row>
    <row r="15862" spans="1:3" x14ac:dyDescent="0.3">
      <c r="A15862">
        <v>10</v>
      </c>
      <c r="B15862">
        <f t="shared" si="494"/>
        <v>2.9411764705882353E-2</v>
      </c>
      <c r="C15862">
        <f t="shared" si="495"/>
        <v>-1.5314789170422551</v>
      </c>
    </row>
    <row r="15863" spans="1:3" x14ac:dyDescent="0.3">
      <c r="A15863">
        <v>3176801</v>
      </c>
      <c r="B15863">
        <f t="shared" si="494"/>
        <v>9343.5323529411762</v>
      </c>
      <c r="C15863">
        <f t="shared" si="495"/>
        <v>3.9705110937217096</v>
      </c>
    </row>
    <row r="15864" spans="1:3" x14ac:dyDescent="0.3">
      <c r="A15864">
        <v>418</v>
      </c>
      <c r="B15864">
        <f t="shared" si="494"/>
        <v>1.2294117647058824</v>
      </c>
      <c r="C15864">
        <f t="shared" si="495"/>
        <v>8.9697364732780102E-2</v>
      </c>
    </row>
    <row r="15865" spans="1:3" x14ac:dyDescent="0.3">
      <c r="A15865">
        <v>391</v>
      </c>
      <c r="B15865">
        <f t="shared" si="494"/>
        <v>1.1499999999999999</v>
      </c>
      <c r="C15865">
        <f t="shared" si="495"/>
        <v>6.069784035361165E-2</v>
      </c>
    </row>
    <row r="15866" spans="1:3" x14ac:dyDescent="0.3">
      <c r="A15866">
        <v>80</v>
      </c>
      <c r="B15866">
        <f t="shared" si="494"/>
        <v>0.23529411764705882</v>
      </c>
      <c r="C15866">
        <f t="shared" si="495"/>
        <v>-0.62838893005031149</v>
      </c>
    </row>
    <row r="15867" spans="1:3" x14ac:dyDescent="0.3">
      <c r="A15867">
        <v>33</v>
      </c>
      <c r="B15867">
        <f t="shared" si="494"/>
        <v>9.7058823529411767E-2</v>
      </c>
      <c r="C15867">
        <f t="shared" si="495"/>
        <v>-1.0129649771643676</v>
      </c>
    </row>
    <row r="15868" spans="1:3" x14ac:dyDescent="0.3">
      <c r="A15868">
        <v>277</v>
      </c>
      <c r="B15868">
        <f t="shared" si="494"/>
        <v>0.81470588235294117</v>
      </c>
      <c r="C15868">
        <f t="shared" si="495"/>
        <v>-8.8999147977806572E-2</v>
      </c>
    </row>
    <row r="15869" spans="1:3" x14ac:dyDescent="0.3">
      <c r="A15869">
        <v>3656</v>
      </c>
      <c r="B15869">
        <f t="shared" si="494"/>
        <v>10.752941176470589</v>
      </c>
      <c r="C15869">
        <f t="shared" si="495"/>
        <v>1.0315272700195388</v>
      </c>
    </row>
    <row r="15870" spans="1:3" x14ac:dyDescent="0.3">
      <c r="A15870">
        <v>9</v>
      </c>
      <c r="B15870">
        <f t="shared" si="494"/>
        <v>2.6470588235294117E-2</v>
      </c>
      <c r="C15870">
        <f t="shared" si="495"/>
        <v>-1.5772364076029302</v>
      </c>
    </row>
    <row r="15871" spans="1:3" x14ac:dyDescent="0.3">
      <c r="A15871">
        <v>89300</v>
      </c>
      <c r="B15871">
        <f t="shared" si="494"/>
        <v>262.64705882352939</v>
      </c>
      <c r="C15871">
        <f t="shared" si="495"/>
        <v>2.4193725418462915</v>
      </c>
    </row>
    <row r="15872" spans="1:3" x14ac:dyDescent="0.3">
      <c r="A15872">
        <v>31</v>
      </c>
      <c r="B15872">
        <f t="shared" si="494"/>
        <v>9.1176470588235289E-2</v>
      </c>
      <c r="C15872">
        <f t="shared" si="495"/>
        <v>-1.0401172232079825</v>
      </c>
    </row>
    <row r="15873" spans="1:3" x14ac:dyDescent="0.3">
      <c r="A15873">
        <v>16239</v>
      </c>
      <c r="B15873">
        <f t="shared" si="494"/>
        <v>47.761764705882356</v>
      </c>
      <c r="C15873">
        <f t="shared" si="495"/>
        <v>1.6790803647684687</v>
      </c>
    </row>
    <row r="15874" spans="1:3" x14ac:dyDescent="0.3">
      <c r="A15874">
        <v>67841</v>
      </c>
      <c r="B15874">
        <f t="shared" ref="B15874:B15937" si="496">A15874/340</f>
        <v>199.53235294117647</v>
      </c>
      <c r="C15874">
        <f t="shared" ref="C15874:C15937" si="497">LOG10(B15874)</f>
        <v>2.3000133239057106</v>
      </c>
    </row>
    <row r="15875" spans="1:3" x14ac:dyDescent="0.3">
      <c r="A15875">
        <v>63</v>
      </c>
      <c r="B15875">
        <f t="shared" si="496"/>
        <v>0.18529411764705883</v>
      </c>
      <c r="C15875">
        <f t="shared" si="497"/>
        <v>-0.73213836758867346</v>
      </c>
    </row>
    <row r="15876" spans="1:3" x14ac:dyDescent="0.3">
      <c r="A15876">
        <v>165728</v>
      </c>
      <c r="B15876">
        <f t="shared" si="496"/>
        <v>487.43529411764706</v>
      </c>
      <c r="C15876">
        <f t="shared" si="497"/>
        <v>2.6879169722955449</v>
      </c>
    </row>
    <row r="15877" spans="1:3" x14ac:dyDescent="0.3">
      <c r="A15877">
        <v>7</v>
      </c>
      <c r="B15877">
        <f t="shared" si="496"/>
        <v>2.0588235294117647E-2</v>
      </c>
      <c r="C15877">
        <f t="shared" si="497"/>
        <v>-1.6863808770279982</v>
      </c>
    </row>
    <row r="15878" spans="1:3" x14ac:dyDescent="0.3">
      <c r="A15878">
        <v>341</v>
      </c>
      <c r="B15878">
        <f t="shared" si="496"/>
        <v>1.0029411764705882</v>
      </c>
      <c r="C15878">
        <f t="shared" si="497"/>
        <v>1.2754619502425922E-3</v>
      </c>
    </row>
    <row r="15879" spans="1:3" x14ac:dyDescent="0.3">
      <c r="A15879">
        <v>319523</v>
      </c>
      <c r="B15879">
        <f t="shared" si="496"/>
        <v>939.77352941176468</v>
      </c>
      <c r="C15879">
        <f t="shared" si="497"/>
        <v>2.9730232080924384</v>
      </c>
    </row>
    <row r="15880" spans="1:3" x14ac:dyDescent="0.3">
      <c r="A15880">
        <v>122</v>
      </c>
      <c r="B15880">
        <f t="shared" si="496"/>
        <v>0.35882352941176471</v>
      </c>
      <c r="C15880">
        <f t="shared" si="497"/>
        <v>-0.44511908636750691</v>
      </c>
    </row>
    <row r="15881" spans="1:3" x14ac:dyDescent="0.3">
      <c r="A15881">
        <v>104</v>
      </c>
      <c r="B15881">
        <f t="shared" si="496"/>
        <v>0.30588235294117649</v>
      </c>
      <c r="C15881">
        <f t="shared" si="497"/>
        <v>-0.51444557774347477</v>
      </c>
    </row>
    <row r="15882" spans="1:3" x14ac:dyDescent="0.3">
      <c r="A15882">
        <v>101</v>
      </c>
      <c r="B15882">
        <f t="shared" si="496"/>
        <v>0.29705882352941176</v>
      </c>
      <c r="C15882">
        <f t="shared" si="497"/>
        <v>-0.5271575432596125</v>
      </c>
    </row>
    <row r="15883" spans="1:3" x14ac:dyDescent="0.3">
      <c r="A15883">
        <v>3927</v>
      </c>
      <c r="B15883">
        <f t="shared" si="496"/>
        <v>11.55</v>
      </c>
      <c r="C15883">
        <f t="shared" si="497"/>
        <v>1.0625819842281632</v>
      </c>
    </row>
    <row r="15884" spans="1:3" x14ac:dyDescent="0.3">
      <c r="A15884">
        <v>108689194</v>
      </c>
      <c r="B15884">
        <f t="shared" si="496"/>
        <v>319674.09999999998</v>
      </c>
      <c r="C15884">
        <f t="shared" si="497"/>
        <v>5.5047074511520924</v>
      </c>
    </row>
    <row r="15885" spans="1:3" x14ac:dyDescent="0.3">
      <c r="A15885">
        <v>356543919</v>
      </c>
      <c r="B15885">
        <f t="shared" si="496"/>
        <v>1048658.5852941177</v>
      </c>
      <c r="C15885">
        <f t="shared" si="497"/>
        <v>6.0206341167376367</v>
      </c>
    </row>
    <row r="15886" spans="1:3" x14ac:dyDescent="0.3">
      <c r="A15886">
        <v>4</v>
      </c>
      <c r="B15886">
        <f t="shared" si="496"/>
        <v>1.1764705882352941E-2</v>
      </c>
      <c r="C15886">
        <f t="shared" si="497"/>
        <v>-1.9294189257142926</v>
      </c>
    </row>
    <row r="15887" spans="1:3" x14ac:dyDescent="0.3">
      <c r="A15887">
        <v>125</v>
      </c>
      <c r="B15887">
        <f t="shared" si="496"/>
        <v>0.36764705882352944</v>
      </c>
      <c r="C15887">
        <f t="shared" si="497"/>
        <v>-0.43456890403419868</v>
      </c>
    </row>
    <row r="15888" spans="1:3" x14ac:dyDescent="0.3">
      <c r="A15888">
        <v>4595611</v>
      </c>
      <c r="B15888">
        <f t="shared" si="496"/>
        <v>13516.50294117647</v>
      </c>
      <c r="C15888">
        <f t="shared" si="497"/>
        <v>4.1308643432474197</v>
      </c>
    </row>
    <row r="15889" spans="1:3" x14ac:dyDescent="0.3">
      <c r="A15889">
        <v>278</v>
      </c>
      <c r="B15889">
        <f t="shared" si="496"/>
        <v>0.81764705882352939</v>
      </c>
      <c r="C15889">
        <f t="shared" si="497"/>
        <v>-8.7434121124178851E-2</v>
      </c>
    </row>
    <row r="15890" spans="1:3" x14ac:dyDescent="0.3">
      <c r="A15890">
        <v>12</v>
      </c>
      <c r="B15890">
        <f t="shared" si="496"/>
        <v>3.5294117647058823E-2</v>
      </c>
      <c r="C15890">
        <f t="shared" si="497"/>
        <v>-1.4522976709946303</v>
      </c>
    </row>
    <row r="15891" spans="1:3" x14ac:dyDescent="0.3">
      <c r="A15891">
        <v>9</v>
      </c>
      <c r="B15891">
        <f t="shared" si="496"/>
        <v>2.6470588235294117E-2</v>
      </c>
      <c r="C15891">
        <f t="shared" si="497"/>
        <v>-1.5772364076029302</v>
      </c>
    </row>
    <row r="15892" spans="1:3" x14ac:dyDescent="0.3">
      <c r="A15892">
        <v>16</v>
      </c>
      <c r="B15892">
        <f t="shared" si="496"/>
        <v>4.7058823529411764E-2</v>
      </c>
      <c r="C15892">
        <f t="shared" si="497"/>
        <v>-1.3273589343863303</v>
      </c>
    </row>
    <row r="15893" spans="1:3" x14ac:dyDescent="0.3">
      <c r="A15893">
        <v>90</v>
      </c>
      <c r="B15893">
        <f t="shared" si="496"/>
        <v>0.26470588235294118</v>
      </c>
      <c r="C15893">
        <f t="shared" si="497"/>
        <v>-0.57723640760293027</v>
      </c>
    </row>
    <row r="15894" spans="1:3" x14ac:dyDescent="0.3">
      <c r="A15894">
        <v>26</v>
      </c>
      <c r="B15894">
        <f t="shared" si="496"/>
        <v>7.6470588235294124E-2</v>
      </c>
      <c r="C15894">
        <f t="shared" si="497"/>
        <v>-1.1165055690714372</v>
      </c>
    </row>
    <row r="15895" spans="1:3" x14ac:dyDescent="0.3">
      <c r="A15895">
        <v>34</v>
      </c>
      <c r="B15895">
        <f t="shared" si="496"/>
        <v>0.1</v>
      </c>
      <c r="C15895">
        <f t="shared" si="497"/>
        <v>-1</v>
      </c>
    </row>
    <row r="15896" spans="1:3" x14ac:dyDescent="0.3">
      <c r="A15896">
        <v>257676</v>
      </c>
      <c r="B15896">
        <f t="shared" si="496"/>
        <v>757.87058823529412</v>
      </c>
      <c r="C15896">
        <f t="shared" si="497"/>
        <v>2.8795950531075865</v>
      </c>
    </row>
    <row r="15897" spans="1:3" x14ac:dyDescent="0.3">
      <c r="A15897">
        <v>93</v>
      </c>
      <c r="B15897">
        <f t="shared" si="496"/>
        <v>0.27352941176470591</v>
      </c>
      <c r="C15897">
        <f t="shared" si="497"/>
        <v>-0.56299596848832001</v>
      </c>
    </row>
    <row r="15898" spans="1:3" x14ac:dyDescent="0.3">
      <c r="A15898">
        <v>13998</v>
      </c>
      <c r="B15898">
        <f t="shared" si="496"/>
        <v>41.170588235294119</v>
      </c>
      <c r="C15898">
        <f t="shared" si="497"/>
        <v>1.6145870721351412</v>
      </c>
    </row>
    <row r="15899" spans="1:3" x14ac:dyDescent="0.3">
      <c r="A15899">
        <v>121</v>
      </c>
      <c r="B15899">
        <f t="shared" si="496"/>
        <v>0.35588235294117648</v>
      </c>
      <c r="C15899">
        <f t="shared" si="497"/>
        <v>-0.44869354672580503</v>
      </c>
    </row>
    <row r="15900" spans="1:3" x14ac:dyDescent="0.3">
      <c r="A15900">
        <v>9</v>
      </c>
      <c r="B15900">
        <f t="shared" si="496"/>
        <v>2.6470588235294117E-2</v>
      </c>
      <c r="C15900">
        <f t="shared" si="497"/>
        <v>-1.5772364076029302</v>
      </c>
    </row>
    <row r="15901" spans="1:3" x14ac:dyDescent="0.3">
      <c r="A15901">
        <v>24</v>
      </c>
      <c r="B15901">
        <f t="shared" si="496"/>
        <v>7.0588235294117646E-2</v>
      </c>
      <c r="C15901">
        <f t="shared" si="497"/>
        <v>-1.151267675330649</v>
      </c>
    </row>
    <row r="15902" spans="1:3" x14ac:dyDescent="0.3">
      <c r="A15902">
        <v>17</v>
      </c>
      <c r="B15902">
        <f t="shared" si="496"/>
        <v>0.05</v>
      </c>
      <c r="C15902">
        <f t="shared" si="497"/>
        <v>-1.3010299956639813</v>
      </c>
    </row>
    <row r="15903" spans="1:3" x14ac:dyDescent="0.3">
      <c r="A15903">
        <v>1143</v>
      </c>
      <c r="B15903">
        <f t="shared" si="496"/>
        <v>3.361764705882353</v>
      </c>
      <c r="C15903">
        <f t="shared" si="497"/>
        <v>0.52656731335302664</v>
      </c>
    </row>
    <row r="15904" spans="1:3" x14ac:dyDescent="0.3">
      <c r="A15904">
        <v>120</v>
      </c>
      <c r="B15904">
        <f t="shared" si="496"/>
        <v>0.35294117647058826</v>
      </c>
      <c r="C15904">
        <f t="shared" si="497"/>
        <v>-0.45229767099463025</v>
      </c>
    </row>
    <row r="15905" spans="1:3" x14ac:dyDescent="0.3">
      <c r="A15905">
        <v>10</v>
      </c>
      <c r="B15905">
        <f t="shared" si="496"/>
        <v>2.9411764705882353E-2</v>
      </c>
      <c r="C15905">
        <f t="shared" si="497"/>
        <v>-1.5314789170422551</v>
      </c>
    </row>
    <row r="15906" spans="1:3" x14ac:dyDescent="0.3">
      <c r="A15906">
        <v>9670</v>
      </c>
      <c r="B15906">
        <f t="shared" si="496"/>
        <v>28.441176470588236</v>
      </c>
      <c r="C15906">
        <f t="shared" si="497"/>
        <v>1.4539475570407465</v>
      </c>
    </row>
    <row r="15907" spans="1:3" x14ac:dyDescent="0.3">
      <c r="A15907">
        <v>10</v>
      </c>
      <c r="B15907">
        <f t="shared" si="496"/>
        <v>2.9411764705882353E-2</v>
      </c>
      <c r="C15907">
        <f t="shared" si="497"/>
        <v>-1.5314789170422551</v>
      </c>
    </row>
    <row r="15908" spans="1:3" x14ac:dyDescent="0.3">
      <c r="A15908">
        <v>437</v>
      </c>
      <c r="B15908">
        <f t="shared" si="496"/>
        <v>1.2852941176470589</v>
      </c>
      <c r="C15908">
        <f t="shared" si="497"/>
        <v>0.10900251992816674</v>
      </c>
    </row>
    <row r="15909" spans="1:3" x14ac:dyDescent="0.3">
      <c r="A15909">
        <v>496576</v>
      </c>
      <c r="B15909">
        <f t="shared" si="496"/>
        <v>1460.5176470588235</v>
      </c>
      <c r="C15909">
        <f t="shared" si="497"/>
        <v>3.1645068088097177</v>
      </c>
    </row>
    <row r="15910" spans="1:3" x14ac:dyDescent="0.3">
      <c r="A15910">
        <v>347</v>
      </c>
      <c r="B15910">
        <f t="shared" si="496"/>
        <v>1.0205882352941176</v>
      </c>
      <c r="C15910">
        <f t="shared" si="497"/>
        <v>8.8505577486185632E-3</v>
      </c>
    </row>
    <row r="15911" spans="1:3" x14ac:dyDescent="0.3">
      <c r="A15911">
        <v>574919</v>
      </c>
      <c r="B15911">
        <f t="shared" si="496"/>
        <v>1690.9382352941177</v>
      </c>
      <c r="C15911">
        <f t="shared" si="497"/>
        <v>3.2281277444630079</v>
      </c>
    </row>
    <row r="15912" spans="1:3" x14ac:dyDescent="0.3">
      <c r="A15912">
        <v>410</v>
      </c>
      <c r="B15912">
        <f t="shared" si="496"/>
        <v>1.2058823529411764</v>
      </c>
      <c r="C15912">
        <f t="shared" si="497"/>
        <v>8.1304939677480342E-2</v>
      </c>
    </row>
    <row r="15913" spans="1:3" x14ac:dyDescent="0.3">
      <c r="A15913">
        <v>5412</v>
      </c>
      <c r="B15913">
        <f t="shared" si="496"/>
        <v>15.91764705882353</v>
      </c>
      <c r="C15913">
        <f t="shared" si="497"/>
        <v>1.2018788708833303</v>
      </c>
    </row>
    <row r="15914" spans="1:3" x14ac:dyDescent="0.3">
      <c r="A15914">
        <v>256465</v>
      </c>
      <c r="B15914">
        <f t="shared" si="496"/>
        <v>754.30882352941171</v>
      </c>
      <c r="C15914">
        <f t="shared" si="497"/>
        <v>2.8775491879064807</v>
      </c>
    </row>
    <row r="15915" spans="1:3" x14ac:dyDescent="0.3">
      <c r="A15915">
        <v>8949744</v>
      </c>
      <c r="B15915">
        <f t="shared" si="496"/>
        <v>26322.776470588236</v>
      </c>
      <c r="C15915">
        <f t="shared" si="497"/>
        <v>4.4203316958180761</v>
      </c>
    </row>
    <row r="15916" spans="1:3" x14ac:dyDescent="0.3">
      <c r="A15916">
        <v>69</v>
      </c>
      <c r="B15916">
        <f t="shared" si="496"/>
        <v>0.20294117647058824</v>
      </c>
      <c r="C15916">
        <f t="shared" si="497"/>
        <v>-0.69262982630499981</v>
      </c>
    </row>
    <row r="15917" spans="1:3" x14ac:dyDescent="0.3">
      <c r="A15917">
        <v>5</v>
      </c>
      <c r="B15917">
        <f t="shared" si="496"/>
        <v>1.4705882352941176E-2</v>
      </c>
      <c r="C15917">
        <f t="shared" si="497"/>
        <v>-1.8325089127062364</v>
      </c>
    </row>
    <row r="15918" spans="1:3" x14ac:dyDescent="0.3">
      <c r="A15918">
        <v>53609</v>
      </c>
      <c r="B15918">
        <f t="shared" si="496"/>
        <v>157.67352941176472</v>
      </c>
      <c r="C15918">
        <f t="shared" si="497"/>
        <v>2.1977587891098853</v>
      </c>
    </row>
    <row r="15919" spans="1:3" x14ac:dyDescent="0.3">
      <c r="A15919">
        <v>7659</v>
      </c>
      <c r="B15919">
        <f t="shared" si="496"/>
        <v>22.526470588235295</v>
      </c>
      <c r="C15919">
        <f t="shared" si="497"/>
        <v>1.3526931524816577</v>
      </c>
    </row>
    <row r="15920" spans="1:3" x14ac:dyDescent="0.3">
      <c r="A15920">
        <v>43</v>
      </c>
      <c r="B15920">
        <f t="shared" si="496"/>
        <v>0.12647058823529411</v>
      </c>
      <c r="C15920">
        <f t="shared" si="497"/>
        <v>-0.89801046146266861</v>
      </c>
    </row>
    <row r="15921" spans="1:3" x14ac:dyDescent="0.3">
      <c r="A15921">
        <v>1242</v>
      </c>
      <c r="B15921">
        <f t="shared" si="496"/>
        <v>3.6529411764705881</v>
      </c>
      <c r="C15921">
        <f t="shared" si="497"/>
        <v>0.56264267879830621</v>
      </c>
    </row>
    <row r="15922" spans="1:3" x14ac:dyDescent="0.3">
      <c r="A15922">
        <v>3733</v>
      </c>
      <c r="B15922">
        <f t="shared" si="496"/>
        <v>10.979411764705882</v>
      </c>
      <c r="C15922">
        <f t="shared" si="497"/>
        <v>1.0405790728840494</v>
      </c>
    </row>
    <row r="15923" spans="1:3" x14ac:dyDescent="0.3">
      <c r="A15923">
        <v>1298668</v>
      </c>
      <c r="B15923">
        <f t="shared" si="496"/>
        <v>3819.6117647058823</v>
      </c>
      <c r="C15923">
        <f t="shared" si="497"/>
        <v>3.58201922233199</v>
      </c>
    </row>
    <row r="15924" spans="1:3" x14ac:dyDescent="0.3">
      <c r="A15924">
        <v>2024811</v>
      </c>
      <c r="B15924">
        <f t="shared" si="496"/>
        <v>5955.3264705882357</v>
      </c>
      <c r="C15924">
        <f t="shared" si="497"/>
        <v>3.7749055744650764</v>
      </c>
    </row>
    <row r="15925" spans="1:3" x14ac:dyDescent="0.3">
      <c r="A15925">
        <v>32004724</v>
      </c>
      <c r="B15925">
        <f t="shared" si="496"/>
        <v>94131.541176470593</v>
      </c>
      <c r="C15925">
        <f t="shared" si="497"/>
        <v>4.9737351692686875</v>
      </c>
    </row>
    <row r="15926" spans="1:3" x14ac:dyDescent="0.3">
      <c r="A15926">
        <v>342</v>
      </c>
      <c r="B15926">
        <f t="shared" si="496"/>
        <v>1.0058823529411764</v>
      </c>
      <c r="C15926">
        <f t="shared" si="497"/>
        <v>2.5471890138798986E-3</v>
      </c>
    </row>
    <row r="15927" spans="1:3" x14ac:dyDescent="0.3">
      <c r="A15927">
        <v>309</v>
      </c>
      <c r="B15927">
        <f t="shared" si="496"/>
        <v>0.9088235294117647</v>
      </c>
      <c r="C15927">
        <f t="shared" si="497"/>
        <v>-4.1520437617420483E-2</v>
      </c>
    </row>
    <row r="15928" spans="1:3" x14ac:dyDescent="0.3">
      <c r="A15928">
        <v>8136</v>
      </c>
      <c r="B15928">
        <f t="shared" si="496"/>
        <v>23.929411764705883</v>
      </c>
      <c r="C15928">
        <f t="shared" si="497"/>
        <v>1.3789320228724331</v>
      </c>
    </row>
    <row r="15929" spans="1:3" x14ac:dyDescent="0.3">
      <c r="A15929">
        <v>41</v>
      </c>
      <c r="B15929">
        <f t="shared" si="496"/>
        <v>0.12058823529411765</v>
      </c>
      <c r="C15929">
        <f t="shared" si="497"/>
        <v>-0.91869506032251957</v>
      </c>
    </row>
    <row r="15930" spans="1:3" x14ac:dyDescent="0.3">
      <c r="A15930">
        <v>129715</v>
      </c>
      <c r="B15930">
        <f t="shared" si="496"/>
        <v>381.51470588235293</v>
      </c>
      <c r="C15930">
        <f t="shared" si="497"/>
        <v>2.5815112829474263</v>
      </c>
    </row>
    <row r="15931" spans="1:3" x14ac:dyDescent="0.3">
      <c r="A15931">
        <v>155</v>
      </c>
      <c r="B15931">
        <f t="shared" si="496"/>
        <v>0.45588235294117646</v>
      </c>
      <c r="C15931">
        <f t="shared" si="497"/>
        <v>-0.34114721887196364</v>
      </c>
    </row>
    <row r="15932" spans="1:3" x14ac:dyDescent="0.3">
      <c r="A15932">
        <v>4134815</v>
      </c>
      <c r="B15932">
        <f t="shared" si="496"/>
        <v>12161.220588235294</v>
      </c>
      <c r="C15932">
        <f t="shared" si="497"/>
        <v>4.0849771660660172</v>
      </c>
    </row>
    <row r="15933" spans="1:3" x14ac:dyDescent="0.3">
      <c r="A15933">
        <v>3123</v>
      </c>
      <c r="B15933">
        <f t="shared" si="496"/>
        <v>9.1852941176470591</v>
      </c>
      <c r="C15933">
        <f t="shared" si="497"/>
        <v>0.96309306718794352</v>
      </c>
    </row>
    <row r="15934" spans="1:3" x14ac:dyDescent="0.3">
      <c r="A15934">
        <v>875</v>
      </c>
      <c r="B15934">
        <f t="shared" si="496"/>
        <v>2.5735294117647061</v>
      </c>
      <c r="C15934">
        <f t="shared" si="497"/>
        <v>0.41052913598005814</v>
      </c>
    </row>
    <row r="15935" spans="1:3" x14ac:dyDescent="0.3">
      <c r="A15935">
        <v>301</v>
      </c>
      <c r="B15935">
        <f t="shared" si="496"/>
        <v>0.88529411764705879</v>
      </c>
      <c r="C15935">
        <f t="shared" si="497"/>
        <v>-5.2912421448411788E-2</v>
      </c>
    </row>
    <row r="15936" spans="1:3" x14ac:dyDescent="0.3">
      <c r="A15936">
        <v>93</v>
      </c>
      <c r="B15936">
        <f t="shared" si="496"/>
        <v>0.27352941176470591</v>
      </c>
      <c r="C15936">
        <f t="shared" si="497"/>
        <v>-0.56299596848832001</v>
      </c>
    </row>
    <row r="15937" spans="1:3" x14ac:dyDescent="0.3">
      <c r="A15937">
        <v>262</v>
      </c>
      <c r="B15937">
        <f t="shared" si="496"/>
        <v>0.77058823529411768</v>
      </c>
      <c r="C15937">
        <f t="shared" si="497"/>
        <v>-0.11317762572250965</v>
      </c>
    </row>
    <row r="15938" spans="1:3" x14ac:dyDescent="0.3">
      <c r="A15938">
        <v>58</v>
      </c>
      <c r="B15938">
        <f t="shared" ref="B15938:B16001" si="498">A15938/340</f>
        <v>0.17058823529411765</v>
      </c>
      <c r="C15938">
        <f t="shared" ref="C15938:C16001" si="499">LOG10(B15938)</f>
        <v>-0.7680509234793178</v>
      </c>
    </row>
    <row r="15939" spans="1:3" x14ac:dyDescent="0.3">
      <c r="A15939">
        <v>33</v>
      </c>
      <c r="B15939">
        <f t="shared" si="498"/>
        <v>9.7058823529411767E-2</v>
      </c>
      <c r="C15939">
        <f t="shared" si="499"/>
        <v>-1.0129649771643676</v>
      </c>
    </row>
    <row r="15940" spans="1:3" x14ac:dyDescent="0.3">
      <c r="A15940">
        <v>7</v>
      </c>
      <c r="B15940">
        <f t="shared" si="498"/>
        <v>2.0588235294117647E-2</v>
      </c>
      <c r="C15940">
        <f t="shared" si="499"/>
        <v>-1.6863808770279982</v>
      </c>
    </row>
    <row r="15941" spans="1:3" x14ac:dyDescent="0.3">
      <c r="A15941">
        <v>138</v>
      </c>
      <c r="B15941">
        <f t="shared" si="498"/>
        <v>0.40588235294117647</v>
      </c>
      <c r="C15941">
        <f t="shared" si="499"/>
        <v>-0.39159983064101861</v>
      </c>
    </row>
    <row r="15942" spans="1:3" x14ac:dyDescent="0.3">
      <c r="A15942">
        <v>58</v>
      </c>
      <c r="B15942">
        <f t="shared" si="498"/>
        <v>0.17058823529411765</v>
      </c>
      <c r="C15942">
        <f t="shared" si="499"/>
        <v>-0.7680509234793178</v>
      </c>
    </row>
    <row r="15943" spans="1:3" x14ac:dyDescent="0.3">
      <c r="A15943">
        <v>29563</v>
      </c>
      <c r="B15943">
        <f t="shared" si="498"/>
        <v>86.95</v>
      </c>
      <c r="C15943">
        <f t="shared" si="499"/>
        <v>1.9392695863387313</v>
      </c>
    </row>
    <row r="15944" spans="1:3" x14ac:dyDescent="0.3">
      <c r="A15944">
        <v>44</v>
      </c>
      <c r="B15944">
        <f t="shared" si="498"/>
        <v>0.12941176470588237</v>
      </c>
      <c r="C15944">
        <f t="shared" si="499"/>
        <v>-0.8880262405560676</v>
      </c>
    </row>
    <row r="15945" spans="1:3" x14ac:dyDescent="0.3">
      <c r="A15945">
        <v>478</v>
      </c>
      <c r="B15945">
        <f t="shared" si="498"/>
        <v>1.4058823529411764</v>
      </c>
      <c r="C15945">
        <f t="shared" si="499"/>
        <v>0.14794897956986372</v>
      </c>
    </row>
    <row r="15946" spans="1:3" x14ac:dyDescent="0.3">
      <c r="A15946">
        <v>96</v>
      </c>
      <c r="B15946">
        <f t="shared" si="498"/>
        <v>0.28235294117647058</v>
      </c>
      <c r="C15946">
        <f t="shared" si="499"/>
        <v>-0.54920768400268671</v>
      </c>
    </row>
    <row r="15947" spans="1:3" x14ac:dyDescent="0.3">
      <c r="A15947">
        <v>489</v>
      </c>
      <c r="B15947">
        <f t="shared" si="498"/>
        <v>1.4382352941176471</v>
      </c>
      <c r="C15947">
        <f t="shared" si="499"/>
        <v>0.15782994208136511</v>
      </c>
    </row>
    <row r="15948" spans="1:3" x14ac:dyDescent="0.3">
      <c r="A15948">
        <v>561</v>
      </c>
      <c r="B15948">
        <f t="shared" si="498"/>
        <v>1.65</v>
      </c>
      <c r="C15948">
        <f t="shared" si="499"/>
        <v>0.21748394421390627</v>
      </c>
    </row>
    <row r="15949" spans="1:3" x14ac:dyDescent="0.3">
      <c r="A15949">
        <v>30</v>
      </c>
      <c r="B15949">
        <f t="shared" si="498"/>
        <v>8.8235294117647065E-2</v>
      </c>
      <c r="C15949">
        <f t="shared" si="499"/>
        <v>-1.0543576623225928</v>
      </c>
    </row>
    <row r="15950" spans="1:3" x14ac:dyDescent="0.3">
      <c r="A15950">
        <v>757</v>
      </c>
      <c r="B15950">
        <f t="shared" si="498"/>
        <v>2.2264705882352942</v>
      </c>
      <c r="C15950">
        <f t="shared" si="499"/>
        <v>0.34761696245781765</v>
      </c>
    </row>
    <row r="15951" spans="1:3" x14ac:dyDescent="0.3">
      <c r="A15951">
        <v>175606</v>
      </c>
      <c r="B15951">
        <f t="shared" si="498"/>
        <v>516.48823529411766</v>
      </c>
      <c r="C15951">
        <f t="shared" si="499"/>
        <v>2.7130604334935162</v>
      </c>
    </row>
    <row r="15952" spans="1:3" x14ac:dyDescent="0.3">
      <c r="A15952">
        <v>8959</v>
      </c>
      <c r="B15952">
        <f t="shared" si="498"/>
        <v>26.35</v>
      </c>
      <c r="C15952">
        <f t="shared" si="499"/>
        <v>1.4207806195485655</v>
      </c>
    </row>
    <row r="15953" spans="1:3" x14ac:dyDescent="0.3">
      <c r="A15953">
        <v>9</v>
      </c>
      <c r="B15953">
        <f t="shared" si="498"/>
        <v>2.6470588235294117E-2</v>
      </c>
      <c r="C15953">
        <f t="shared" si="499"/>
        <v>-1.5772364076029302</v>
      </c>
    </row>
    <row r="15954" spans="1:3" x14ac:dyDescent="0.3">
      <c r="A15954">
        <v>345</v>
      </c>
      <c r="B15954">
        <f t="shared" si="498"/>
        <v>1.0147058823529411</v>
      </c>
      <c r="C15954">
        <f t="shared" si="499"/>
        <v>6.3401780310189748E-3</v>
      </c>
    </row>
    <row r="15955" spans="1:3" x14ac:dyDescent="0.3">
      <c r="A15955">
        <v>488</v>
      </c>
      <c r="B15955">
        <f t="shared" si="498"/>
        <v>1.4352941176470588</v>
      </c>
      <c r="C15955">
        <f t="shared" si="499"/>
        <v>0.15694090496045549</v>
      </c>
    </row>
    <row r="15956" spans="1:3" x14ac:dyDescent="0.3">
      <c r="A15956">
        <v>1019</v>
      </c>
      <c r="B15956">
        <f t="shared" si="498"/>
        <v>2.9970588235294118</v>
      </c>
      <c r="C15956">
        <f t="shared" si="499"/>
        <v>0.47669526696417125</v>
      </c>
    </row>
    <row r="15957" spans="1:3" x14ac:dyDescent="0.3">
      <c r="A15957">
        <v>6</v>
      </c>
      <c r="B15957">
        <f t="shared" si="498"/>
        <v>1.7647058823529412E-2</v>
      </c>
      <c r="C15957">
        <f t="shared" si="499"/>
        <v>-1.7533276666586115</v>
      </c>
    </row>
    <row r="15958" spans="1:3" x14ac:dyDescent="0.3">
      <c r="A15958">
        <v>21929</v>
      </c>
      <c r="B15958">
        <f t="shared" si="498"/>
        <v>64.497058823529414</v>
      </c>
      <c r="C15958">
        <f t="shared" si="499"/>
        <v>1.8095399105137886</v>
      </c>
    </row>
    <row r="15959" spans="1:3" x14ac:dyDescent="0.3">
      <c r="A15959">
        <v>71</v>
      </c>
      <c r="B15959">
        <f t="shared" si="498"/>
        <v>0.20882352941176471</v>
      </c>
      <c r="C15959">
        <f t="shared" si="499"/>
        <v>-0.68022056832317979</v>
      </c>
    </row>
    <row r="15960" spans="1:3" x14ac:dyDescent="0.3">
      <c r="A15960">
        <v>6441</v>
      </c>
      <c r="B15960">
        <f t="shared" si="498"/>
        <v>18.944117647058825</v>
      </c>
      <c r="C15960">
        <f t="shared" si="499"/>
        <v>1.277474382113656</v>
      </c>
    </row>
    <row r="15961" spans="1:3" x14ac:dyDescent="0.3">
      <c r="A15961">
        <v>24320</v>
      </c>
      <c r="B15961">
        <f t="shared" si="498"/>
        <v>71.529411764705884</v>
      </c>
      <c r="C15961">
        <f t="shared" si="499"/>
        <v>1.8544846535584423</v>
      </c>
    </row>
    <row r="15962" spans="1:3" x14ac:dyDescent="0.3">
      <c r="A15962">
        <v>52674</v>
      </c>
      <c r="B15962">
        <f t="shared" si="498"/>
        <v>154.92352941176472</v>
      </c>
      <c r="C15962">
        <f t="shared" si="499"/>
        <v>2.1901173823664188</v>
      </c>
    </row>
    <row r="15963" spans="1:3" x14ac:dyDescent="0.3">
      <c r="A15963">
        <v>320673</v>
      </c>
      <c r="B15963">
        <f t="shared" si="498"/>
        <v>943.15588235294115</v>
      </c>
      <c r="C15963">
        <f t="shared" si="499"/>
        <v>2.9745834777329336</v>
      </c>
    </row>
    <row r="15964" spans="1:3" x14ac:dyDescent="0.3">
      <c r="A15964">
        <v>398529</v>
      </c>
      <c r="B15964">
        <f t="shared" si="498"/>
        <v>1172.1441176470589</v>
      </c>
      <c r="C15964">
        <f t="shared" si="499"/>
        <v>3.0689810124081367</v>
      </c>
    </row>
    <row r="15965" spans="1:3" x14ac:dyDescent="0.3">
      <c r="A15965">
        <v>232</v>
      </c>
      <c r="B15965">
        <f t="shared" si="498"/>
        <v>0.68235294117647061</v>
      </c>
      <c r="C15965">
        <f t="shared" si="499"/>
        <v>-0.16599093215135544</v>
      </c>
    </row>
    <row r="15966" spans="1:3" x14ac:dyDescent="0.3">
      <c r="A15966">
        <v>11</v>
      </c>
      <c r="B15966">
        <f t="shared" si="498"/>
        <v>3.2352941176470591E-2</v>
      </c>
      <c r="C15966">
        <f t="shared" si="499"/>
        <v>-1.49008623188403</v>
      </c>
    </row>
    <row r="15967" spans="1:3" x14ac:dyDescent="0.3">
      <c r="A15967">
        <v>62</v>
      </c>
      <c r="B15967">
        <f t="shared" si="498"/>
        <v>0.18235294117647058</v>
      </c>
      <c r="C15967">
        <f t="shared" si="499"/>
        <v>-0.73908722754400125</v>
      </c>
    </row>
    <row r="15968" spans="1:3" x14ac:dyDescent="0.3">
      <c r="A15968">
        <v>11590</v>
      </c>
      <c r="B15968">
        <f t="shared" si="498"/>
        <v>34.088235294117645</v>
      </c>
      <c r="C15968">
        <f t="shared" si="499"/>
        <v>1.5326045189213409</v>
      </c>
    </row>
    <row r="15969" spans="1:3" x14ac:dyDescent="0.3">
      <c r="A15969">
        <v>6</v>
      </c>
      <c r="B15969">
        <f t="shared" si="498"/>
        <v>1.7647058823529412E-2</v>
      </c>
      <c r="C15969">
        <f t="shared" si="499"/>
        <v>-1.7533276666586115</v>
      </c>
    </row>
    <row r="15970" spans="1:3" x14ac:dyDescent="0.3">
      <c r="A15970">
        <v>1238</v>
      </c>
      <c r="B15970">
        <f t="shared" si="498"/>
        <v>3.6411764705882352</v>
      </c>
      <c r="C15970">
        <f t="shared" si="499"/>
        <v>0.56124172764184399</v>
      </c>
    </row>
    <row r="15971" spans="1:3" x14ac:dyDescent="0.3">
      <c r="A15971">
        <v>1390846</v>
      </c>
      <c r="B15971">
        <f t="shared" si="498"/>
        <v>4090.7235294117645</v>
      </c>
      <c r="C15971">
        <f t="shared" si="499"/>
        <v>3.6118001287997115</v>
      </c>
    </row>
    <row r="15972" spans="1:3" x14ac:dyDescent="0.3">
      <c r="A15972">
        <v>8028</v>
      </c>
      <c r="B15972">
        <f t="shared" si="498"/>
        <v>23.611764705882354</v>
      </c>
      <c r="C15972">
        <f t="shared" si="499"/>
        <v>1.3731284467731928</v>
      </c>
    </row>
    <row r="15973" spans="1:3" x14ac:dyDescent="0.3">
      <c r="A15973">
        <v>8</v>
      </c>
      <c r="B15973">
        <f t="shared" si="498"/>
        <v>2.3529411764705882E-2</v>
      </c>
      <c r="C15973">
        <f t="shared" si="499"/>
        <v>-1.6283889300503116</v>
      </c>
    </row>
    <row r="15974" spans="1:3" x14ac:dyDescent="0.3">
      <c r="A15974">
        <v>8</v>
      </c>
      <c r="B15974">
        <f t="shared" si="498"/>
        <v>2.3529411764705882E-2</v>
      </c>
      <c r="C15974">
        <f t="shared" si="499"/>
        <v>-1.6283889300503116</v>
      </c>
    </row>
    <row r="15975" spans="1:3" x14ac:dyDescent="0.3">
      <c r="A15975">
        <v>7567</v>
      </c>
      <c r="B15975">
        <f t="shared" si="498"/>
        <v>22.255882352941178</v>
      </c>
      <c r="C15975">
        <f t="shared" si="499"/>
        <v>1.3474448169253121</v>
      </c>
    </row>
    <row r="15976" spans="1:3" x14ac:dyDescent="0.3">
      <c r="A15976">
        <v>118751578</v>
      </c>
      <c r="B15976">
        <f t="shared" si="498"/>
        <v>349269.34705882351</v>
      </c>
      <c r="C15976">
        <f t="shared" si="499"/>
        <v>5.5431604723042414</v>
      </c>
    </row>
    <row r="15977" spans="1:3" x14ac:dyDescent="0.3">
      <c r="A15977">
        <v>4292</v>
      </c>
      <c r="B15977">
        <f t="shared" si="498"/>
        <v>12.623529411764705</v>
      </c>
      <c r="C15977">
        <f t="shared" si="499"/>
        <v>1.1011807962516584</v>
      </c>
    </row>
    <row r="15978" spans="1:3" x14ac:dyDescent="0.3">
      <c r="A15978">
        <v>1097</v>
      </c>
      <c r="B15978">
        <f t="shared" si="498"/>
        <v>3.2264705882352942</v>
      </c>
      <c r="C15978">
        <f t="shared" si="499"/>
        <v>0.50872771053245602</v>
      </c>
    </row>
    <row r="15979" spans="1:3" x14ac:dyDescent="0.3">
      <c r="A15979">
        <v>8693</v>
      </c>
      <c r="B15979">
        <f t="shared" si="498"/>
        <v>25.567647058823528</v>
      </c>
      <c r="C15979">
        <f t="shared" si="499"/>
        <v>1.4076907625829223</v>
      </c>
    </row>
    <row r="15980" spans="1:3" x14ac:dyDescent="0.3">
      <c r="A15980">
        <v>296762</v>
      </c>
      <c r="B15980">
        <f t="shared" si="498"/>
        <v>872.82941176470592</v>
      </c>
      <c r="C15980">
        <f t="shared" si="499"/>
        <v>2.9409293722639474</v>
      </c>
    </row>
    <row r="15981" spans="1:3" x14ac:dyDescent="0.3">
      <c r="A15981">
        <v>5618</v>
      </c>
      <c r="B15981">
        <f t="shared" si="498"/>
        <v>16.523529411764706</v>
      </c>
      <c r="C15981">
        <f t="shared" si="499"/>
        <v>1.2181028178233042</v>
      </c>
    </row>
    <row r="15982" spans="1:3" x14ac:dyDescent="0.3">
      <c r="A15982">
        <v>52</v>
      </c>
      <c r="B15982">
        <f t="shared" si="498"/>
        <v>0.15294117647058825</v>
      </c>
      <c r="C15982">
        <f t="shared" si="499"/>
        <v>-0.81547557340745591</v>
      </c>
    </row>
    <row r="15983" spans="1:3" x14ac:dyDescent="0.3">
      <c r="A15983">
        <v>58617</v>
      </c>
      <c r="B15983">
        <f t="shared" si="498"/>
        <v>172.40294117647059</v>
      </c>
      <c r="C15983">
        <f t="shared" si="499"/>
        <v>2.2365446705711522</v>
      </c>
    </row>
    <row r="15984" spans="1:3" x14ac:dyDescent="0.3">
      <c r="A15984">
        <v>42650</v>
      </c>
      <c r="B15984">
        <f t="shared" si="498"/>
        <v>125.44117647058823</v>
      </c>
      <c r="C15984">
        <f t="shared" si="499"/>
        <v>2.0984401184612866</v>
      </c>
    </row>
    <row r="15985" spans="1:3" x14ac:dyDescent="0.3">
      <c r="A15985">
        <v>11712</v>
      </c>
      <c r="B15985">
        <f t="shared" si="498"/>
        <v>34.44705882352941</v>
      </c>
      <c r="C15985">
        <f t="shared" si="499"/>
        <v>1.5371521466720615</v>
      </c>
    </row>
    <row r="15986" spans="1:3" x14ac:dyDescent="0.3">
      <c r="A15986">
        <v>1229</v>
      </c>
      <c r="B15986">
        <f t="shared" si="498"/>
        <v>3.6147058823529412</v>
      </c>
      <c r="C15986">
        <f t="shared" si="499"/>
        <v>0.55807296584419896</v>
      </c>
    </row>
    <row r="15987" spans="1:3" x14ac:dyDescent="0.3">
      <c r="A15987">
        <v>9432</v>
      </c>
      <c r="B15987">
        <f t="shared" si="498"/>
        <v>27.741176470588236</v>
      </c>
      <c r="C15987">
        <f t="shared" si="499"/>
        <v>1.4431248750447776</v>
      </c>
    </row>
    <row r="15988" spans="1:3" x14ac:dyDescent="0.3">
      <c r="A15988">
        <v>6</v>
      </c>
      <c r="B15988">
        <f t="shared" si="498"/>
        <v>1.7647058823529412E-2</v>
      </c>
      <c r="C15988">
        <f t="shared" si="499"/>
        <v>-1.7533276666586115</v>
      </c>
    </row>
    <row r="15989" spans="1:3" x14ac:dyDescent="0.3">
      <c r="A15989" s="39">
        <v>16340000000</v>
      </c>
      <c r="B15989">
        <f t="shared" si="498"/>
        <v>48058823.529411763</v>
      </c>
      <c r="C15989">
        <f t="shared" si="499"/>
        <v>7.6817731351541418</v>
      </c>
    </row>
    <row r="15990" spans="1:3" x14ac:dyDescent="0.3">
      <c r="A15990">
        <v>79</v>
      </c>
      <c r="B15990">
        <f t="shared" si="498"/>
        <v>0.2323529411764706</v>
      </c>
      <c r="C15990">
        <f t="shared" si="499"/>
        <v>-0.63385182575181365</v>
      </c>
    </row>
    <row r="15991" spans="1:3" x14ac:dyDescent="0.3">
      <c r="A15991">
        <v>380</v>
      </c>
      <c r="B15991">
        <f t="shared" si="498"/>
        <v>1.1176470588235294</v>
      </c>
      <c r="C15991">
        <f t="shared" si="499"/>
        <v>4.8304679574555046E-2</v>
      </c>
    </row>
    <row r="15992" spans="1:3" x14ac:dyDescent="0.3">
      <c r="A15992">
        <v>1323</v>
      </c>
      <c r="B15992">
        <f t="shared" si="498"/>
        <v>3.8911764705882352</v>
      </c>
      <c r="C15992">
        <f t="shared" si="499"/>
        <v>0.59008092714524585</v>
      </c>
    </row>
    <row r="15993" spans="1:3" x14ac:dyDescent="0.3">
      <c r="A15993">
        <v>24558</v>
      </c>
      <c r="B15993">
        <f t="shared" si="498"/>
        <v>72.229411764705887</v>
      </c>
      <c r="C15993">
        <f t="shared" si="499"/>
        <v>1.858714077986658</v>
      </c>
    </row>
    <row r="15994" spans="1:3" x14ac:dyDescent="0.3">
      <c r="A15994">
        <v>166</v>
      </c>
      <c r="B15994">
        <f t="shared" si="498"/>
        <v>0.48823529411764705</v>
      </c>
      <c r="C15994">
        <f t="shared" si="499"/>
        <v>-0.31137082900220003</v>
      </c>
    </row>
    <row r="15995" spans="1:3" x14ac:dyDescent="0.3">
      <c r="A15995">
        <v>22878</v>
      </c>
      <c r="B15995">
        <f t="shared" si="498"/>
        <v>67.288235294117641</v>
      </c>
      <c r="C15995">
        <f t="shared" si="499"/>
        <v>1.8279391386150592</v>
      </c>
    </row>
    <row r="15996" spans="1:3" x14ac:dyDescent="0.3">
      <c r="A15996">
        <v>3788774</v>
      </c>
      <c r="B15996">
        <f t="shared" si="498"/>
        <v>11143.452941176471</v>
      </c>
      <c r="C15996">
        <f t="shared" si="499"/>
        <v>4.0470197833818045</v>
      </c>
    </row>
    <row r="15997" spans="1:3" x14ac:dyDescent="0.3">
      <c r="A15997">
        <v>5</v>
      </c>
      <c r="B15997">
        <f t="shared" si="498"/>
        <v>1.4705882352941176E-2</v>
      </c>
      <c r="C15997">
        <f t="shared" si="499"/>
        <v>-1.8325089127062364</v>
      </c>
    </row>
    <row r="15998" spans="1:3" x14ac:dyDescent="0.3">
      <c r="A15998">
        <v>64903</v>
      </c>
      <c r="B15998">
        <f t="shared" si="498"/>
        <v>190.89117647058825</v>
      </c>
      <c r="C15998">
        <f t="shared" si="499"/>
        <v>2.2807858545398365</v>
      </c>
    </row>
    <row r="15999" spans="1:3" x14ac:dyDescent="0.3">
      <c r="A15999">
        <v>18</v>
      </c>
      <c r="B15999">
        <f t="shared" si="498"/>
        <v>5.2941176470588235E-2</v>
      </c>
      <c r="C15999">
        <f t="shared" si="499"/>
        <v>-1.2762064119389491</v>
      </c>
    </row>
    <row r="16000" spans="1:3" x14ac:dyDescent="0.3">
      <c r="A16000">
        <v>10492</v>
      </c>
      <c r="B16000">
        <f t="shared" si="498"/>
        <v>30.858823529411765</v>
      </c>
      <c r="C16000">
        <f t="shared" si="499"/>
        <v>1.4893793648760609</v>
      </c>
    </row>
    <row r="16001" spans="1:3" x14ac:dyDescent="0.3">
      <c r="A16001">
        <v>91</v>
      </c>
      <c r="B16001">
        <f t="shared" si="498"/>
        <v>0.2676470588235294</v>
      </c>
      <c r="C16001">
        <f t="shared" si="499"/>
        <v>-0.57243752472116149</v>
      </c>
    </row>
    <row r="16002" spans="1:3" x14ac:dyDescent="0.3">
      <c r="A16002">
        <v>6768</v>
      </c>
      <c r="B16002">
        <f t="shared" ref="B16002:B16065" si="500">A16002/340</f>
        <v>19.905882352941177</v>
      </c>
      <c r="C16002">
        <f t="shared" ref="C16002:C16065" si="501">LOG10(B16002)</f>
        <v>1.2989814329887119</v>
      </c>
    </row>
    <row r="16003" spans="1:3" x14ac:dyDescent="0.3">
      <c r="A16003">
        <v>60529</v>
      </c>
      <c r="B16003">
        <f t="shared" si="500"/>
        <v>178.0264705882353</v>
      </c>
      <c r="C16003">
        <f t="shared" si="501"/>
        <v>2.2504845819476245</v>
      </c>
    </row>
    <row r="16004" spans="1:3" x14ac:dyDescent="0.3">
      <c r="A16004">
        <v>7419951</v>
      </c>
      <c r="B16004">
        <f t="shared" si="500"/>
        <v>21823.385294117648</v>
      </c>
      <c r="C16004">
        <f t="shared" si="501"/>
        <v>4.3389221202448747</v>
      </c>
    </row>
    <row r="16005" spans="1:3" x14ac:dyDescent="0.3">
      <c r="A16005">
        <v>96</v>
      </c>
      <c r="B16005">
        <f t="shared" si="500"/>
        <v>0.28235294117647058</v>
      </c>
      <c r="C16005">
        <f t="shared" si="501"/>
        <v>-0.54920768400268671</v>
      </c>
    </row>
    <row r="16006" spans="1:3" x14ac:dyDescent="0.3">
      <c r="A16006">
        <v>13</v>
      </c>
      <c r="B16006">
        <f t="shared" si="500"/>
        <v>3.8235294117647062E-2</v>
      </c>
      <c r="C16006">
        <f t="shared" si="501"/>
        <v>-1.4175355647354184</v>
      </c>
    </row>
    <row r="16007" spans="1:3" x14ac:dyDescent="0.3">
      <c r="A16007">
        <v>465</v>
      </c>
      <c r="B16007">
        <f t="shared" si="500"/>
        <v>1.3676470588235294</v>
      </c>
      <c r="C16007">
        <f t="shared" si="501"/>
        <v>0.13597403584769879</v>
      </c>
    </row>
    <row r="16008" spans="1:3" x14ac:dyDescent="0.3">
      <c r="A16008">
        <v>14</v>
      </c>
      <c r="B16008">
        <f t="shared" si="500"/>
        <v>4.1176470588235294E-2</v>
      </c>
      <c r="C16008">
        <f t="shared" si="501"/>
        <v>-1.3853508813640172</v>
      </c>
    </row>
    <row r="16009" spans="1:3" x14ac:dyDescent="0.3">
      <c r="A16009">
        <v>2235</v>
      </c>
      <c r="B16009">
        <f t="shared" si="500"/>
        <v>6.5735294117647056</v>
      </c>
      <c r="C16009">
        <f t="shared" si="501"/>
        <v>0.81779861042570012</v>
      </c>
    </row>
    <row r="16010" spans="1:3" x14ac:dyDescent="0.3">
      <c r="A16010">
        <v>498</v>
      </c>
      <c r="B16010">
        <f t="shared" si="500"/>
        <v>1.4647058823529411</v>
      </c>
      <c r="C16010">
        <f t="shared" si="501"/>
        <v>0.16575042571746237</v>
      </c>
    </row>
    <row r="16011" spans="1:3" x14ac:dyDescent="0.3">
      <c r="A16011">
        <v>162839</v>
      </c>
      <c r="B16011">
        <f t="shared" si="500"/>
        <v>478.93823529411765</v>
      </c>
      <c r="C16011">
        <f t="shared" si="501"/>
        <v>2.6802795096556777</v>
      </c>
    </row>
    <row r="16012" spans="1:3" x14ac:dyDescent="0.3">
      <c r="A16012">
        <v>1413998</v>
      </c>
      <c r="B16012">
        <f t="shared" si="500"/>
        <v>4158.8176470588232</v>
      </c>
      <c r="C16012">
        <f t="shared" si="501"/>
        <v>3.6189698781402817</v>
      </c>
    </row>
    <row r="16013" spans="1:3" x14ac:dyDescent="0.3">
      <c r="A16013">
        <v>9562</v>
      </c>
      <c r="B16013">
        <f t="shared" si="500"/>
        <v>28.123529411764707</v>
      </c>
      <c r="C16013">
        <f t="shared" si="501"/>
        <v>1.4490698223175156</v>
      </c>
    </row>
    <row r="16014" spans="1:3" x14ac:dyDescent="0.3">
      <c r="A16014">
        <v>1934</v>
      </c>
      <c r="B16014">
        <f t="shared" si="500"/>
        <v>5.6882352941176473</v>
      </c>
      <c r="C16014">
        <f t="shared" si="501"/>
        <v>0.75497755270472777</v>
      </c>
    </row>
    <row r="16015" spans="1:3" x14ac:dyDescent="0.3">
      <c r="A16015">
        <v>797</v>
      </c>
      <c r="B16015">
        <f t="shared" si="500"/>
        <v>2.3441176470588236</v>
      </c>
      <c r="C16015">
        <f t="shared" si="501"/>
        <v>0.36997940435385723</v>
      </c>
    </row>
    <row r="16016" spans="1:3" x14ac:dyDescent="0.3">
      <c r="A16016">
        <v>1999421</v>
      </c>
      <c r="B16016">
        <f t="shared" si="500"/>
        <v>5880.65</v>
      </c>
      <c r="C16016">
        <f t="shared" si="501"/>
        <v>3.7694253321665374</v>
      </c>
    </row>
    <row r="16017" spans="1:3" x14ac:dyDescent="0.3">
      <c r="A16017">
        <v>2344</v>
      </c>
      <c r="B16017">
        <f t="shared" si="500"/>
        <v>6.8941176470588239</v>
      </c>
      <c r="C16017">
        <f t="shared" si="501"/>
        <v>0.83847869030379796</v>
      </c>
    </row>
    <row r="16018" spans="1:3" x14ac:dyDescent="0.3">
      <c r="A16018">
        <v>14</v>
      </c>
      <c r="B16018">
        <f t="shared" si="500"/>
        <v>4.1176470588235294E-2</v>
      </c>
      <c r="C16018">
        <f t="shared" si="501"/>
        <v>-1.3853508813640172</v>
      </c>
    </row>
    <row r="16019" spans="1:3" x14ac:dyDescent="0.3">
      <c r="A16019">
        <v>842</v>
      </c>
      <c r="B16019">
        <f t="shared" si="500"/>
        <v>2.4764705882352942</v>
      </c>
      <c r="C16019">
        <f t="shared" si="501"/>
        <v>0.39383317445739441</v>
      </c>
    </row>
    <row r="16020" spans="1:3" x14ac:dyDescent="0.3">
      <c r="A16020">
        <v>43</v>
      </c>
      <c r="B16020">
        <f t="shared" si="500"/>
        <v>0.12647058823529411</v>
      </c>
      <c r="C16020">
        <f t="shared" si="501"/>
        <v>-0.89801046146266861</v>
      </c>
    </row>
    <row r="16021" spans="1:3" x14ac:dyDescent="0.3">
      <c r="A16021">
        <v>20372</v>
      </c>
      <c r="B16021">
        <f t="shared" si="500"/>
        <v>59.917647058823526</v>
      </c>
      <c r="C16021">
        <f t="shared" si="501"/>
        <v>1.7775547504618854</v>
      </c>
    </row>
    <row r="16022" spans="1:3" x14ac:dyDescent="0.3">
      <c r="A16022">
        <v>1704</v>
      </c>
      <c r="B16022">
        <f t="shared" si="500"/>
        <v>5.0117647058823529</v>
      </c>
      <c r="C16022">
        <f t="shared" si="501"/>
        <v>0.69999067338842613</v>
      </c>
    </row>
    <row r="16023" spans="1:3" x14ac:dyDescent="0.3">
      <c r="A16023">
        <v>646</v>
      </c>
      <c r="B16023">
        <f t="shared" si="500"/>
        <v>1.9</v>
      </c>
      <c r="C16023">
        <f t="shared" si="501"/>
        <v>0.27875360095282892</v>
      </c>
    </row>
    <row r="16024" spans="1:3" x14ac:dyDescent="0.3">
      <c r="A16024">
        <v>888</v>
      </c>
      <c r="B16024">
        <f t="shared" si="500"/>
        <v>2.611764705882353</v>
      </c>
      <c r="C16024">
        <f t="shared" si="501"/>
        <v>0.41693404873634593</v>
      </c>
    </row>
    <row r="16025" spans="1:3" x14ac:dyDescent="0.3">
      <c r="A16025">
        <v>88053</v>
      </c>
      <c r="B16025">
        <f t="shared" si="500"/>
        <v>258.9794117647059</v>
      </c>
      <c r="C16025">
        <f t="shared" si="501"/>
        <v>2.4132652400952326</v>
      </c>
    </row>
    <row r="16026" spans="1:3" x14ac:dyDescent="0.3">
      <c r="A16026">
        <v>9931</v>
      </c>
      <c r="B16026">
        <f t="shared" si="500"/>
        <v>29.208823529411763</v>
      </c>
      <c r="C16026">
        <f t="shared" si="501"/>
        <v>1.4655140648484506</v>
      </c>
    </row>
    <row r="16027" spans="1:3" x14ac:dyDescent="0.3">
      <c r="A16027">
        <v>339</v>
      </c>
      <c r="B16027">
        <f t="shared" si="500"/>
        <v>0.99705882352941178</v>
      </c>
      <c r="C16027">
        <f t="shared" si="501"/>
        <v>-1.2792188391729591E-3</v>
      </c>
    </row>
    <row r="16028" spans="1:3" x14ac:dyDescent="0.3">
      <c r="A16028">
        <v>11130</v>
      </c>
      <c r="B16028">
        <f t="shared" si="500"/>
        <v>32.735294117647058</v>
      </c>
      <c r="C16028">
        <f t="shared" si="501"/>
        <v>1.5150162472924531</v>
      </c>
    </row>
    <row r="16029" spans="1:3" x14ac:dyDescent="0.3">
      <c r="A16029">
        <v>17</v>
      </c>
      <c r="B16029">
        <f t="shared" si="500"/>
        <v>0.05</v>
      </c>
      <c r="C16029">
        <f t="shared" si="501"/>
        <v>-1.3010299956639813</v>
      </c>
    </row>
    <row r="16030" spans="1:3" x14ac:dyDescent="0.3">
      <c r="A16030">
        <v>147</v>
      </c>
      <c r="B16030">
        <f t="shared" si="500"/>
        <v>0.43235294117647061</v>
      </c>
      <c r="C16030">
        <f t="shared" si="501"/>
        <v>-0.36416158229407902</v>
      </c>
    </row>
    <row r="16031" spans="1:3" x14ac:dyDescent="0.3">
      <c r="A16031">
        <v>24</v>
      </c>
      <c r="B16031">
        <f t="shared" si="500"/>
        <v>7.0588235294117646E-2</v>
      </c>
      <c r="C16031">
        <f t="shared" si="501"/>
        <v>-1.151267675330649</v>
      </c>
    </row>
    <row r="16032" spans="1:3" x14ac:dyDescent="0.3">
      <c r="A16032">
        <v>2747</v>
      </c>
      <c r="B16032">
        <f t="shared" si="500"/>
        <v>8.079411764705883</v>
      </c>
      <c r="C16032">
        <f t="shared" si="501"/>
        <v>0.90737974237830687</v>
      </c>
    </row>
    <row r="16033" spans="1:3" x14ac:dyDescent="0.3">
      <c r="A16033">
        <v>5201837</v>
      </c>
      <c r="B16033">
        <f t="shared" si="500"/>
        <v>15299.520588235295</v>
      </c>
      <c r="C16033">
        <f t="shared" si="501"/>
        <v>4.184677822376683</v>
      </c>
    </row>
    <row r="16034" spans="1:3" x14ac:dyDescent="0.3">
      <c r="A16034">
        <v>6229420</v>
      </c>
      <c r="B16034">
        <f t="shared" si="500"/>
        <v>18321.823529411766</v>
      </c>
      <c r="C16034">
        <f t="shared" si="501"/>
        <v>4.2629686958247017</v>
      </c>
    </row>
    <row r="16035" spans="1:3" x14ac:dyDescent="0.3">
      <c r="A16035">
        <v>121</v>
      </c>
      <c r="B16035">
        <f t="shared" si="500"/>
        <v>0.35588235294117648</v>
      </c>
      <c r="C16035">
        <f t="shared" si="501"/>
        <v>-0.44869354672580503</v>
      </c>
    </row>
    <row r="16036" spans="1:3" x14ac:dyDescent="0.3">
      <c r="A16036">
        <v>4746</v>
      </c>
      <c r="B16036">
        <f t="shared" si="500"/>
        <v>13.958823529411765</v>
      </c>
      <c r="C16036">
        <f t="shared" si="501"/>
        <v>1.1448488168390651</v>
      </c>
    </row>
    <row r="16037" spans="1:3" x14ac:dyDescent="0.3">
      <c r="A16037">
        <v>59</v>
      </c>
      <c r="B16037">
        <f t="shared" si="500"/>
        <v>0.17352941176470588</v>
      </c>
      <c r="C16037">
        <f t="shared" si="501"/>
        <v>-0.76062690540011091</v>
      </c>
    </row>
    <row r="16038" spans="1:3" x14ac:dyDescent="0.3">
      <c r="A16038">
        <v>428</v>
      </c>
      <c r="B16038">
        <f t="shared" si="500"/>
        <v>1.2588235294117647</v>
      </c>
      <c r="C16038">
        <f t="shared" si="501"/>
        <v>9.9964851970916896E-2</v>
      </c>
    </row>
    <row r="16039" spans="1:3" x14ac:dyDescent="0.3">
      <c r="A16039">
        <v>1343985</v>
      </c>
      <c r="B16039">
        <f t="shared" si="500"/>
        <v>3952.8970588235293</v>
      </c>
      <c r="C16039">
        <f t="shared" si="501"/>
        <v>3.5969155046118746</v>
      </c>
    </row>
    <row r="16040" spans="1:3" x14ac:dyDescent="0.3">
      <c r="A16040">
        <v>5</v>
      </c>
      <c r="B16040">
        <f t="shared" si="500"/>
        <v>1.4705882352941176E-2</v>
      </c>
      <c r="C16040">
        <f t="shared" si="501"/>
        <v>-1.8325089127062364</v>
      </c>
    </row>
    <row r="16041" spans="1:3" x14ac:dyDescent="0.3">
      <c r="A16041">
        <v>5</v>
      </c>
      <c r="B16041">
        <f t="shared" si="500"/>
        <v>1.4705882352941176E-2</v>
      </c>
      <c r="C16041">
        <f t="shared" si="501"/>
        <v>-1.8325089127062364</v>
      </c>
    </row>
    <row r="16042" spans="1:3" x14ac:dyDescent="0.3">
      <c r="A16042">
        <v>381764073</v>
      </c>
      <c r="B16042">
        <f t="shared" si="500"/>
        <v>1122835.5088235294</v>
      </c>
      <c r="C16042">
        <f t="shared" si="501"/>
        <v>6.0503161384140149</v>
      </c>
    </row>
    <row r="16043" spans="1:3" x14ac:dyDescent="0.3">
      <c r="A16043">
        <v>410</v>
      </c>
      <c r="B16043">
        <f t="shared" si="500"/>
        <v>1.2058823529411764</v>
      </c>
      <c r="C16043">
        <f t="shared" si="501"/>
        <v>8.1304939677480342E-2</v>
      </c>
    </row>
    <row r="16044" spans="1:3" x14ac:dyDescent="0.3">
      <c r="A16044">
        <v>517</v>
      </c>
      <c r="B16044">
        <f t="shared" si="500"/>
        <v>1.5205882352941176</v>
      </c>
      <c r="C16044">
        <f t="shared" si="501"/>
        <v>0.18201162605168736</v>
      </c>
    </row>
    <row r="16045" spans="1:3" x14ac:dyDescent="0.3">
      <c r="A16045">
        <v>2624</v>
      </c>
      <c r="B16045">
        <f t="shared" si="500"/>
        <v>7.7176470588235295</v>
      </c>
      <c r="C16045">
        <f t="shared" si="501"/>
        <v>0.8874849136613675</v>
      </c>
    </row>
    <row r="16046" spans="1:3" x14ac:dyDescent="0.3">
      <c r="A16046">
        <v>24805</v>
      </c>
      <c r="B16046">
        <f t="shared" si="500"/>
        <v>72.955882352941174</v>
      </c>
      <c r="C16046">
        <f t="shared" si="501"/>
        <v>1.8630603143299493</v>
      </c>
    </row>
    <row r="16047" spans="1:3" x14ac:dyDescent="0.3">
      <c r="A16047">
        <v>2521259</v>
      </c>
      <c r="B16047">
        <f t="shared" si="500"/>
        <v>7415.4676470588238</v>
      </c>
      <c r="C16047">
        <f t="shared" si="501"/>
        <v>3.8701385444585314</v>
      </c>
    </row>
    <row r="16048" spans="1:3" x14ac:dyDescent="0.3">
      <c r="A16048">
        <v>195788</v>
      </c>
      <c r="B16048">
        <f t="shared" si="500"/>
        <v>575.84705882352944</v>
      </c>
      <c r="C16048">
        <f t="shared" si="501"/>
        <v>2.7603071529913139</v>
      </c>
    </row>
    <row r="16049" spans="1:3" x14ac:dyDescent="0.3">
      <c r="A16049">
        <v>84</v>
      </c>
      <c r="B16049">
        <f t="shared" si="500"/>
        <v>0.24705882352941178</v>
      </c>
      <c r="C16049">
        <f t="shared" si="501"/>
        <v>-0.60719963098037344</v>
      </c>
    </row>
    <row r="16050" spans="1:3" x14ac:dyDescent="0.3">
      <c r="A16050">
        <v>93073</v>
      </c>
      <c r="B16050">
        <f t="shared" si="500"/>
        <v>273.74411764705883</v>
      </c>
      <c r="C16050">
        <f t="shared" si="501"/>
        <v>2.4373447956075509</v>
      </c>
    </row>
    <row r="16051" spans="1:3" x14ac:dyDescent="0.3">
      <c r="A16051">
        <v>39</v>
      </c>
      <c r="B16051">
        <f t="shared" si="500"/>
        <v>0.11470588235294117</v>
      </c>
      <c r="C16051">
        <f t="shared" si="501"/>
        <v>-0.94041431001575593</v>
      </c>
    </row>
    <row r="16052" spans="1:3" x14ac:dyDescent="0.3">
      <c r="A16052">
        <v>4226</v>
      </c>
      <c r="B16052">
        <f t="shared" si="500"/>
        <v>12.429411764705883</v>
      </c>
      <c r="C16052">
        <f t="shared" si="501"/>
        <v>1.0944505756740395</v>
      </c>
    </row>
    <row r="16053" spans="1:3" x14ac:dyDescent="0.3">
      <c r="A16053">
        <v>38993</v>
      </c>
      <c r="B16053">
        <f t="shared" si="500"/>
        <v>114.68529411764706</v>
      </c>
      <c r="C16053">
        <f t="shared" si="501"/>
        <v>2.0595077326962441</v>
      </c>
    </row>
    <row r="16054" spans="1:3" x14ac:dyDescent="0.3">
      <c r="A16054">
        <v>687</v>
      </c>
      <c r="B16054">
        <f t="shared" si="500"/>
        <v>2.0205882352941176</v>
      </c>
      <c r="C16054">
        <f t="shared" si="501"/>
        <v>0.30547782001729529</v>
      </c>
    </row>
    <row r="16055" spans="1:3" x14ac:dyDescent="0.3">
      <c r="A16055">
        <v>1511</v>
      </c>
      <c r="B16055">
        <f t="shared" si="500"/>
        <v>4.4441176470588237</v>
      </c>
      <c r="C16055">
        <f t="shared" si="501"/>
        <v>0.64778554729677029</v>
      </c>
    </row>
    <row r="16056" spans="1:3" x14ac:dyDescent="0.3">
      <c r="A16056">
        <v>11110</v>
      </c>
      <c r="B16056">
        <f t="shared" si="500"/>
        <v>32.676470588235297</v>
      </c>
      <c r="C16056">
        <f t="shared" si="501"/>
        <v>1.5142351418986126</v>
      </c>
    </row>
    <row r="16057" spans="1:3" x14ac:dyDescent="0.3">
      <c r="A16057" s="39">
        <v>4086000000</v>
      </c>
      <c r="B16057">
        <f t="shared" si="500"/>
        <v>12017647.05882353</v>
      </c>
      <c r="C16057">
        <f t="shared" si="501"/>
        <v>7.0798194452541736</v>
      </c>
    </row>
    <row r="16058" spans="1:3" x14ac:dyDescent="0.3">
      <c r="A16058">
        <v>65</v>
      </c>
      <c r="B16058">
        <f t="shared" si="500"/>
        <v>0.19117647058823528</v>
      </c>
      <c r="C16058">
        <f t="shared" si="501"/>
        <v>-0.71856556039939956</v>
      </c>
    </row>
    <row r="16059" spans="1:3" x14ac:dyDescent="0.3">
      <c r="A16059">
        <v>18</v>
      </c>
      <c r="B16059">
        <f t="shared" si="500"/>
        <v>5.2941176470588235E-2</v>
      </c>
      <c r="C16059">
        <f t="shared" si="501"/>
        <v>-1.2762064119389491</v>
      </c>
    </row>
    <row r="16060" spans="1:3" x14ac:dyDescent="0.3">
      <c r="A16060">
        <v>13</v>
      </c>
      <c r="B16060">
        <f t="shared" si="500"/>
        <v>3.8235294117647062E-2</v>
      </c>
      <c r="C16060">
        <f t="shared" si="501"/>
        <v>-1.4175355647354184</v>
      </c>
    </row>
    <row r="16061" spans="1:3" x14ac:dyDescent="0.3">
      <c r="A16061">
        <v>5049</v>
      </c>
      <c r="B16061">
        <f t="shared" si="500"/>
        <v>14.85</v>
      </c>
      <c r="C16061">
        <f t="shared" si="501"/>
        <v>1.1717264536532312</v>
      </c>
    </row>
    <row r="16062" spans="1:3" x14ac:dyDescent="0.3">
      <c r="A16062">
        <v>111</v>
      </c>
      <c r="B16062">
        <f t="shared" si="500"/>
        <v>0.32647058823529412</v>
      </c>
      <c r="C16062">
        <f t="shared" si="501"/>
        <v>-0.48615593825559766</v>
      </c>
    </row>
    <row r="16063" spans="1:3" x14ac:dyDescent="0.3">
      <c r="A16063">
        <v>142</v>
      </c>
      <c r="B16063">
        <f t="shared" si="500"/>
        <v>0.41764705882352943</v>
      </c>
      <c r="C16063">
        <f t="shared" si="501"/>
        <v>-0.37919057265919864</v>
      </c>
    </row>
    <row r="16064" spans="1:3" x14ac:dyDescent="0.3">
      <c r="A16064">
        <v>9</v>
      </c>
      <c r="B16064">
        <f t="shared" si="500"/>
        <v>2.6470588235294117E-2</v>
      </c>
      <c r="C16064">
        <f t="shared" si="501"/>
        <v>-1.5772364076029302</v>
      </c>
    </row>
    <row r="16065" spans="1:3" x14ac:dyDescent="0.3">
      <c r="A16065">
        <v>4863</v>
      </c>
      <c r="B16065">
        <f t="shared" si="500"/>
        <v>14.302941176470588</v>
      </c>
      <c r="C16065">
        <f t="shared" si="501"/>
        <v>1.1554253525259222</v>
      </c>
    </row>
    <row r="16066" spans="1:3" x14ac:dyDescent="0.3">
      <c r="A16066">
        <v>36</v>
      </c>
      <c r="B16066">
        <f t="shared" ref="B16066:B16129" si="502">A16066/340</f>
        <v>0.10588235294117647</v>
      </c>
      <c r="C16066">
        <f t="shared" ref="C16066:C16129" si="503">LOG10(B16066)</f>
        <v>-0.97517641627496787</v>
      </c>
    </row>
    <row r="16067" spans="1:3" x14ac:dyDescent="0.3">
      <c r="A16067">
        <v>42671226</v>
      </c>
      <c r="B16067">
        <f t="shared" si="502"/>
        <v>125503.60588235295</v>
      </c>
      <c r="C16067">
        <f t="shared" si="503"/>
        <v>5.0986562038434409</v>
      </c>
    </row>
    <row r="16068" spans="1:3" x14ac:dyDescent="0.3">
      <c r="A16068">
        <v>2495398</v>
      </c>
      <c r="B16068">
        <f t="shared" si="502"/>
        <v>7339.4058823529413</v>
      </c>
      <c r="C16068">
        <f t="shared" si="503"/>
        <v>3.8656609056301372</v>
      </c>
    </row>
    <row r="16069" spans="1:3" x14ac:dyDescent="0.3">
      <c r="A16069">
        <v>3551</v>
      </c>
      <c r="B16069">
        <f t="shared" si="502"/>
        <v>10.444117647058823</v>
      </c>
      <c r="C16069">
        <f t="shared" si="503"/>
        <v>1.0188717552593602</v>
      </c>
    </row>
    <row r="16070" spans="1:3" x14ac:dyDescent="0.3">
      <c r="A16070">
        <v>1086</v>
      </c>
      <c r="B16070">
        <f t="shared" si="502"/>
        <v>3.1941176470588237</v>
      </c>
      <c r="C16070">
        <f t="shared" si="503"/>
        <v>0.50435090821057305</v>
      </c>
    </row>
    <row r="16071" spans="1:3" x14ac:dyDescent="0.3">
      <c r="A16071">
        <v>13877</v>
      </c>
      <c r="B16071">
        <f t="shared" si="502"/>
        <v>40.814705882352939</v>
      </c>
      <c r="C16071">
        <f t="shared" si="503"/>
        <v>1.6108166712475085</v>
      </c>
    </row>
    <row r="16072" spans="1:3" x14ac:dyDescent="0.3">
      <c r="A16072">
        <v>955</v>
      </c>
      <c r="B16072">
        <f t="shared" si="502"/>
        <v>2.8088235294117645</v>
      </c>
      <c r="C16072">
        <f t="shared" si="503"/>
        <v>0.4485244545414912</v>
      </c>
    </row>
    <row r="16073" spans="1:3" x14ac:dyDescent="0.3">
      <c r="A16073">
        <v>4801103</v>
      </c>
      <c r="B16073">
        <f t="shared" si="502"/>
        <v>14120.891176470588</v>
      </c>
      <c r="C16073">
        <f t="shared" si="503"/>
        <v>4.1498621061216205</v>
      </c>
    </row>
    <row r="16074" spans="1:3" x14ac:dyDescent="0.3">
      <c r="A16074">
        <v>280</v>
      </c>
      <c r="B16074">
        <f t="shared" si="502"/>
        <v>0.82352941176470584</v>
      </c>
      <c r="C16074">
        <f t="shared" si="503"/>
        <v>-8.432088570003593E-2</v>
      </c>
    </row>
    <row r="16075" spans="1:3" x14ac:dyDescent="0.3">
      <c r="A16075">
        <v>381474407</v>
      </c>
      <c r="B16075">
        <f t="shared" si="502"/>
        <v>1121983.55</v>
      </c>
      <c r="C16075">
        <f t="shared" si="503"/>
        <v>6.0499864895434943</v>
      </c>
    </row>
    <row r="16076" spans="1:3" x14ac:dyDescent="0.3">
      <c r="A16076">
        <v>242</v>
      </c>
      <c r="B16076">
        <f t="shared" si="502"/>
        <v>0.71176470588235297</v>
      </c>
      <c r="C16076">
        <f t="shared" si="503"/>
        <v>-0.14766355106182383</v>
      </c>
    </row>
    <row r="16077" spans="1:3" x14ac:dyDescent="0.3">
      <c r="A16077">
        <v>5</v>
      </c>
      <c r="B16077">
        <f t="shared" si="502"/>
        <v>1.4705882352941176E-2</v>
      </c>
      <c r="C16077">
        <f t="shared" si="503"/>
        <v>-1.8325089127062364</v>
      </c>
    </row>
    <row r="16078" spans="1:3" x14ac:dyDescent="0.3">
      <c r="A16078">
        <v>93</v>
      </c>
      <c r="B16078">
        <f t="shared" si="502"/>
        <v>0.27352941176470591</v>
      </c>
      <c r="C16078">
        <f t="shared" si="503"/>
        <v>-0.56299596848832001</v>
      </c>
    </row>
    <row r="16079" spans="1:3" x14ac:dyDescent="0.3">
      <c r="A16079">
        <v>72</v>
      </c>
      <c r="B16079">
        <f t="shared" si="502"/>
        <v>0.21176470588235294</v>
      </c>
      <c r="C16079">
        <f t="shared" si="503"/>
        <v>-0.67414642061098662</v>
      </c>
    </row>
    <row r="16080" spans="1:3" x14ac:dyDescent="0.3">
      <c r="A16080">
        <v>202</v>
      </c>
      <c r="B16080">
        <f t="shared" si="502"/>
        <v>0.59411764705882353</v>
      </c>
      <c r="C16080">
        <f t="shared" si="503"/>
        <v>-0.22612754759563136</v>
      </c>
    </row>
    <row r="16081" spans="1:3" x14ac:dyDescent="0.3">
      <c r="A16081">
        <v>7644</v>
      </c>
      <c r="B16081">
        <f t="shared" si="502"/>
        <v>22.482352941176469</v>
      </c>
      <c r="C16081">
        <f t="shared" si="503"/>
        <v>1.3518417613407201</v>
      </c>
    </row>
    <row r="16082" spans="1:3" x14ac:dyDescent="0.3">
      <c r="A16082">
        <v>104</v>
      </c>
      <c r="B16082">
        <f t="shared" si="502"/>
        <v>0.30588235294117649</v>
      </c>
      <c r="C16082">
        <f t="shared" si="503"/>
        <v>-0.51444557774347477</v>
      </c>
    </row>
    <row r="16083" spans="1:3" x14ac:dyDescent="0.3">
      <c r="A16083">
        <v>3157</v>
      </c>
      <c r="B16083">
        <f t="shared" si="502"/>
        <v>9.2852941176470587</v>
      </c>
      <c r="C16083">
        <f t="shared" si="503"/>
        <v>0.96779566484996227</v>
      </c>
    </row>
    <row r="16084" spans="1:3" x14ac:dyDescent="0.3">
      <c r="A16084">
        <v>840</v>
      </c>
      <c r="B16084">
        <f t="shared" si="502"/>
        <v>2.4705882352941178</v>
      </c>
      <c r="C16084">
        <f t="shared" si="503"/>
        <v>0.39280036901962656</v>
      </c>
    </row>
    <row r="16085" spans="1:3" x14ac:dyDescent="0.3">
      <c r="A16085">
        <v>102</v>
      </c>
      <c r="B16085">
        <f t="shared" si="502"/>
        <v>0.3</v>
      </c>
      <c r="C16085">
        <f t="shared" si="503"/>
        <v>-0.52287874528033762</v>
      </c>
    </row>
    <row r="16086" spans="1:3" x14ac:dyDescent="0.3">
      <c r="A16086">
        <v>125</v>
      </c>
      <c r="B16086">
        <f t="shared" si="502"/>
        <v>0.36764705882352944</v>
      </c>
      <c r="C16086">
        <f t="shared" si="503"/>
        <v>-0.43456890403419868</v>
      </c>
    </row>
    <row r="16087" spans="1:3" x14ac:dyDescent="0.3">
      <c r="A16087">
        <v>4502</v>
      </c>
      <c r="B16087">
        <f t="shared" si="502"/>
        <v>13.241176470588234</v>
      </c>
      <c r="C16087">
        <f t="shared" si="503"/>
        <v>1.1219265736222461</v>
      </c>
    </row>
    <row r="16088" spans="1:3" x14ac:dyDescent="0.3">
      <c r="A16088">
        <v>21426490</v>
      </c>
      <c r="B16088">
        <f t="shared" si="502"/>
        <v>63019.088235294119</v>
      </c>
      <c r="C16088">
        <f t="shared" si="503"/>
        <v>4.7994721154796016</v>
      </c>
    </row>
    <row r="16089" spans="1:3" x14ac:dyDescent="0.3">
      <c r="A16089">
        <v>80</v>
      </c>
      <c r="B16089">
        <f t="shared" si="502"/>
        <v>0.23529411764705882</v>
      </c>
      <c r="C16089">
        <f t="shared" si="503"/>
        <v>-0.62838893005031149</v>
      </c>
    </row>
    <row r="16090" spans="1:3" x14ac:dyDescent="0.3">
      <c r="A16090">
        <v>4856</v>
      </c>
      <c r="B16090">
        <f t="shared" si="502"/>
        <v>14.282352941176471</v>
      </c>
      <c r="C16090">
        <f t="shared" si="503"/>
        <v>1.1547997610249461</v>
      </c>
    </row>
    <row r="16091" spans="1:3" x14ac:dyDescent="0.3">
      <c r="A16091">
        <v>2834</v>
      </c>
      <c r="B16091">
        <f t="shared" si="502"/>
        <v>8.3352941176470594</v>
      </c>
      <c r="C16091">
        <f t="shared" si="503"/>
        <v>0.92092092886918653</v>
      </c>
    </row>
    <row r="16092" spans="1:3" x14ac:dyDescent="0.3">
      <c r="A16092">
        <v>1274</v>
      </c>
      <c r="B16092">
        <f t="shared" si="502"/>
        <v>3.7470588235294118</v>
      </c>
      <c r="C16092">
        <f t="shared" si="503"/>
        <v>0.57369051095707646</v>
      </c>
    </row>
    <row r="16093" spans="1:3" x14ac:dyDescent="0.3">
      <c r="A16093">
        <v>16</v>
      </c>
      <c r="B16093">
        <f t="shared" si="502"/>
        <v>4.7058823529411764E-2</v>
      </c>
      <c r="C16093">
        <f t="shared" si="503"/>
        <v>-1.3273589343863303</v>
      </c>
    </row>
    <row r="16094" spans="1:3" x14ac:dyDescent="0.3">
      <c r="A16094">
        <v>76</v>
      </c>
      <c r="B16094">
        <f t="shared" si="502"/>
        <v>0.22352941176470589</v>
      </c>
      <c r="C16094">
        <f t="shared" si="503"/>
        <v>-0.65066532476146377</v>
      </c>
    </row>
    <row r="16095" spans="1:3" x14ac:dyDescent="0.3">
      <c r="A16095">
        <v>45</v>
      </c>
      <c r="B16095">
        <f t="shared" si="502"/>
        <v>0.13235294117647059</v>
      </c>
      <c r="C16095">
        <f t="shared" si="503"/>
        <v>-0.87826640326691141</v>
      </c>
    </row>
    <row r="16096" spans="1:3" x14ac:dyDescent="0.3">
      <c r="A16096">
        <v>102</v>
      </c>
      <c r="B16096">
        <f t="shared" si="502"/>
        <v>0.3</v>
      </c>
      <c r="C16096">
        <f t="shared" si="503"/>
        <v>-0.52287874528033762</v>
      </c>
    </row>
    <row r="16097" spans="1:3" x14ac:dyDescent="0.3">
      <c r="A16097">
        <v>5</v>
      </c>
      <c r="B16097">
        <f t="shared" si="502"/>
        <v>1.4705882352941176E-2</v>
      </c>
      <c r="C16097">
        <f t="shared" si="503"/>
        <v>-1.8325089127062364</v>
      </c>
    </row>
    <row r="16098" spans="1:3" x14ac:dyDescent="0.3">
      <c r="A16098">
        <v>278777</v>
      </c>
      <c r="B16098">
        <f t="shared" si="502"/>
        <v>819.93235294117642</v>
      </c>
      <c r="C16098">
        <f t="shared" si="503"/>
        <v>2.913778023168776</v>
      </c>
    </row>
    <row r="16099" spans="1:3" x14ac:dyDescent="0.3">
      <c r="A16099">
        <v>121</v>
      </c>
      <c r="B16099">
        <f t="shared" si="502"/>
        <v>0.35588235294117648</v>
      </c>
      <c r="C16099">
        <f t="shared" si="503"/>
        <v>-0.44869354672580503</v>
      </c>
    </row>
    <row r="16100" spans="1:3" x14ac:dyDescent="0.3">
      <c r="A16100" s="39">
        <v>2431000000</v>
      </c>
      <c r="B16100">
        <f t="shared" si="502"/>
        <v>7150000</v>
      </c>
      <c r="C16100">
        <f t="shared" si="503"/>
        <v>6.8543060418010811</v>
      </c>
    </row>
    <row r="16101" spans="1:3" x14ac:dyDescent="0.3">
      <c r="A16101">
        <v>720</v>
      </c>
      <c r="B16101">
        <f t="shared" si="502"/>
        <v>2.1176470588235294</v>
      </c>
      <c r="C16101">
        <f t="shared" si="503"/>
        <v>0.32585357938901333</v>
      </c>
    </row>
    <row r="16102" spans="1:3" x14ac:dyDescent="0.3">
      <c r="A16102">
        <v>5</v>
      </c>
      <c r="B16102">
        <f t="shared" si="502"/>
        <v>1.4705882352941176E-2</v>
      </c>
      <c r="C16102">
        <f t="shared" si="503"/>
        <v>-1.8325089127062364</v>
      </c>
    </row>
    <row r="16103" spans="1:3" x14ac:dyDescent="0.3">
      <c r="A16103">
        <v>109037</v>
      </c>
      <c r="B16103">
        <f t="shared" si="502"/>
        <v>320.6970588235294</v>
      </c>
      <c r="C16103">
        <f t="shared" si="503"/>
        <v>2.5060949769456875</v>
      </c>
    </row>
    <row r="16104" spans="1:3" x14ac:dyDescent="0.3">
      <c r="A16104">
        <v>777</v>
      </c>
      <c r="B16104">
        <f t="shared" si="502"/>
        <v>2.2852941176470587</v>
      </c>
      <c r="C16104">
        <f t="shared" si="503"/>
        <v>0.35894210175865909</v>
      </c>
    </row>
    <row r="16105" spans="1:3" x14ac:dyDescent="0.3">
      <c r="A16105">
        <v>145</v>
      </c>
      <c r="B16105">
        <f t="shared" si="502"/>
        <v>0.4264705882352941</v>
      </c>
      <c r="C16105">
        <f t="shared" si="503"/>
        <v>-0.37011091480728026</v>
      </c>
    </row>
    <row r="16106" spans="1:3" x14ac:dyDescent="0.3">
      <c r="A16106">
        <v>404</v>
      </c>
      <c r="B16106">
        <f t="shared" si="502"/>
        <v>1.1882352941176471</v>
      </c>
      <c r="C16106">
        <f t="shared" si="503"/>
        <v>7.4902448068349836E-2</v>
      </c>
    </row>
    <row r="16107" spans="1:3" x14ac:dyDescent="0.3">
      <c r="A16107">
        <v>3234</v>
      </c>
      <c r="B16107">
        <f t="shared" si="502"/>
        <v>9.5117647058823529</v>
      </c>
      <c r="C16107">
        <f t="shared" si="503"/>
        <v>0.97826109852812726</v>
      </c>
    </row>
    <row r="16108" spans="1:3" x14ac:dyDescent="0.3">
      <c r="A16108">
        <v>55</v>
      </c>
      <c r="B16108">
        <f t="shared" si="502"/>
        <v>0.16176470588235295</v>
      </c>
      <c r="C16108">
        <f t="shared" si="503"/>
        <v>-0.79111622754801125</v>
      </c>
    </row>
    <row r="16109" spans="1:3" x14ac:dyDescent="0.3">
      <c r="A16109">
        <v>5537</v>
      </c>
      <c r="B16109">
        <f t="shared" si="502"/>
        <v>16.285294117647059</v>
      </c>
      <c r="C16109">
        <f t="shared" si="503"/>
        <v>1.2117956064696782</v>
      </c>
    </row>
    <row r="16110" spans="1:3" x14ac:dyDescent="0.3">
      <c r="A16110">
        <v>106</v>
      </c>
      <c r="B16110">
        <f t="shared" si="502"/>
        <v>0.31176470588235294</v>
      </c>
      <c r="C16110">
        <f t="shared" si="503"/>
        <v>-0.50617305177748484</v>
      </c>
    </row>
    <row r="16111" spans="1:3" x14ac:dyDescent="0.3">
      <c r="A16111">
        <v>528</v>
      </c>
      <c r="B16111">
        <f t="shared" si="502"/>
        <v>1.5529411764705883</v>
      </c>
      <c r="C16111">
        <f t="shared" si="503"/>
        <v>0.19115500549155715</v>
      </c>
    </row>
    <row r="16112" spans="1:3" x14ac:dyDescent="0.3">
      <c r="A16112">
        <v>38</v>
      </c>
      <c r="B16112">
        <f t="shared" si="502"/>
        <v>0.11176470588235295</v>
      </c>
      <c r="C16112">
        <f t="shared" si="503"/>
        <v>-0.95169532042544491</v>
      </c>
    </row>
    <row r="16113" spans="1:3" x14ac:dyDescent="0.3">
      <c r="A16113">
        <v>184</v>
      </c>
      <c r="B16113">
        <f t="shared" si="502"/>
        <v>0.54117647058823526</v>
      </c>
      <c r="C16113">
        <f t="shared" si="503"/>
        <v>-0.2666610940327187</v>
      </c>
    </row>
    <row r="16114" spans="1:3" x14ac:dyDescent="0.3">
      <c r="A16114">
        <v>56</v>
      </c>
      <c r="B16114">
        <f t="shared" si="502"/>
        <v>0.16470588235294117</v>
      </c>
      <c r="C16114">
        <f t="shared" si="503"/>
        <v>-0.78329089003605468</v>
      </c>
    </row>
    <row r="16115" spans="1:3" x14ac:dyDescent="0.3">
      <c r="A16115">
        <v>7</v>
      </c>
      <c r="B16115">
        <f t="shared" si="502"/>
        <v>2.0588235294117647E-2</v>
      </c>
      <c r="C16115">
        <f t="shared" si="503"/>
        <v>-1.6863808770279982</v>
      </c>
    </row>
    <row r="16116" spans="1:3" x14ac:dyDescent="0.3">
      <c r="A16116">
        <v>308637</v>
      </c>
      <c r="B16116">
        <f t="shared" si="502"/>
        <v>907.75588235294117</v>
      </c>
      <c r="C16116">
        <f t="shared" si="503"/>
        <v>2.957969071867657</v>
      </c>
    </row>
    <row r="16117" spans="1:3" x14ac:dyDescent="0.3">
      <c r="A16117">
        <v>1621</v>
      </c>
      <c r="B16117">
        <f t="shared" si="502"/>
        <v>4.7676470588235293</v>
      </c>
      <c r="C16117">
        <f t="shared" si="503"/>
        <v>0.67830409780625978</v>
      </c>
    </row>
    <row r="16118" spans="1:3" x14ac:dyDescent="0.3">
      <c r="A16118">
        <v>503</v>
      </c>
      <c r="B16118">
        <f t="shared" si="502"/>
        <v>1.4794117647058824</v>
      </c>
      <c r="C16118">
        <f t="shared" si="503"/>
        <v>0.1700890680136723</v>
      </c>
    </row>
    <row r="16119" spans="1:3" x14ac:dyDescent="0.3">
      <c r="A16119">
        <v>18</v>
      </c>
      <c r="B16119">
        <f t="shared" si="502"/>
        <v>5.2941176470588235E-2</v>
      </c>
      <c r="C16119">
        <f t="shared" si="503"/>
        <v>-1.2762064119389491</v>
      </c>
    </row>
    <row r="16120" spans="1:3" x14ac:dyDescent="0.3">
      <c r="A16120">
        <v>12</v>
      </c>
      <c r="B16120">
        <f t="shared" si="502"/>
        <v>3.5294117647058823E-2</v>
      </c>
      <c r="C16120">
        <f t="shared" si="503"/>
        <v>-1.4522976709946303</v>
      </c>
    </row>
    <row r="16121" spans="1:3" x14ac:dyDescent="0.3">
      <c r="A16121">
        <v>4</v>
      </c>
      <c r="B16121">
        <f t="shared" si="502"/>
        <v>1.1764705882352941E-2</v>
      </c>
      <c r="C16121">
        <f t="shared" si="503"/>
        <v>-1.9294189257142926</v>
      </c>
    </row>
    <row r="16122" spans="1:3" x14ac:dyDescent="0.3">
      <c r="A16122">
        <v>141</v>
      </c>
      <c r="B16122">
        <f t="shared" si="502"/>
        <v>0.4147058823529412</v>
      </c>
      <c r="C16122">
        <f t="shared" si="503"/>
        <v>-0.38225980438687518</v>
      </c>
    </row>
    <row r="16123" spans="1:3" x14ac:dyDescent="0.3">
      <c r="A16123">
        <v>2508139</v>
      </c>
      <c r="B16123">
        <f t="shared" si="502"/>
        <v>7376.8794117647058</v>
      </c>
      <c r="C16123">
        <f t="shared" si="503"/>
        <v>3.8678726841994377</v>
      </c>
    </row>
    <row r="16124" spans="1:3" x14ac:dyDescent="0.3">
      <c r="A16124">
        <v>66</v>
      </c>
      <c r="B16124">
        <f t="shared" si="502"/>
        <v>0.19411764705882353</v>
      </c>
      <c r="C16124">
        <f t="shared" si="503"/>
        <v>-0.71193498150038648</v>
      </c>
    </row>
    <row r="16125" spans="1:3" x14ac:dyDescent="0.3">
      <c r="A16125">
        <v>149</v>
      </c>
      <c r="B16125">
        <f t="shared" si="502"/>
        <v>0.43823529411764706</v>
      </c>
      <c r="C16125">
        <f t="shared" si="503"/>
        <v>-0.35829264862998111</v>
      </c>
    </row>
    <row r="16126" spans="1:3" x14ac:dyDescent="0.3">
      <c r="A16126">
        <v>557</v>
      </c>
      <c r="B16126">
        <f t="shared" si="502"/>
        <v>1.638235294117647</v>
      </c>
      <c r="C16126">
        <f t="shared" si="503"/>
        <v>0.21437627813147375</v>
      </c>
    </row>
    <row r="16127" spans="1:3" x14ac:dyDescent="0.3">
      <c r="A16127">
        <v>43</v>
      </c>
      <c r="B16127">
        <f t="shared" si="502"/>
        <v>0.12647058823529411</v>
      </c>
      <c r="C16127">
        <f t="shared" si="503"/>
        <v>-0.89801046146266861</v>
      </c>
    </row>
    <row r="16128" spans="1:3" x14ac:dyDescent="0.3">
      <c r="A16128">
        <v>31072</v>
      </c>
      <c r="B16128">
        <f t="shared" si="502"/>
        <v>91.388235294117649</v>
      </c>
      <c r="C16128">
        <f t="shared" si="503"/>
        <v>1.9608902911856558</v>
      </c>
    </row>
    <row r="16129" spans="1:3" x14ac:dyDescent="0.3">
      <c r="A16129">
        <v>40</v>
      </c>
      <c r="B16129">
        <f t="shared" si="502"/>
        <v>0.11764705882352941</v>
      </c>
      <c r="C16129">
        <f t="shared" si="503"/>
        <v>-0.92941892571429274</v>
      </c>
    </row>
    <row r="16130" spans="1:3" x14ac:dyDescent="0.3">
      <c r="A16130">
        <v>837</v>
      </c>
      <c r="B16130">
        <f t="shared" ref="B16130:B16193" si="504">A16130/340</f>
        <v>2.4617647058823531</v>
      </c>
      <c r="C16130">
        <f t="shared" ref="C16130:C16193" si="505">LOG10(B16130)</f>
        <v>0.39124654095100492</v>
      </c>
    </row>
    <row r="16131" spans="1:3" x14ac:dyDescent="0.3">
      <c r="A16131">
        <v>556741</v>
      </c>
      <c r="B16131">
        <f t="shared" si="504"/>
        <v>1637.4735294117647</v>
      </c>
      <c r="C16131">
        <f t="shared" si="505"/>
        <v>3.214174288130494</v>
      </c>
    </row>
    <row r="16132" spans="1:3" x14ac:dyDescent="0.3">
      <c r="A16132">
        <v>12</v>
      </c>
      <c r="B16132">
        <f t="shared" si="504"/>
        <v>3.5294117647058823E-2</v>
      </c>
      <c r="C16132">
        <f t="shared" si="505"/>
        <v>-1.4522976709946303</v>
      </c>
    </row>
    <row r="16133" spans="1:3" x14ac:dyDescent="0.3">
      <c r="A16133">
        <v>147</v>
      </c>
      <c r="B16133">
        <f t="shared" si="504"/>
        <v>0.43235294117647061</v>
      </c>
      <c r="C16133">
        <f t="shared" si="505"/>
        <v>-0.36416158229407902</v>
      </c>
    </row>
    <row r="16134" spans="1:3" x14ac:dyDescent="0.3">
      <c r="A16134">
        <v>10</v>
      </c>
      <c r="B16134">
        <f t="shared" si="504"/>
        <v>2.9411764705882353E-2</v>
      </c>
      <c r="C16134">
        <f t="shared" si="505"/>
        <v>-1.5314789170422551</v>
      </c>
    </row>
    <row r="16135" spans="1:3" x14ac:dyDescent="0.3">
      <c r="A16135">
        <v>565</v>
      </c>
      <c r="B16135">
        <f t="shared" si="504"/>
        <v>1.661764705882353</v>
      </c>
      <c r="C16135">
        <f t="shared" si="505"/>
        <v>0.22056953077718341</v>
      </c>
    </row>
    <row r="16136" spans="1:3" x14ac:dyDescent="0.3">
      <c r="A16136">
        <v>942</v>
      </c>
      <c r="B16136">
        <f t="shared" si="504"/>
        <v>2.7705882352941176</v>
      </c>
      <c r="C16136">
        <f t="shared" si="505"/>
        <v>0.44257198575062223</v>
      </c>
    </row>
    <row r="16137" spans="1:3" x14ac:dyDescent="0.3">
      <c r="A16137">
        <v>410</v>
      </c>
      <c r="B16137">
        <f t="shared" si="504"/>
        <v>1.2058823529411764</v>
      </c>
      <c r="C16137">
        <f t="shared" si="505"/>
        <v>8.1304939677480342E-2</v>
      </c>
    </row>
    <row r="16138" spans="1:3" x14ac:dyDescent="0.3">
      <c r="A16138">
        <v>62</v>
      </c>
      <c r="B16138">
        <f t="shared" si="504"/>
        <v>0.18235294117647058</v>
      </c>
      <c r="C16138">
        <f t="shared" si="505"/>
        <v>-0.73908722754400125</v>
      </c>
    </row>
    <row r="16139" spans="1:3" x14ac:dyDescent="0.3">
      <c r="A16139">
        <v>252</v>
      </c>
      <c r="B16139">
        <f t="shared" si="504"/>
        <v>0.74117647058823533</v>
      </c>
      <c r="C16139">
        <f t="shared" si="505"/>
        <v>-0.130078376260711</v>
      </c>
    </row>
    <row r="16140" spans="1:3" x14ac:dyDescent="0.3">
      <c r="A16140">
        <v>17625</v>
      </c>
      <c r="B16140">
        <f t="shared" si="504"/>
        <v>51.838235294117645</v>
      </c>
      <c r="C16140">
        <f t="shared" si="505"/>
        <v>1.7146502086211812</v>
      </c>
    </row>
    <row r="16141" spans="1:3" x14ac:dyDescent="0.3">
      <c r="A16141">
        <v>19</v>
      </c>
      <c r="B16141">
        <f t="shared" si="504"/>
        <v>5.5882352941176473E-2</v>
      </c>
      <c r="C16141">
        <f t="shared" si="505"/>
        <v>-1.2527253160894261</v>
      </c>
    </row>
    <row r="16142" spans="1:3" x14ac:dyDescent="0.3">
      <c r="A16142">
        <v>143</v>
      </c>
      <c r="B16142">
        <f t="shared" si="504"/>
        <v>0.42058823529411765</v>
      </c>
      <c r="C16142">
        <f t="shared" si="505"/>
        <v>-0.37614287957719333</v>
      </c>
    </row>
    <row r="16143" spans="1:3" x14ac:dyDescent="0.3">
      <c r="A16143">
        <v>6</v>
      </c>
      <c r="B16143">
        <f t="shared" si="504"/>
        <v>1.7647058823529412E-2</v>
      </c>
      <c r="C16143">
        <f t="shared" si="505"/>
        <v>-1.7533276666586115</v>
      </c>
    </row>
    <row r="16144" spans="1:3" x14ac:dyDescent="0.3">
      <c r="A16144">
        <v>67</v>
      </c>
      <c r="B16144">
        <f t="shared" si="504"/>
        <v>0.19705882352941176</v>
      </c>
      <c r="C16144">
        <f t="shared" si="505"/>
        <v>-0.70540411434142869</v>
      </c>
    </row>
    <row r="16145" spans="1:3" x14ac:dyDescent="0.3">
      <c r="A16145">
        <v>12</v>
      </c>
      <c r="B16145">
        <f t="shared" si="504"/>
        <v>3.5294117647058823E-2</v>
      </c>
      <c r="C16145">
        <f t="shared" si="505"/>
        <v>-1.4522976709946303</v>
      </c>
    </row>
    <row r="16146" spans="1:3" x14ac:dyDescent="0.3">
      <c r="A16146">
        <v>531</v>
      </c>
      <c r="B16146">
        <f t="shared" si="504"/>
        <v>1.5617647058823529</v>
      </c>
      <c r="C16146">
        <f t="shared" si="505"/>
        <v>0.19361560403921393</v>
      </c>
    </row>
    <row r="16147" spans="1:3" x14ac:dyDescent="0.3">
      <c r="A16147">
        <v>870</v>
      </c>
      <c r="B16147">
        <f t="shared" si="504"/>
        <v>2.5588235294117645</v>
      </c>
      <c r="C16147">
        <f t="shared" si="505"/>
        <v>0.40804033557636338</v>
      </c>
    </row>
    <row r="16148" spans="1:3" x14ac:dyDescent="0.3">
      <c r="A16148">
        <v>134423</v>
      </c>
      <c r="B16148">
        <f t="shared" si="504"/>
        <v>395.36176470588236</v>
      </c>
      <c r="C16148">
        <f t="shared" si="505"/>
        <v>2.5969946665452475</v>
      </c>
    </row>
    <row r="16149" spans="1:3" x14ac:dyDescent="0.3">
      <c r="A16149">
        <v>3</v>
      </c>
      <c r="B16149">
        <f t="shared" si="504"/>
        <v>8.8235294117647058E-3</v>
      </c>
      <c r="C16149">
        <f t="shared" si="505"/>
        <v>-2.0543576623225928</v>
      </c>
    </row>
    <row r="16150" spans="1:3" x14ac:dyDescent="0.3">
      <c r="A16150">
        <v>993</v>
      </c>
      <c r="B16150">
        <f t="shared" si="504"/>
        <v>2.9205882352941175</v>
      </c>
      <c r="C16150">
        <f t="shared" si="505"/>
        <v>0.46547033145312605</v>
      </c>
    </row>
    <row r="16151" spans="1:3" x14ac:dyDescent="0.3">
      <c r="A16151">
        <v>18956</v>
      </c>
      <c r="B16151">
        <f t="shared" si="504"/>
        <v>55.752941176470586</v>
      </c>
      <c r="C16151">
        <f t="shared" si="505"/>
        <v>1.7462677829851083</v>
      </c>
    </row>
    <row r="16152" spans="1:3" x14ac:dyDescent="0.3">
      <c r="A16152">
        <v>18166</v>
      </c>
      <c r="B16152">
        <f t="shared" si="504"/>
        <v>53.429411764705883</v>
      </c>
      <c r="C16152">
        <f t="shared" si="505"/>
        <v>1.7277803928101083</v>
      </c>
    </row>
    <row r="16153" spans="1:3" x14ac:dyDescent="0.3">
      <c r="A16153">
        <v>2</v>
      </c>
      <c r="B16153">
        <f t="shared" si="504"/>
        <v>5.8823529411764705E-3</v>
      </c>
      <c r="C16153">
        <f t="shared" si="505"/>
        <v>-2.2304489213782741</v>
      </c>
    </row>
    <row r="16154" spans="1:3" x14ac:dyDescent="0.3">
      <c r="A16154">
        <v>334</v>
      </c>
      <c r="B16154">
        <f t="shared" si="504"/>
        <v>0.98235294117647054</v>
      </c>
      <c r="C16154">
        <f t="shared" si="505"/>
        <v>-7.7324502306906698E-3</v>
      </c>
    </row>
    <row r="16155" spans="1:3" x14ac:dyDescent="0.3">
      <c r="A16155">
        <v>47</v>
      </c>
      <c r="B16155">
        <f t="shared" si="504"/>
        <v>0.13823529411764707</v>
      </c>
      <c r="C16155">
        <f t="shared" si="505"/>
        <v>-0.85938105910653761</v>
      </c>
    </row>
    <row r="16156" spans="1:3" x14ac:dyDescent="0.3">
      <c r="A16156">
        <v>13501950</v>
      </c>
      <c r="B16156">
        <f t="shared" si="504"/>
        <v>39711.617647058825</v>
      </c>
      <c r="C16156">
        <f t="shared" si="505"/>
        <v>4.5989175783477485</v>
      </c>
    </row>
    <row r="16157" spans="1:3" x14ac:dyDescent="0.3">
      <c r="A16157">
        <v>373272</v>
      </c>
      <c r="B16157">
        <f t="shared" si="504"/>
        <v>1097.8588235294117</v>
      </c>
      <c r="C16157">
        <f t="shared" si="505"/>
        <v>3.0405464966676927</v>
      </c>
    </row>
    <row r="16158" spans="1:3" x14ac:dyDescent="0.3">
      <c r="A16158">
        <v>18678</v>
      </c>
      <c r="B16158">
        <f t="shared" si="504"/>
        <v>54.935294117647061</v>
      </c>
      <c r="C16158">
        <f t="shared" si="505"/>
        <v>1.7398514540239038</v>
      </c>
    </row>
    <row r="16159" spans="1:3" x14ac:dyDescent="0.3">
      <c r="A16159">
        <v>378</v>
      </c>
      <c r="B16159">
        <f t="shared" si="504"/>
        <v>1.111764705882353</v>
      </c>
      <c r="C16159">
        <f t="shared" si="505"/>
        <v>4.6012882794970233E-2</v>
      </c>
    </row>
    <row r="16160" spans="1:3" x14ac:dyDescent="0.3">
      <c r="A16160">
        <v>19246</v>
      </c>
      <c r="B16160">
        <f t="shared" si="504"/>
        <v>56.60588235294118</v>
      </c>
      <c r="C16160">
        <f t="shared" si="505"/>
        <v>1.7528615644158416</v>
      </c>
    </row>
    <row r="16161" spans="1:3" x14ac:dyDescent="0.3">
      <c r="A16161">
        <v>495729</v>
      </c>
      <c r="B16161">
        <f t="shared" si="504"/>
        <v>1458.0264705882353</v>
      </c>
      <c r="C16161">
        <f t="shared" si="505"/>
        <v>3.1637654087048963</v>
      </c>
    </row>
    <row r="16162" spans="1:3" x14ac:dyDescent="0.3">
      <c r="A16162">
        <v>10097</v>
      </c>
      <c r="B16162">
        <f t="shared" si="504"/>
        <v>29.69705882352941</v>
      </c>
      <c r="C16162">
        <f t="shared" si="505"/>
        <v>1.472713439217459</v>
      </c>
    </row>
    <row r="16163" spans="1:3" x14ac:dyDescent="0.3">
      <c r="A16163">
        <v>1544</v>
      </c>
      <c r="B16163">
        <f t="shared" si="504"/>
        <v>4.5411764705882351</v>
      </c>
      <c r="C16163">
        <f t="shared" si="505"/>
        <v>0.65716837895746216</v>
      </c>
    </row>
    <row r="16164" spans="1:3" x14ac:dyDescent="0.3">
      <c r="A16164">
        <v>15</v>
      </c>
      <c r="B16164">
        <f t="shared" si="504"/>
        <v>4.4117647058823532E-2</v>
      </c>
      <c r="C16164">
        <f t="shared" si="505"/>
        <v>-1.3553876579865738</v>
      </c>
    </row>
    <row r="16165" spans="1:3" x14ac:dyDescent="0.3">
      <c r="A16165">
        <v>57772318</v>
      </c>
      <c r="B16165">
        <f t="shared" si="504"/>
        <v>169918.58235294119</v>
      </c>
      <c r="C16165">
        <f t="shared" si="505"/>
        <v>5.2302408760558992</v>
      </c>
    </row>
    <row r="16166" spans="1:3" x14ac:dyDescent="0.3">
      <c r="A16166">
        <v>13</v>
      </c>
      <c r="B16166">
        <f t="shared" si="504"/>
        <v>3.8235294117647062E-2</v>
      </c>
      <c r="C16166">
        <f t="shared" si="505"/>
        <v>-1.4175355647354184</v>
      </c>
    </row>
    <row r="16167" spans="1:3" x14ac:dyDescent="0.3">
      <c r="A16167">
        <v>164</v>
      </c>
      <c r="B16167">
        <f t="shared" si="504"/>
        <v>0.4823529411764706</v>
      </c>
      <c r="C16167">
        <f t="shared" si="505"/>
        <v>-0.31663506899455723</v>
      </c>
    </row>
    <row r="16168" spans="1:3" x14ac:dyDescent="0.3">
      <c r="A16168">
        <v>3467</v>
      </c>
      <c r="B16168">
        <f t="shared" si="504"/>
        <v>10.197058823529412</v>
      </c>
      <c r="C16168">
        <f t="shared" si="505"/>
        <v>1.0084749246141416</v>
      </c>
    </row>
    <row r="16169" spans="1:3" x14ac:dyDescent="0.3">
      <c r="A16169">
        <v>34052</v>
      </c>
      <c r="B16169">
        <f t="shared" si="504"/>
        <v>100.15294117647059</v>
      </c>
      <c r="C16169">
        <f t="shared" si="505"/>
        <v>2.0006637076780787</v>
      </c>
    </row>
    <row r="16170" spans="1:3" x14ac:dyDescent="0.3">
      <c r="A16170">
        <v>11445</v>
      </c>
      <c r="B16170">
        <f t="shared" si="504"/>
        <v>33.661764705882355</v>
      </c>
      <c r="C16170">
        <f t="shared" si="505"/>
        <v>1.5271368799683067</v>
      </c>
    </row>
    <row r="16171" spans="1:3" x14ac:dyDescent="0.3">
      <c r="A16171">
        <v>1408</v>
      </c>
      <c r="B16171">
        <f t="shared" si="504"/>
        <v>4.1411764705882357</v>
      </c>
      <c r="C16171">
        <f t="shared" si="505"/>
        <v>0.61712373776383833</v>
      </c>
    </row>
    <row r="16172" spans="1:3" x14ac:dyDescent="0.3">
      <c r="A16172">
        <v>1060672</v>
      </c>
      <c r="B16172">
        <f t="shared" si="504"/>
        <v>3119.6235294117646</v>
      </c>
      <c r="C16172">
        <f t="shared" si="505"/>
        <v>3.494102187299192</v>
      </c>
    </row>
    <row r="16173" spans="1:3" x14ac:dyDescent="0.3">
      <c r="A16173">
        <v>74330</v>
      </c>
      <c r="B16173">
        <f t="shared" si="504"/>
        <v>218.61764705882354</v>
      </c>
      <c r="C16173">
        <f t="shared" si="505"/>
        <v>2.3396852157606944</v>
      </c>
    </row>
    <row r="16174" spans="1:3" x14ac:dyDescent="0.3">
      <c r="A16174">
        <v>4104</v>
      </c>
      <c r="B16174">
        <f t="shared" si="504"/>
        <v>12.070588235294117</v>
      </c>
      <c r="C16174">
        <f t="shared" si="505"/>
        <v>1.0817284350615046</v>
      </c>
    </row>
    <row r="16175" spans="1:3" x14ac:dyDescent="0.3">
      <c r="A16175">
        <v>44788403</v>
      </c>
      <c r="B16175">
        <f t="shared" si="504"/>
        <v>131730.59705882354</v>
      </c>
      <c r="C16175">
        <f t="shared" si="505"/>
        <v>5.1196866602349269</v>
      </c>
    </row>
    <row r="16176" spans="1:3" x14ac:dyDescent="0.3">
      <c r="A16176">
        <v>59</v>
      </c>
      <c r="B16176">
        <f t="shared" si="504"/>
        <v>0.17352941176470588</v>
      </c>
      <c r="C16176">
        <f t="shared" si="505"/>
        <v>-0.76062690540011091</v>
      </c>
    </row>
    <row r="16177" spans="1:3" x14ac:dyDescent="0.3">
      <c r="A16177">
        <v>109878023</v>
      </c>
      <c r="B16177">
        <f t="shared" si="504"/>
        <v>323170.65588235296</v>
      </c>
      <c r="C16177">
        <f t="shared" si="505"/>
        <v>5.5094319196553503</v>
      </c>
    </row>
    <row r="16178" spans="1:3" x14ac:dyDescent="0.3">
      <c r="A16178">
        <v>10</v>
      </c>
      <c r="B16178">
        <f t="shared" si="504"/>
        <v>2.9411764705882353E-2</v>
      </c>
      <c r="C16178">
        <f t="shared" si="505"/>
        <v>-1.5314789170422551</v>
      </c>
    </row>
    <row r="16179" spans="1:3" x14ac:dyDescent="0.3">
      <c r="A16179">
        <v>223561</v>
      </c>
      <c r="B16179">
        <f t="shared" si="504"/>
        <v>657.53235294117644</v>
      </c>
      <c r="C16179">
        <f t="shared" si="505"/>
        <v>2.8179171265278002</v>
      </c>
    </row>
    <row r="16180" spans="1:3" x14ac:dyDescent="0.3">
      <c r="A16180">
        <v>202</v>
      </c>
      <c r="B16180">
        <f t="shared" si="504"/>
        <v>0.59411764705882353</v>
      </c>
      <c r="C16180">
        <f t="shared" si="505"/>
        <v>-0.22612754759563136</v>
      </c>
    </row>
    <row r="16181" spans="1:3" x14ac:dyDescent="0.3">
      <c r="A16181">
        <v>29</v>
      </c>
      <c r="B16181">
        <f t="shared" si="504"/>
        <v>8.5294117647058826E-2</v>
      </c>
      <c r="C16181">
        <f t="shared" si="505"/>
        <v>-1.0690809191432991</v>
      </c>
    </row>
    <row r="16182" spans="1:3" x14ac:dyDescent="0.3">
      <c r="A16182">
        <v>40876935</v>
      </c>
      <c r="B16182">
        <f t="shared" si="504"/>
        <v>120226.2794117647</v>
      </c>
      <c r="C16182">
        <f t="shared" si="505"/>
        <v>5.0799994074011829</v>
      </c>
    </row>
    <row r="16183" spans="1:3" x14ac:dyDescent="0.3">
      <c r="A16183">
        <v>372</v>
      </c>
      <c r="B16183">
        <f t="shared" si="504"/>
        <v>1.0941176470588236</v>
      </c>
      <c r="C16183">
        <f t="shared" si="505"/>
        <v>3.9064022839642429E-2</v>
      </c>
    </row>
    <row r="16184" spans="1:3" x14ac:dyDescent="0.3">
      <c r="A16184">
        <v>981</v>
      </c>
      <c r="B16184">
        <f t="shared" si="504"/>
        <v>2.8852941176470588</v>
      </c>
      <c r="C16184">
        <f t="shared" si="505"/>
        <v>0.46019009033769337</v>
      </c>
    </row>
    <row r="16185" spans="1:3" x14ac:dyDescent="0.3">
      <c r="A16185">
        <v>13000</v>
      </c>
      <c r="B16185">
        <f t="shared" si="504"/>
        <v>38.235294117647058</v>
      </c>
      <c r="C16185">
        <f t="shared" si="505"/>
        <v>1.5824644352645816</v>
      </c>
    </row>
    <row r="16186" spans="1:3" x14ac:dyDescent="0.3">
      <c r="A16186">
        <v>1675</v>
      </c>
      <c r="B16186">
        <f t="shared" si="504"/>
        <v>4.9264705882352944</v>
      </c>
      <c r="C16186">
        <f t="shared" si="505"/>
        <v>0.69253589433060891</v>
      </c>
    </row>
    <row r="16187" spans="1:3" x14ac:dyDescent="0.3">
      <c r="A16187">
        <v>57686</v>
      </c>
      <c r="B16187">
        <f t="shared" si="504"/>
        <v>169.66470588235293</v>
      </c>
      <c r="C16187">
        <f t="shared" si="505"/>
        <v>2.2295915085833342</v>
      </c>
    </row>
    <row r="16188" spans="1:3" x14ac:dyDescent="0.3">
      <c r="A16188">
        <v>3</v>
      </c>
      <c r="B16188">
        <f t="shared" si="504"/>
        <v>8.8235294117647058E-3</v>
      </c>
      <c r="C16188">
        <f t="shared" si="505"/>
        <v>-2.0543576623225928</v>
      </c>
    </row>
    <row r="16189" spans="1:3" x14ac:dyDescent="0.3">
      <c r="A16189">
        <v>616464</v>
      </c>
      <c r="B16189">
        <f t="shared" si="504"/>
        <v>1813.129411764706</v>
      </c>
      <c r="C16189">
        <f t="shared" si="505"/>
        <v>3.2584288028873041</v>
      </c>
    </row>
    <row r="16190" spans="1:3" x14ac:dyDescent="0.3">
      <c r="A16190">
        <v>8</v>
      </c>
      <c r="B16190">
        <f t="shared" si="504"/>
        <v>2.3529411764705882E-2</v>
      </c>
      <c r="C16190">
        <f t="shared" si="505"/>
        <v>-1.6283889300503116</v>
      </c>
    </row>
    <row r="16191" spans="1:3" x14ac:dyDescent="0.3">
      <c r="A16191">
        <v>18782</v>
      </c>
      <c r="B16191">
        <f t="shared" si="504"/>
        <v>55.241176470588236</v>
      </c>
      <c r="C16191">
        <f t="shared" si="505"/>
        <v>1.7422629191687926</v>
      </c>
    </row>
    <row r="16192" spans="1:3" x14ac:dyDescent="0.3">
      <c r="A16192">
        <v>9104</v>
      </c>
      <c r="B16192">
        <f t="shared" si="504"/>
        <v>26.776470588235295</v>
      </c>
      <c r="C16192">
        <f t="shared" si="505"/>
        <v>1.4277533320087408</v>
      </c>
    </row>
    <row r="16193" spans="1:3" x14ac:dyDescent="0.3">
      <c r="A16193">
        <v>4999</v>
      </c>
      <c r="B16193">
        <f t="shared" si="504"/>
        <v>14.702941176470588</v>
      </c>
      <c r="C16193">
        <f t="shared" si="505"/>
        <v>1.1674042197103351</v>
      </c>
    </row>
    <row r="16194" spans="1:3" x14ac:dyDescent="0.3">
      <c r="A16194">
        <v>1862</v>
      </c>
      <c r="B16194">
        <f t="shared" ref="B16194:B16257" si="506">A16194/340</f>
        <v>5.4764705882352942</v>
      </c>
      <c r="C16194">
        <f t="shared" ref="C16194:C16257" si="507">LOG10(B16194)</f>
        <v>0.73850075960306871</v>
      </c>
    </row>
    <row r="16195" spans="1:3" x14ac:dyDescent="0.3">
      <c r="A16195">
        <v>70</v>
      </c>
      <c r="B16195">
        <f t="shared" si="506"/>
        <v>0.20588235294117646</v>
      </c>
      <c r="C16195">
        <f t="shared" si="507"/>
        <v>-0.68638087702799833</v>
      </c>
    </row>
    <row r="16196" spans="1:3" x14ac:dyDescent="0.3">
      <c r="A16196">
        <v>330116</v>
      </c>
      <c r="B16196">
        <f t="shared" si="506"/>
        <v>970.92941176470583</v>
      </c>
      <c r="C16196">
        <f t="shared" si="507"/>
        <v>2.9871876571011837</v>
      </c>
    </row>
    <row r="16197" spans="1:3" x14ac:dyDescent="0.3">
      <c r="A16197">
        <v>363</v>
      </c>
      <c r="B16197">
        <f t="shared" si="506"/>
        <v>1.0676470588235294</v>
      </c>
      <c r="C16197">
        <f t="shared" si="507"/>
        <v>2.8427707993857389E-2</v>
      </c>
    </row>
    <row r="16198" spans="1:3" x14ac:dyDescent="0.3">
      <c r="A16198">
        <v>488</v>
      </c>
      <c r="B16198">
        <f t="shared" si="506"/>
        <v>1.4352941176470588</v>
      </c>
      <c r="C16198">
        <f t="shared" si="507"/>
        <v>0.15694090496045549</v>
      </c>
    </row>
    <row r="16199" spans="1:3" x14ac:dyDescent="0.3">
      <c r="A16199">
        <v>82</v>
      </c>
      <c r="B16199">
        <f t="shared" si="506"/>
        <v>0.2411764705882353</v>
      </c>
      <c r="C16199">
        <f t="shared" si="507"/>
        <v>-0.61766506465853843</v>
      </c>
    </row>
    <row r="16200" spans="1:3" x14ac:dyDescent="0.3">
      <c r="A16200">
        <v>2028</v>
      </c>
      <c r="B16200">
        <f t="shared" si="506"/>
        <v>5.9647058823529413</v>
      </c>
      <c r="C16200">
        <f t="shared" si="507"/>
        <v>0.7755890336190433</v>
      </c>
    </row>
    <row r="16201" spans="1:3" x14ac:dyDescent="0.3">
      <c r="A16201">
        <v>501487</v>
      </c>
      <c r="B16201">
        <f t="shared" si="506"/>
        <v>1474.9617647058824</v>
      </c>
      <c r="C16201">
        <f t="shared" si="507"/>
        <v>3.1687807622853836</v>
      </c>
    </row>
    <row r="16202" spans="1:3" x14ac:dyDescent="0.3">
      <c r="A16202">
        <v>750</v>
      </c>
      <c r="B16202">
        <f t="shared" si="506"/>
        <v>2.2058823529411766</v>
      </c>
      <c r="C16202">
        <f t="shared" si="507"/>
        <v>0.34358234634944496</v>
      </c>
    </row>
    <row r="16203" spans="1:3" x14ac:dyDescent="0.3">
      <c r="A16203">
        <v>2467</v>
      </c>
      <c r="B16203">
        <f t="shared" si="506"/>
        <v>7.2558823529411764</v>
      </c>
      <c r="C16203">
        <f t="shared" si="507"/>
        <v>0.86069023244748089</v>
      </c>
    </row>
    <row r="16204" spans="1:3" x14ac:dyDescent="0.3">
      <c r="A16204">
        <v>5970</v>
      </c>
      <c r="B16204">
        <f t="shared" si="506"/>
        <v>17.558823529411764</v>
      </c>
      <c r="C16204">
        <f t="shared" si="507"/>
        <v>1.2444954140871141</v>
      </c>
    </row>
    <row r="16205" spans="1:3" x14ac:dyDescent="0.3">
      <c r="A16205">
        <v>205</v>
      </c>
      <c r="B16205">
        <f t="shared" si="506"/>
        <v>0.6029411764705882</v>
      </c>
      <c r="C16205">
        <f t="shared" si="507"/>
        <v>-0.21972505598650086</v>
      </c>
    </row>
    <row r="16206" spans="1:3" x14ac:dyDescent="0.3">
      <c r="A16206">
        <v>4020</v>
      </c>
      <c r="B16206">
        <f t="shared" si="506"/>
        <v>11.823529411764707</v>
      </c>
      <c r="C16206">
        <f t="shared" si="507"/>
        <v>1.0727471360422149</v>
      </c>
    </row>
    <row r="16207" spans="1:3" x14ac:dyDescent="0.3">
      <c r="A16207">
        <v>1583</v>
      </c>
      <c r="B16207">
        <f t="shared" si="506"/>
        <v>4.6558823529411768</v>
      </c>
      <c r="C16207">
        <f t="shared" si="507"/>
        <v>0.66800199782010083</v>
      </c>
    </row>
    <row r="16208" spans="1:3" x14ac:dyDescent="0.3">
      <c r="A16208">
        <v>2</v>
      </c>
      <c r="B16208">
        <f t="shared" si="506"/>
        <v>5.8823529411764705E-3</v>
      </c>
      <c r="C16208">
        <f t="shared" si="507"/>
        <v>-2.2304489213782741</v>
      </c>
    </row>
    <row r="16209" spans="1:3" x14ac:dyDescent="0.3">
      <c r="A16209">
        <v>69191</v>
      </c>
      <c r="B16209">
        <f t="shared" si="506"/>
        <v>203.50294117647059</v>
      </c>
      <c r="C16209">
        <f t="shared" si="507"/>
        <v>2.3085706903547569</v>
      </c>
    </row>
    <row r="16210" spans="1:3" x14ac:dyDescent="0.3">
      <c r="A16210">
        <v>46</v>
      </c>
      <c r="B16210">
        <f t="shared" si="506"/>
        <v>0.13529411764705881</v>
      </c>
      <c r="C16210">
        <f t="shared" si="507"/>
        <v>-0.86872108536068104</v>
      </c>
    </row>
    <row r="16211" spans="1:3" x14ac:dyDescent="0.3">
      <c r="A16211">
        <v>2255895</v>
      </c>
      <c r="B16211">
        <f t="shared" si="506"/>
        <v>6634.9852941176468</v>
      </c>
      <c r="C16211">
        <f t="shared" si="507"/>
        <v>3.8218399646246239</v>
      </c>
    </row>
    <row r="16212" spans="1:3" x14ac:dyDescent="0.3">
      <c r="A16212">
        <v>81722</v>
      </c>
      <c r="B16212">
        <f t="shared" si="506"/>
        <v>240.35882352941175</v>
      </c>
      <c r="C16212">
        <f t="shared" si="507"/>
        <v>2.3808600696300384</v>
      </c>
    </row>
    <row r="16213" spans="1:3" x14ac:dyDescent="0.3">
      <c r="A16213">
        <v>894</v>
      </c>
      <c r="B16213">
        <f t="shared" si="506"/>
        <v>2.6294117647058823</v>
      </c>
      <c r="C16213">
        <f t="shared" si="507"/>
        <v>0.41985860175366252</v>
      </c>
    </row>
    <row r="16214" spans="1:3" x14ac:dyDescent="0.3">
      <c r="A16214">
        <v>41</v>
      </c>
      <c r="B16214">
        <f t="shared" si="506"/>
        <v>0.12058823529411765</v>
      </c>
      <c r="C16214">
        <f t="shared" si="507"/>
        <v>-0.91869506032251957</v>
      </c>
    </row>
    <row r="16215" spans="1:3" x14ac:dyDescent="0.3">
      <c r="A16215">
        <v>552</v>
      </c>
      <c r="B16215">
        <f t="shared" si="506"/>
        <v>1.6235294117647059</v>
      </c>
      <c r="C16215">
        <f t="shared" si="507"/>
        <v>0.21046016068694379</v>
      </c>
    </row>
    <row r="16216" spans="1:3" x14ac:dyDescent="0.3">
      <c r="A16216">
        <v>5388</v>
      </c>
      <c r="B16216">
        <f t="shared" si="506"/>
        <v>15.847058823529412</v>
      </c>
      <c r="C16216">
        <f t="shared" si="507"/>
        <v>1.199948670008693</v>
      </c>
    </row>
    <row r="16217" spans="1:3" x14ac:dyDescent="0.3">
      <c r="A16217">
        <v>114</v>
      </c>
      <c r="B16217">
        <f t="shared" si="506"/>
        <v>0.3352941176470588</v>
      </c>
      <c r="C16217">
        <f t="shared" si="507"/>
        <v>-0.47457406570578259</v>
      </c>
    </row>
    <row r="16218" spans="1:3" x14ac:dyDescent="0.3">
      <c r="A16218">
        <v>20</v>
      </c>
      <c r="B16218">
        <f t="shared" si="506"/>
        <v>5.8823529411764705E-2</v>
      </c>
      <c r="C16218">
        <f t="shared" si="507"/>
        <v>-1.2304489213782739</v>
      </c>
    </row>
    <row r="16219" spans="1:3" x14ac:dyDescent="0.3">
      <c r="A16219">
        <v>4228936</v>
      </c>
      <c r="B16219">
        <f t="shared" si="506"/>
        <v>12438.047058823529</v>
      </c>
      <c r="C16219">
        <f t="shared" si="507"/>
        <v>4.0947521956153663</v>
      </c>
    </row>
    <row r="16220" spans="1:3" x14ac:dyDescent="0.3">
      <c r="A16220">
        <v>306</v>
      </c>
      <c r="B16220">
        <f t="shared" si="506"/>
        <v>0.9</v>
      </c>
      <c r="C16220">
        <f t="shared" si="507"/>
        <v>-4.5757490560675115E-2</v>
      </c>
    </row>
    <row r="16221" spans="1:3" x14ac:dyDescent="0.3">
      <c r="A16221">
        <v>7320</v>
      </c>
      <c r="B16221">
        <f t="shared" si="506"/>
        <v>21.529411764705884</v>
      </c>
      <c r="C16221">
        <f t="shared" si="507"/>
        <v>1.3330321640161367</v>
      </c>
    </row>
    <row r="16222" spans="1:3" x14ac:dyDescent="0.3">
      <c r="A16222">
        <v>127267312</v>
      </c>
      <c r="B16222">
        <f t="shared" si="506"/>
        <v>374315.62352941174</v>
      </c>
      <c r="C16222">
        <f t="shared" si="507"/>
        <v>5.5732379544748429</v>
      </c>
    </row>
    <row r="16223" spans="1:3" x14ac:dyDescent="0.3">
      <c r="A16223">
        <v>401260</v>
      </c>
      <c r="B16223">
        <f t="shared" si="506"/>
        <v>1180.1764705882354</v>
      </c>
      <c r="C16223">
        <f t="shared" si="507"/>
        <v>3.0719469517742928</v>
      </c>
    </row>
    <row r="16224" spans="1:3" x14ac:dyDescent="0.3">
      <c r="A16224">
        <v>385</v>
      </c>
      <c r="B16224">
        <f t="shared" si="506"/>
        <v>1.1323529411764706</v>
      </c>
      <c r="C16224">
        <f t="shared" si="507"/>
        <v>5.3981812466245539E-2</v>
      </c>
    </row>
    <row r="16225" spans="1:3" x14ac:dyDescent="0.3">
      <c r="A16225">
        <v>42</v>
      </c>
      <c r="B16225">
        <f t="shared" si="506"/>
        <v>0.12352941176470589</v>
      </c>
      <c r="C16225">
        <f t="shared" si="507"/>
        <v>-0.90822962664435469</v>
      </c>
    </row>
    <row r="16226" spans="1:3" x14ac:dyDescent="0.3">
      <c r="A16226" s="39">
        <v>3534000000</v>
      </c>
      <c r="B16226">
        <f t="shared" si="506"/>
        <v>10394117.647058824</v>
      </c>
      <c r="C16226">
        <f t="shared" si="507"/>
        <v>7.0167876281284904</v>
      </c>
    </row>
    <row r="16227" spans="1:3" x14ac:dyDescent="0.3">
      <c r="A16227">
        <v>7</v>
      </c>
      <c r="B16227">
        <f t="shared" si="506"/>
        <v>2.0588235294117647E-2</v>
      </c>
      <c r="C16227">
        <f t="shared" si="507"/>
        <v>-1.6863808770279982</v>
      </c>
    </row>
    <row r="16228" spans="1:3" x14ac:dyDescent="0.3">
      <c r="A16228">
        <v>5</v>
      </c>
      <c r="B16228">
        <f t="shared" si="506"/>
        <v>1.4705882352941176E-2</v>
      </c>
      <c r="C16228">
        <f t="shared" si="507"/>
        <v>-1.8325089127062364</v>
      </c>
    </row>
    <row r="16229" spans="1:3" x14ac:dyDescent="0.3">
      <c r="A16229">
        <v>27720</v>
      </c>
      <c r="B16229">
        <f t="shared" si="506"/>
        <v>81.529411764705884</v>
      </c>
      <c r="C16229">
        <f t="shared" si="507"/>
        <v>1.911314308897514</v>
      </c>
    </row>
    <row r="16230" spans="1:3" x14ac:dyDescent="0.3">
      <c r="A16230">
        <v>594</v>
      </c>
      <c r="B16230">
        <f t="shared" si="506"/>
        <v>1.7470588235294118</v>
      </c>
      <c r="C16230">
        <f t="shared" si="507"/>
        <v>0.24230752793893842</v>
      </c>
    </row>
    <row r="16231" spans="1:3" x14ac:dyDescent="0.3">
      <c r="A16231">
        <v>34244</v>
      </c>
      <c r="B16231">
        <f t="shared" si="506"/>
        <v>100.71764705882353</v>
      </c>
      <c r="C16231">
        <f t="shared" si="507"/>
        <v>2.0031055713362496</v>
      </c>
    </row>
    <row r="16232" spans="1:3" x14ac:dyDescent="0.3">
      <c r="A16232">
        <v>50716</v>
      </c>
      <c r="B16232">
        <f t="shared" si="506"/>
        <v>149.16470588235293</v>
      </c>
      <c r="C16232">
        <f t="shared" si="507"/>
        <v>2.1736660761273217</v>
      </c>
    </row>
    <row r="16233" spans="1:3" x14ac:dyDescent="0.3">
      <c r="A16233">
        <v>39841</v>
      </c>
      <c r="B16233">
        <f t="shared" si="506"/>
        <v>117.17941176470588</v>
      </c>
      <c r="C16233">
        <f t="shared" si="507"/>
        <v>2.0688513135385103</v>
      </c>
    </row>
    <row r="16234" spans="1:3" x14ac:dyDescent="0.3">
      <c r="A16234">
        <v>702</v>
      </c>
      <c r="B16234">
        <f t="shared" si="506"/>
        <v>2.0647058823529414</v>
      </c>
      <c r="C16234">
        <f t="shared" si="507"/>
        <v>0.3148581950875502</v>
      </c>
    </row>
    <row r="16235" spans="1:3" x14ac:dyDescent="0.3">
      <c r="A16235">
        <v>12</v>
      </c>
      <c r="B16235">
        <f t="shared" si="506"/>
        <v>3.5294117647058823E-2</v>
      </c>
      <c r="C16235">
        <f t="shared" si="507"/>
        <v>-1.4522976709946303</v>
      </c>
    </row>
    <row r="16236" spans="1:3" x14ac:dyDescent="0.3">
      <c r="A16236">
        <v>41</v>
      </c>
      <c r="B16236">
        <f t="shared" si="506"/>
        <v>0.12058823529411765</v>
      </c>
      <c r="C16236">
        <f t="shared" si="507"/>
        <v>-0.91869506032251957</v>
      </c>
    </row>
    <row r="16237" spans="1:3" x14ac:dyDescent="0.3">
      <c r="A16237">
        <v>20</v>
      </c>
      <c r="B16237">
        <f t="shared" si="506"/>
        <v>5.8823529411764705E-2</v>
      </c>
      <c r="C16237">
        <f t="shared" si="507"/>
        <v>-1.2304489213782739</v>
      </c>
    </row>
    <row r="16238" spans="1:3" x14ac:dyDescent="0.3">
      <c r="A16238">
        <v>363</v>
      </c>
      <c r="B16238">
        <f t="shared" si="506"/>
        <v>1.0676470588235294</v>
      </c>
      <c r="C16238">
        <f t="shared" si="507"/>
        <v>2.8427707993857389E-2</v>
      </c>
    </row>
    <row r="16239" spans="1:3" x14ac:dyDescent="0.3">
      <c r="A16239">
        <v>19</v>
      </c>
      <c r="B16239">
        <f t="shared" si="506"/>
        <v>5.5882352941176473E-2</v>
      </c>
      <c r="C16239">
        <f t="shared" si="507"/>
        <v>-1.2527253160894261</v>
      </c>
    </row>
    <row r="16240" spans="1:3" x14ac:dyDescent="0.3">
      <c r="A16240">
        <v>69</v>
      </c>
      <c r="B16240">
        <f t="shared" si="506"/>
        <v>0.20294117647058824</v>
      </c>
      <c r="C16240">
        <f t="shared" si="507"/>
        <v>-0.69262982630499981</v>
      </c>
    </row>
    <row r="16241" spans="1:3" x14ac:dyDescent="0.3">
      <c r="A16241">
        <v>8</v>
      </c>
      <c r="B16241">
        <f t="shared" si="506"/>
        <v>2.3529411764705882E-2</v>
      </c>
      <c r="C16241">
        <f t="shared" si="507"/>
        <v>-1.6283889300503116</v>
      </c>
    </row>
    <row r="16242" spans="1:3" x14ac:dyDescent="0.3">
      <c r="A16242">
        <v>209</v>
      </c>
      <c r="B16242">
        <f t="shared" si="506"/>
        <v>0.61470588235294121</v>
      </c>
      <c r="C16242">
        <f t="shared" si="507"/>
        <v>-0.21133263093120108</v>
      </c>
    </row>
    <row r="16243" spans="1:3" x14ac:dyDescent="0.3">
      <c r="A16243">
        <v>115</v>
      </c>
      <c r="B16243">
        <f t="shared" si="506"/>
        <v>0.33823529411764708</v>
      </c>
      <c r="C16243">
        <f t="shared" si="507"/>
        <v>-0.47078107668864344</v>
      </c>
    </row>
    <row r="16244" spans="1:3" x14ac:dyDescent="0.3">
      <c r="A16244">
        <v>980</v>
      </c>
      <c r="B16244">
        <f t="shared" si="506"/>
        <v>2.8823529411764706</v>
      </c>
      <c r="C16244">
        <f t="shared" si="507"/>
        <v>0.45974715865023974</v>
      </c>
    </row>
    <row r="16245" spans="1:3" x14ac:dyDescent="0.3">
      <c r="A16245">
        <v>62</v>
      </c>
      <c r="B16245">
        <f t="shared" si="506"/>
        <v>0.18235294117647058</v>
      </c>
      <c r="C16245">
        <f t="shared" si="507"/>
        <v>-0.73908722754400125</v>
      </c>
    </row>
    <row r="16246" spans="1:3" x14ac:dyDescent="0.3">
      <c r="A16246">
        <v>121</v>
      </c>
      <c r="B16246">
        <f t="shared" si="506"/>
        <v>0.35588235294117648</v>
      </c>
      <c r="C16246">
        <f t="shared" si="507"/>
        <v>-0.44869354672580503</v>
      </c>
    </row>
    <row r="16247" spans="1:3" x14ac:dyDescent="0.3">
      <c r="A16247">
        <v>619</v>
      </c>
      <c r="B16247">
        <f t="shared" si="506"/>
        <v>1.8205882352941176</v>
      </c>
      <c r="C16247">
        <f t="shared" si="507"/>
        <v>0.26021173197786285</v>
      </c>
    </row>
    <row r="16248" spans="1:3" x14ac:dyDescent="0.3">
      <c r="A16248">
        <v>69</v>
      </c>
      <c r="B16248">
        <f t="shared" si="506"/>
        <v>0.20294117647058824</v>
      </c>
      <c r="C16248">
        <f t="shared" si="507"/>
        <v>-0.69262982630499981</v>
      </c>
    </row>
    <row r="16249" spans="1:3" x14ac:dyDescent="0.3">
      <c r="A16249">
        <v>11774</v>
      </c>
      <c r="B16249">
        <f t="shared" si="506"/>
        <v>34.629411764705885</v>
      </c>
      <c r="C16249">
        <f t="shared" si="507"/>
        <v>1.5394451144338952</v>
      </c>
    </row>
    <row r="16250" spans="1:3" x14ac:dyDescent="0.3">
      <c r="A16250">
        <v>26</v>
      </c>
      <c r="B16250">
        <f t="shared" si="506"/>
        <v>7.6470588235294124E-2</v>
      </c>
      <c r="C16250">
        <f t="shared" si="507"/>
        <v>-1.1165055690714372</v>
      </c>
    </row>
    <row r="16251" spans="1:3" x14ac:dyDescent="0.3">
      <c r="A16251">
        <v>64978</v>
      </c>
      <c r="B16251">
        <f t="shared" si="506"/>
        <v>191.11176470588236</v>
      </c>
      <c r="C16251">
        <f t="shared" si="507"/>
        <v>2.2812874227409301</v>
      </c>
    </row>
    <row r="16252" spans="1:3" x14ac:dyDescent="0.3">
      <c r="A16252">
        <v>54</v>
      </c>
      <c r="B16252">
        <f t="shared" si="506"/>
        <v>0.1588235294117647</v>
      </c>
      <c r="C16252">
        <f t="shared" si="507"/>
        <v>-0.79908515721928663</v>
      </c>
    </row>
    <row r="16253" spans="1:3" x14ac:dyDescent="0.3">
      <c r="A16253">
        <v>43</v>
      </c>
      <c r="B16253">
        <f t="shared" si="506"/>
        <v>0.12647058823529411</v>
      </c>
      <c r="C16253">
        <f t="shared" si="507"/>
        <v>-0.89801046146266861</v>
      </c>
    </row>
    <row r="16254" spans="1:3" x14ac:dyDescent="0.3">
      <c r="A16254">
        <v>3072</v>
      </c>
      <c r="B16254">
        <f t="shared" si="506"/>
        <v>9.0352941176470587</v>
      </c>
      <c r="C16254">
        <f t="shared" si="507"/>
        <v>0.95594229431721922</v>
      </c>
    </row>
    <row r="16255" spans="1:3" x14ac:dyDescent="0.3">
      <c r="A16255">
        <v>1066</v>
      </c>
      <c r="B16255">
        <f t="shared" si="506"/>
        <v>3.1352941176470588</v>
      </c>
      <c r="C16255">
        <f t="shared" si="507"/>
        <v>0.49627828764829834</v>
      </c>
    </row>
    <row r="16256" spans="1:3" x14ac:dyDescent="0.3">
      <c r="A16256">
        <v>329498</v>
      </c>
      <c r="B16256">
        <f t="shared" si="506"/>
        <v>969.11176470588236</v>
      </c>
      <c r="C16256">
        <f t="shared" si="507"/>
        <v>2.9863738657979408</v>
      </c>
    </row>
    <row r="16257" spans="1:3" x14ac:dyDescent="0.3">
      <c r="A16257">
        <v>63</v>
      </c>
      <c r="B16257">
        <f t="shared" si="506"/>
        <v>0.18529411764705883</v>
      </c>
      <c r="C16257">
        <f t="shared" si="507"/>
        <v>-0.73213836758867346</v>
      </c>
    </row>
    <row r="16258" spans="1:3" x14ac:dyDescent="0.3">
      <c r="A16258">
        <v>7</v>
      </c>
      <c r="B16258">
        <f t="shared" ref="B16258:B16321" si="508">A16258/340</f>
        <v>2.0588235294117647E-2</v>
      </c>
      <c r="C16258">
        <f t="shared" ref="C16258:C16321" si="509">LOG10(B16258)</f>
        <v>-1.6863808770279982</v>
      </c>
    </row>
    <row r="16259" spans="1:3" x14ac:dyDescent="0.3">
      <c r="A16259">
        <v>36</v>
      </c>
      <c r="B16259">
        <f t="shared" si="508"/>
        <v>0.10588235294117647</v>
      </c>
      <c r="C16259">
        <f t="shared" si="509"/>
        <v>-0.97517641627496787</v>
      </c>
    </row>
    <row r="16260" spans="1:3" x14ac:dyDescent="0.3">
      <c r="A16260">
        <v>37</v>
      </c>
      <c r="B16260">
        <f t="shared" si="508"/>
        <v>0.10882352941176471</v>
      </c>
      <c r="C16260">
        <f t="shared" si="509"/>
        <v>-0.96327719297526015</v>
      </c>
    </row>
    <row r="16261" spans="1:3" x14ac:dyDescent="0.3">
      <c r="A16261">
        <v>709</v>
      </c>
      <c r="B16261">
        <f t="shared" si="508"/>
        <v>2.085294117647059</v>
      </c>
      <c r="C16261">
        <f t="shared" si="509"/>
        <v>0.31916731814081145</v>
      </c>
    </row>
    <row r="16262" spans="1:3" x14ac:dyDescent="0.3">
      <c r="A16262">
        <v>12</v>
      </c>
      <c r="B16262">
        <f t="shared" si="508"/>
        <v>3.5294117647058823E-2</v>
      </c>
      <c r="C16262">
        <f t="shared" si="509"/>
        <v>-1.4522976709946303</v>
      </c>
    </row>
    <row r="16263" spans="1:3" x14ac:dyDescent="0.3">
      <c r="A16263">
        <v>1528273</v>
      </c>
      <c r="B16263">
        <f t="shared" si="508"/>
        <v>4494.9205882352944</v>
      </c>
      <c r="C16263">
        <f t="shared" si="509"/>
        <v>3.6527220234561533</v>
      </c>
    </row>
    <row r="16264" spans="1:3" x14ac:dyDescent="0.3">
      <c r="A16264">
        <v>16</v>
      </c>
      <c r="B16264">
        <f t="shared" si="508"/>
        <v>4.7058823529411764E-2</v>
      </c>
      <c r="C16264">
        <f t="shared" si="509"/>
        <v>-1.3273589343863303</v>
      </c>
    </row>
    <row r="16265" spans="1:3" x14ac:dyDescent="0.3">
      <c r="A16265">
        <v>542</v>
      </c>
      <c r="B16265">
        <f t="shared" si="508"/>
        <v>1.5941176470588236</v>
      </c>
      <c r="C16265">
        <f t="shared" si="509"/>
        <v>0.20252036949613184</v>
      </c>
    </row>
    <row r="16266" spans="1:3" x14ac:dyDescent="0.3">
      <c r="A16266">
        <v>324641</v>
      </c>
      <c r="B16266">
        <f t="shared" si="508"/>
        <v>954.82647058823534</v>
      </c>
      <c r="C16266">
        <f t="shared" si="509"/>
        <v>2.9799244504175091</v>
      </c>
    </row>
    <row r="16267" spans="1:3" x14ac:dyDescent="0.3">
      <c r="A16267">
        <v>17812</v>
      </c>
      <c r="B16267">
        <f t="shared" si="508"/>
        <v>52.388235294117649</v>
      </c>
      <c r="C16267">
        <f t="shared" si="509"/>
        <v>1.7192337694169302</v>
      </c>
    </row>
    <row r="16268" spans="1:3" x14ac:dyDescent="0.3">
      <c r="A16268">
        <v>29820</v>
      </c>
      <c r="B16268">
        <f t="shared" si="508"/>
        <v>87.705882352941174</v>
      </c>
      <c r="C16268">
        <f t="shared" si="509"/>
        <v>1.9430287220747207</v>
      </c>
    </row>
    <row r="16269" spans="1:3" x14ac:dyDescent="0.3">
      <c r="A16269">
        <v>2023</v>
      </c>
      <c r="B16269">
        <f t="shared" si="508"/>
        <v>5.95</v>
      </c>
      <c r="C16269">
        <f t="shared" si="509"/>
        <v>0.77451696572854956</v>
      </c>
    </row>
    <row r="16270" spans="1:3" x14ac:dyDescent="0.3">
      <c r="A16270">
        <v>834</v>
      </c>
      <c r="B16270">
        <f t="shared" si="508"/>
        <v>2.4529411764705884</v>
      </c>
      <c r="C16270">
        <f t="shared" si="509"/>
        <v>0.38968713359548363</v>
      </c>
    </row>
    <row r="16271" spans="1:3" x14ac:dyDescent="0.3">
      <c r="A16271">
        <v>593</v>
      </c>
      <c r="B16271">
        <f t="shared" si="508"/>
        <v>1.7441176470588236</v>
      </c>
      <c r="C16271">
        <f t="shared" si="509"/>
        <v>0.2415757763220075</v>
      </c>
    </row>
    <row r="16272" spans="1:3" x14ac:dyDescent="0.3">
      <c r="A16272">
        <v>413</v>
      </c>
      <c r="B16272">
        <f t="shared" si="508"/>
        <v>1.2147058823529411</v>
      </c>
      <c r="C16272">
        <f t="shared" si="509"/>
        <v>8.4471134614145862E-2</v>
      </c>
    </row>
    <row r="16273" spans="1:3" x14ac:dyDescent="0.3">
      <c r="A16273">
        <v>1333618</v>
      </c>
      <c r="B16273">
        <f t="shared" si="508"/>
        <v>3922.4058823529413</v>
      </c>
      <c r="C16273">
        <f t="shared" si="509"/>
        <v>3.5935525315412797</v>
      </c>
    </row>
    <row r="16274" spans="1:3" x14ac:dyDescent="0.3">
      <c r="A16274">
        <v>39</v>
      </c>
      <c r="B16274">
        <f t="shared" si="508"/>
        <v>0.11470588235294117</v>
      </c>
      <c r="C16274">
        <f t="shared" si="509"/>
        <v>-0.94041431001575593</v>
      </c>
    </row>
    <row r="16275" spans="1:3" x14ac:dyDescent="0.3">
      <c r="A16275">
        <v>383232</v>
      </c>
      <c r="B16275">
        <f t="shared" si="508"/>
        <v>1127.1529411764707</v>
      </c>
      <c r="C16275">
        <f t="shared" si="509"/>
        <v>3.051982848612647</v>
      </c>
    </row>
    <row r="16276" spans="1:3" x14ac:dyDescent="0.3">
      <c r="A16276">
        <v>25253</v>
      </c>
      <c r="B16276">
        <f t="shared" si="508"/>
        <v>74.273529411764713</v>
      </c>
      <c r="C16276">
        <f t="shared" si="509"/>
        <v>1.8708340616917449</v>
      </c>
    </row>
    <row r="16277" spans="1:3" x14ac:dyDescent="0.3">
      <c r="A16277">
        <v>725</v>
      </c>
      <c r="B16277">
        <f t="shared" si="508"/>
        <v>2.1323529411764706</v>
      </c>
      <c r="C16277">
        <f t="shared" si="509"/>
        <v>0.32885908952873855</v>
      </c>
    </row>
    <row r="16278" spans="1:3" x14ac:dyDescent="0.3">
      <c r="A16278">
        <v>5</v>
      </c>
      <c r="B16278">
        <f t="shared" si="508"/>
        <v>1.4705882352941176E-2</v>
      </c>
      <c r="C16278">
        <f t="shared" si="509"/>
        <v>-1.8325089127062364</v>
      </c>
    </row>
    <row r="16279" spans="1:3" x14ac:dyDescent="0.3">
      <c r="A16279">
        <v>16</v>
      </c>
      <c r="B16279">
        <f t="shared" si="508"/>
        <v>4.7058823529411764E-2</v>
      </c>
      <c r="C16279">
        <f t="shared" si="509"/>
        <v>-1.3273589343863303</v>
      </c>
    </row>
    <row r="16280" spans="1:3" x14ac:dyDescent="0.3">
      <c r="A16280">
        <v>5709</v>
      </c>
      <c r="B16280">
        <f t="shared" si="508"/>
        <v>16.791176470588237</v>
      </c>
      <c r="C16280">
        <f t="shared" si="509"/>
        <v>1.2250811259644279</v>
      </c>
    </row>
    <row r="16281" spans="1:3" x14ac:dyDescent="0.3">
      <c r="A16281">
        <v>84842</v>
      </c>
      <c r="B16281">
        <f t="shared" si="508"/>
        <v>249.53529411764706</v>
      </c>
      <c r="C16281">
        <f t="shared" si="509"/>
        <v>2.397131980646753</v>
      </c>
    </row>
    <row r="16282" spans="1:3" x14ac:dyDescent="0.3">
      <c r="A16282">
        <v>4</v>
      </c>
      <c r="B16282">
        <f t="shared" si="508"/>
        <v>1.1764705882352941E-2</v>
      </c>
      <c r="C16282">
        <f t="shared" si="509"/>
        <v>-1.9294189257142926</v>
      </c>
    </row>
    <row r="16283" spans="1:3" x14ac:dyDescent="0.3">
      <c r="A16283">
        <v>751</v>
      </c>
      <c r="B16283">
        <f t="shared" si="508"/>
        <v>2.2088235294117649</v>
      </c>
      <c r="C16283">
        <f t="shared" si="509"/>
        <v>0.34416101996191328</v>
      </c>
    </row>
    <row r="16284" spans="1:3" x14ac:dyDescent="0.3">
      <c r="A16284">
        <v>11426</v>
      </c>
      <c r="B16284">
        <f t="shared" si="508"/>
        <v>33.60588235294118</v>
      </c>
      <c r="C16284">
        <f t="shared" si="509"/>
        <v>1.5264153026822751</v>
      </c>
    </row>
    <row r="16285" spans="1:3" x14ac:dyDescent="0.3">
      <c r="A16285">
        <v>461626</v>
      </c>
      <c r="B16285">
        <f t="shared" si="508"/>
        <v>1357.7235294117647</v>
      </c>
      <c r="C16285">
        <f t="shared" si="509"/>
        <v>3.1328113444107393</v>
      </c>
    </row>
    <row r="16286" spans="1:3" x14ac:dyDescent="0.3">
      <c r="A16286">
        <v>23</v>
      </c>
      <c r="B16286">
        <f t="shared" si="508"/>
        <v>6.7647058823529407E-2</v>
      </c>
      <c r="C16286">
        <f t="shared" si="509"/>
        <v>-1.1697510810246623</v>
      </c>
    </row>
    <row r="16287" spans="1:3" x14ac:dyDescent="0.3">
      <c r="A16287">
        <v>7</v>
      </c>
      <c r="B16287">
        <f t="shared" si="508"/>
        <v>2.0588235294117647E-2</v>
      </c>
      <c r="C16287">
        <f t="shared" si="509"/>
        <v>-1.6863808770279982</v>
      </c>
    </row>
    <row r="16288" spans="1:3" x14ac:dyDescent="0.3">
      <c r="A16288">
        <v>17008</v>
      </c>
      <c r="B16288">
        <f t="shared" si="508"/>
        <v>50.023529411764706</v>
      </c>
      <c r="C16288">
        <f t="shared" si="509"/>
        <v>1.6991743301369664</v>
      </c>
    </row>
    <row r="16289" spans="1:3" x14ac:dyDescent="0.3">
      <c r="A16289">
        <v>31</v>
      </c>
      <c r="B16289">
        <f t="shared" si="508"/>
        <v>9.1176470588235289E-2</v>
      </c>
      <c r="C16289">
        <f t="shared" si="509"/>
        <v>-1.0401172232079825</v>
      </c>
    </row>
    <row r="16290" spans="1:3" x14ac:dyDescent="0.3">
      <c r="A16290">
        <v>5987</v>
      </c>
      <c r="B16290">
        <f t="shared" si="508"/>
        <v>17.608823529411765</v>
      </c>
      <c r="C16290">
        <f t="shared" si="509"/>
        <v>1.2457303411034297</v>
      </c>
    </row>
    <row r="16291" spans="1:3" x14ac:dyDescent="0.3">
      <c r="A16291">
        <v>13447</v>
      </c>
      <c r="B16291">
        <f t="shared" si="508"/>
        <v>39.549999999999997</v>
      </c>
      <c r="C16291">
        <f t="shared" si="509"/>
        <v>1.5971464878336954</v>
      </c>
    </row>
    <row r="16292" spans="1:3" x14ac:dyDescent="0.3">
      <c r="A16292">
        <v>11</v>
      </c>
      <c r="B16292">
        <f t="shared" si="508"/>
        <v>3.2352941176470591E-2</v>
      </c>
      <c r="C16292">
        <f t="shared" si="509"/>
        <v>-1.49008623188403</v>
      </c>
    </row>
    <row r="16293" spans="1:3" x14ac:dyDescent="0.3">
      <c r="A16293">
        <v>643</v>
      </c>
      <c r="B16293">
        <f t="shared" si="508"/>
        <v>1.8911764705882352</v>
      </c>
      <c r="C16293">
        <f t="shared" si="509"/>
        <v>0.27673205588196692</v>
      </c>
    </row>
    <row r="16294" spans="1:3" x14ac:dyDescent="0.3">
      <c r="A16294">
        <v>147</v>
      </c>
      <c r="B16294">
        <f t="shared" si="508"/>
        <v>0.43235294117647061</v>
      </c>
      <c r="C16294">
        <f t="shared" si="509"/>
        <v>-0.36416158229407902</v>
      </c>
    </row>
    <row r="16295" spans="1:3" x14ac:dyDescent="0.3">
      <c r="A16295">
        <v>56</v>
      </c>
      <c r="B16295">
        <f t="shared" si="508"/>
        <v>0.16470588235294117</v>
      </c>
      <c r="C16295">
        <f t="shared" si="509"/>
        <v>-0.78329089003605468</v>
      </c>
    </row>
    <row r="16296" spans="1:3" x14ac:dyDescent="0.3">
      <c r="A16296">
        <v>22635</v>
      </c>
      <c r="B16296">
        <f t="shared" si="508"/>
        <v>66.57352941176471</v>
      </c>
      <c r="C16296">
        <f t="shared" si="509"/>
        <v>1.8233015817890159</v>
      </c>
    </row>
    <row r="16297" spans="1:3" x14ac:dyDescent="0.3">
      <c r="A16297">
        <v>86</v>
      </c>
      <c r="B16297">
        <f t="shared" si="508"/>
        <v>0.25294117647058822</v>
      </c>
      <c r="C16297">
        <f t="shared" si="509"/>
        <v>-0.59698046579868747</v>
      </c>
    </row>
    <row r="16298" spans="1:3" x14ac:dyDescent="0.3">
      <c r="A16298">
        <v>4049</v>
      </c>
      <c r="B16298">
        <f t="shared" si="508"/>
        <v>11.908823529411764</v>
      </c>
      <c r="C16298">
        <f t="shared" si="509"/>
        <v>1.0758688597261583</v>
      </c>
    </row>
    <row r="16299" spans="1:3" x14ac:dyDescent="0.3">
      <c r="A16299">
        <v>22363564</v>
      </c>
      <c r="B16299">
        <f t="shared" si="508"/>
        <v>65775.188235294117</v>
      </c>
      <c r="C16299">
        <f t="shared" si="509"/>
        <v>4.8180620996225461</v>
      </c>
    </row>
    <row r="16300" spans="1:3" x14ac:dyDescent="0.3">
      <c r="A16300">
        <v>568</v>
      </c>
      <c r="B16300">
        <f t="shared" si="508"/>
        <v>1.6705882352941177</v>
      </c>
      <c r="C16300">
        <f t="shared" si="509"/>
        <v>0.22286941866876375</v>
      </c>
    </row>
    <row r="16301" spans="1:3" x14ac:dyDescent="0.3">
      <c r="A16301">
        <v>6511858</v>
      </c>
      <c r="B16301">
        <f t="shared" si="508"/>
        <v>19152.523529411767</v>
      </c>
      <c r="C16301">
        <f t="shared" si="509"/>
        <v>4.2822260045549791</v>
      </c>
    </row>
    <row r="16302" spans="1:3" x14ac:dyDescent="0.3">
      <c r="A16302">
        <v>728</v>
      </c>
      <c r="B16302">
        <f t="shared" si="508"/>
        <v>2.1411764705882352</v>
      </c>
      <c r="C16302">
        <f t="shared" si="509"/>
        <v>0.33065246227078204</v>
      </c>
    </row>
    <row r="16303" spans="1:3" x14ac:dyDescent="0.3">
      <c r="A16303">
        <v>5</v>
      </c>
      <c r="B16303">
        <f t="shared" si="508"/>
        <v>1.4705882352941176E-2</v>
      </c>
      <c r="C16303">
        <f t="shared" si="509"/>
        <v>-1.8325089127062364</v>
      </c>
    </row>
    <row r="16304" spans="1:3" x14ac:dyDescent="0.3">
      <c r="A16304">
        <v>130</v>
      </c>
      <c r="B16304">
        <f t="shared" si="508"/>
        <v>0.38235294117647056</v>
      </c>
      <c r="C16304">
        <f t="shared" si="509"/>
        <v>-0.41753556473541836</v>
      </c>
    </row>
    <row r="16305" spans="1:3" x14ac:dyDescent="0.3">
      <c r="A16305">
        <v>3</v>
      </c>
      <c r="B16305">
        <f t="shared" si="508"/>
        <v>8.8235294117647058E-3</v>
      </c>
      <c r="C16305">
        <f t="shared" si="509"/>
        <v>-2.0543576623225928</v>
      </c>
    </row>
    <row r="16306" spans="1:3" x14ac:dyDescent="0.3">
      <c r="A16306">
        <v>139</v>
      </c>
      <c r="B16306">
        <f t="shared" si="508"/>
        <v>0.4088235294117647</v>
      </c>
      <c r="C16306">
        <f t="shared" si="509"/>
        <v>-0.38846411678816006</v>
      </c>
    </row>
    <row r="16307" spans="1:3" x14ac:dyDescent="0.3">
      <c r="A16307">
        <v>18</v>
      </c>
      <c r="B16307">
        <f t="shared" si="508"/>
        <v>5.2941176470588235E-2</v>
      </c>
      <c r="C16307">
        <f t="shared" si="509"/>
        <v>-1.2762064119389491</v>
      </c>
    </row>
    <row r="16308" spans="1:3" x14ac:dyDescent="0.3">
      <c r="A16308">
        <v>11</v>
      </c>
      <c r="B16308">
        <f t="shared" si="508"/>
        <v>3.2352941176470591E-2</v>
      </c>
      <c r="C16308">
        <f t="shared" si="509"/>
        <v>-1.49008623188403</v>
      </c>
    </row>
    <row r="16309" spans="1:3" x14ac:dyDescent="0.3">
      <c r="A16309">
        <v>761</v>
      </c>
      <c r="B16309">
        <f t="shared" si="508"/>
        <v>2.2382352941176471</v>
      </c>
      <c r="C16309">
        <f t="shared" si="509"/>
        <v>0.34990573972831773</v>
      </c>
    </row>
    <row r="16310" spans="1:3" x14ac:dyDescent="0.3">
      <c r="A16310">
        <v>7355</v>
      </c>
      <c r="B16310">
        <f t="shared" si="508"/>
        <v>21.632352941176471</v>
      </c>
      <c r="C16310">
        <f t="shared" si="509"/>
        <v>1.3351037600212938</v>
      </c>
    </row>
    <row r="16311" spans="1:3" x14ac:dyDescent="0.3">
      <c r="A16311">
        <v>40237</v>
      </c>
      <c r="B16311">
        <f t="shared" si="508"/>
        <v>118.34411764705882</v>
      </c>
      <c r="C16311">
        <f t="shared" si="509"/>
        <v>2.0731466759794017</v>
      </c>
    </row>
    <row r="16312" spans="1:3" x14ac:dyDescent="0.3">
      <c r="A16312">
        <v>114</v>
      </c>
      <c r="B16312">
        <f t="shared" si="508"/>
        <v>0.3352941176470588</v>
      </c>
      <c r="C16312">
        <f t="shared" si="509"/>
        <v>-0.47457406570578259</v>
      </c>
    </row>
    <row r="16313" spans="1:3" x14ac:dyDescent="0.3">
      <c r="A16313">
        <v>75</v>
      </c>
      <c r="B16313">
        <f t="shared" si="508"/>
        <v>0.22058823529411764</v>
      </c>
      <c r="C16313">
        <f t="shared" si="509"/>
        <v>-0.65641765365055504</v>
      </c>
    </row>
    <row r="16314" spans="1:3" x14ac:dyDescent="0.3">
      <c r="A16314">
        <v>86</v>
      </c>
      <c r="B16314">
        <f t="shared" si="508"/>
        <v>0.25294117647058822</v>
      </c>
      <c r="C16314">
        <f t="shared" si="509"/>
        <v>-0.59698046579868747</v>
      </c>
    </row>
    <row r="16315" spans="1:3" x14ac:dyDescent="0.3">
      <c r="A16315">
        <v>1126</v>
      </c>
      <c r="B16315">
        <f t="shared" si="508"/>
        <v>3.3117647058823527</v>
      </c>
      <c r="C16315">
        <f t="shared" si="509"/>
        <v>0.52005947347307224</v>
      </c>
    </row>
    <row r="16316" spans="1:3" x14ac:dyDescent="0.3">
      <c r="A16316">
        <v>38</v>
      </c>
      <c r="B16316">
        <f t="shared" si="508"/>
        <v>0.11176470588235295</v>
      </c>
      <c r="C16316">
        <f t="shared" si="509"/>
        <v>-0.95169532042544491</v>
      </c>
    </row>
    <row r="16317" spans="1:3" x14ac:dyDescent="0.3">
      <c r="A16317">
        <v>78294730</v>
      </c>
      <c r="B16317">
        <f t="shared" si="508"/>
        <v>230278.61764705883</v>
      </c>
      <c r="C16317">
        <f t="shared" si="509"/>
        <v>5.3622536137392522</v>
      </c>
    </row>
    <row r="16318" spans="1:3" x14ac:dyDescent="0.3">
      <c r="A16318">
        <v>23</v>
      </c>
      <c r="B16318">
        <f t="shared" si="508"/>
        <v>6.7647058823529407E-2</v>
      </c>
      <c r="C16318">
        <f t="shared" si="509"/>
        <v>-1.1697510810246623</v>
      </c>
    </row>
    <row r="16319" spans="1:3" x14ac:dyDescent="0.3">
      <c r="A16319">
        <v>2</v>
      </c>
      <c r="B16319">
        <f t="shared" si="508"/>
        <v>5.8823529411764705E-3</v>
      </c>
      <c r="C16319">
        <f t="shared" si="509"/>
        <v>-2.2304489213782741</v>
      </c>
    </row>
    <row r="16320" spans="1:3" x14ac:dyDescent="0.3">
      <c r="A16320">
        <v>110</v>
      </c>
      <c r="B16320">
        <f t="shared" si="508"/>
        <v>0.3235294117647059</v>
      </c>
      <c r="C16320">
        <f t="shared" si="509"/>
        <v>-0.49008623188403005</v>
      </c>
    </row>
    <row r="16321" spans="1:3" x14ac:dyDescent="0.3">
      <c r="A16321">
        <v>12</v>
      </c>
      <c r="B16321">
        <f t="shared" si="508"/>
        <v>3.5294117647058823E-2</v>
      </c>
      <c r="C16321">
        <f t="shared" si="509"/>
        <v>-1.4522976709946303</v>
      </c>
    </row>
    <row r="16322" spans="1:3" x14ac:dyDescent="0.3">
      <c r="A16322">
        <v>1624434</v>
      </c>
      <c r="B16322">
        <f t="shared" ref="B16322:B16385" si="510">A16322/340</f>
        <v>4777.7470588235292</v>
      </c>
      <c r="C16322">
        <f t="shared" ref="C16322:C16385" si="511">LOG10(B16322)</f>
        <v>3.6792231538138225</v>
      </c>
    </row>
    <row r="16323" spans="1:3" x14ac:dyDescent="0.3">
      <c r="A16323">
        <v>2728</v>
      </c>
      <c r="B16323">
        <f t="shared" si="510"/>
        <v>8.0235294117647058</v>
      </c>
      <c r="C16323">
        <f t="shared" si="511"/>
        <v>0.90436544894218618</v>
      </c>
    </row>
    <row r="16324" spans="1:3" x14ac:dyDescent="0.3">
      <c r="A16324">
        <v>482</v>
      </c>
      <c r="B16324">
        <f t="shared" si="510"/>
        <v>1.4176470588235295</v>
      </c>
      <c r="C16324">
        <f t="shared" si="511"/>
        <v>0.15156812119659449</v>
      </c>
    </row>
    <row r="16325" spans="1:3" x14ac:dyDescent="0.3">
      <c r="A16325">
        <v>59743</v>
      </c>
      <c r="B16325">
        <f t="shared" si="510"/>
        <v>175.71470588235294</v>
      </c>
      <c r="C16325">
        <f t="shared" si="511"/>
        <v>2.2448081099090307</v>
      </c>
    </row>
    <row r="16326" spans="1:3" x14ac:dyDescent="0.3">
      <c r="A16326">
        <v>38978</v>
      </c>
      <c r="B16326">
        <f t="shared" si="510"/>
        <v>114.64117647058823</v>
      </c>
      <c r="C16326">
        <f t="shared" si="511"/>
        <v>2.0593406342286369</v>
      </c>
    </row>
    <row r="16327" spans="1:3" x14ac:dyDescent="0.3">
      <c r="A16327">
        <v>74</v>
      </c>
      <c r="B16327">
        <f t="shared" si="510"/>
        <v>0.21764705882352942</v>
      </c>
      <c r="C16327">
        <f t="shared" si="511"/>
        <v>-0.6622471973112789</v>
      </c>
    </row>
    <row r="16328" spans="1:3" x14ac:dyDescent="0.3">
      <c r="A16328">
        <v>2145</v>
      </c>
      <c r="B16328">
        <f t="shared" si="510"/>
        <v>6.3088235294117645</v>
      </c>
      <c r="C16328">
        <f t="shared" si="511"/>
        <v>0.79994837947848796</v>
      </c>
    </row>
    <row r="16329" spans="1:3" x14ac:dyDescent="0.3">
      <c r="A16329">
        <v>219</v>
      </c>
      <c r="B16329">
        <f t="shared" si="510"/>
        <v>0.64411764705882357</v>
      </c>
      <c r="C16329">
        <f t="shared" si="511"/>
        <v>-0.19103480220213676</v>
      </c>
    </row>
    <row r="16330" spans="1:3" x14ac:dyDescent="0.3">
      <c r="A16330">
        <v>167472</v>
      </c>
      <c r="B16330">
        <f t="shared" si="510"/>
        <v>492.56470588235294</v>
      </c>
      <c r="C16330">
        <f t="shared" si="511"/>
        <v>2.6924632897814429</v>
      </c>
    </row>
    <row r="16331" spans="1:3" x14ac:dyDescent="0.3">
      <c r="A16331">
        <v>11</v>
      </c>
      <c r="B16331">
        <f t="shared" si="510"/>
        <v>3.2352941176470591E-2</v>
      </c>
      <c r="C16331">
        <f t="shared" si="511"/>
        <v>-1.49008623188403</v>
      </c>
    </row>
    <row r="16332" spans="1:3" x14ac:dyDescent="0.3">
      <c r="A16332">
        <v>714</v>
      </c>
      <c r="B16332">
        <f t="shared" si="510"/>
        <v>2.1</v>
      </c>
      <c r="C16332">
        <f t="shared" si="511"/>
        <v>0.3222192947339193</v>
      </c>
    </row>
    <row r="16333" spans="1:3" x14ac:dyDescent="0.3">
      <c r="A16333">
        <v>265</v>
      </c>
      <c r="B16333">
        <f t="shared" si="510"/>
        <v>0.77941176470588236</v>
      </c>
      <c r="C16333">
        <f t="shared" si="511"/>
        <v>-0.10823304310544726</v>
      </c>
    </row>
    <row r="16334" spans="1:3" x14ac:dyDescent="0.3">
      <c r="A16334">
        <v>471442007</v>
      </c>
      <c r="B16334">
        <f t="shared" si="510"/>
        <v>1386594.138235294</v>
      </c>
      <c r="C16334">
        <f t="shared" si="511"/>
        <v>6.1419493599061346</v>
      </c>
    </row>
    <row r="16335" spans="1:3" x14ac:dyDescent="0.3">
      <c r="A16335">
        <v>24998</v>
      </c>
      <c r="B16335">
        <f t="shared" si="510"/>
        <v>73.523529411764713</v>
      </c>
      <c r="C16335">
        <f t="shared" si="511"/>
        <v>1.8664263466814137</v>
      </c>
    </row>
    <row r="16336" spans="1:3" x14ac:dyDescent="0.3">
      <c r="A16336">
        <v>61</v>
      </c>
      <c r="B16336">
        <f t="shared" si="510"/>
        <v>0.17941176470588235</v>
      </c>
      <c r="C16336">
        <f t="shared" si="511"/>
        <v>-0.74614908203148811</v>
      </c>
    </row>
    <row r="16337" spans="1:3" x14ac:dyDescent="0.3">
      <c r="A16337">
        <v>5871</v>
      </c>
      <c r="B16337">
        <f t="shared" si="510"/>
        <v>17.267647058823531</v>
      </c>
      <c r="C16337">
        <f t="shared" si="511"/>
        <v>1.2372331633354086</v>
      </c>
    </row>
    <row r="16338" spans="1:3" x14ac:dyDescent="0.3">
      <c r="A16338">
        <v>273</v>
      </c>
      <c r="B16338">
        <f t="shared" si="510"/>
        <v>0.80294117647058827</v>
      </c>
      <c r="C16338">
        <f t="shared" si="511"/>
        <v>-9.5316270001499073E-2</v>
      </c>
    </row>
    <row r="16339" spans="1:3" x14ac:dyDescent="0.3">
      <c r="A16339">
        <v>1693</v>
      </c>
      <c r="B16339">
        <f t="shared" si="510"/>
        <v>4.9794117647058824</v>
      </c>
      <c r="C16339">
        <f t="shared" si="511"/>
        <v>0.69717804106668013</v>
      </c>
    </row>
    <row r="16340" spans="1:3" x14ac:dyDescent="0.3">
      <c r="A16340">
        <v>1552</v>
      </c>
      <c r="B16340">
        <f t="shared" si="510"/>
        <v>4.5647058823529409</v>
      </c>
      <c r="C16340">
        <f t="shared" si="511"/>
        <v>0.65941279987991452</v>
      </c>
    </row>
    <row r="16341" spans="1:3" x14ac:dyDescent="0.3">
      <c r="A16341">
        <v>199</v>
      </c>
      <c r="B16341">
        <f t="shared" si="510"/>
        <v>0.58529411764705885</v>
      </c>
      <c r="C16341">
        <f t="shared" si="511"/>
        <v>-0.23262584063254846</v>
      </c>
    </row>
    <row r="16342" spans="1:3" x14ac:dyDescent="0.3">
      <c r="A16342">
        <v>5</v>
      </c>
      <c r="B16342">
        <f t="shared" si="510"/>
        <v>1.4705882352941176E-2</v>
      </c>
      <c r="C16342">
        <f t="shared" si="511"/>
        <v>-1.8325089127062364</v>
      </c>
    </row>
    <row r="16343" spans="1:3" x14ac:dyDescent="0.3">
      <c r="A16343">
        <v>70</v>
      </c>
      <c r="B16343">
        <f t="shared" si="510"/>
        <v>0.20588235294117646</v>
      </c>
      <c r="C16343">
        <f t="shared" si="511"/>
        <v>-0.68638087702799833</v>
      </c>
    </row>
    <row r="16344" spans="1:3" x14ac:dyDescent="0.3">
      <c r="A16344">
        <v>1138</v>
      </c>
      <c r="B16344">
        <f t="shared" si="510"/>
        <v>3.3470588235294119</v>
      </c>
      <c r="C16344">
        <f t="shared" si="511"/>
        <v>0.52466334501679723</v>
      </c>
    </row>
    <row r="16345" spans="1:3" x14ac:dyDescent="0.3">
      <c r="A16345">
        <v>8</v>
      </c>
      <c r="B16345">
        <f t="shared" si="510"/>
        <v>2.3529411764705882E-2</v>
      </c>
      <c r="C16345">
        <f t="shared" si="511"/>
        <v>-1.6283889300503116</v>
      </c>
    </row>
    <row r="16346" spans="1:3" x14ac:dyDescent="0.3">
      <c r="A16346">
        <v>2174</v>
      </c>
      <c r="B16346">
        <f t="shared" si="510"/>
        <v>6.3941176470588239</v>
      </c>
      <c r="C16346">
        <f t="shared" si="511"/>
        <v>0.80578062270802064</v>
      </c>
    </row>
    <row r="16347" spans="1:3" x14ac:dyDescent="0.3">
      <c r="A16347">
        <v>186</v>
      </c>
      <c r="B16347">
        <f t="shared" si="510"/>
        <v>0.54705882352941182</v>
      </c>
      <c r="C16347">
        <f t="shared" si="511"/>
        <v>-0.26196597282433876</v>
      </c>
    </row>
    <row r="16348" spans="1:3" x14ac:dyDescent="0.3">
      <c r="A16348">
        <v>16320152</v>
      </c>
      <c r="B16348">
        <f t="shared" si="510"/>
        <v>48000.447058823527</v>
      </c>
      <c r="C16348">
        <f t="shared" si="511"/>
        <v>4.6812452822563371</v>
      </c>
    </row>
    <row r="16349" spans="1:3" x14ac:dyDescent="0.3">
      <c r="A16349">
        <v>132</v>
      </c>
      <c r="B16349">
        <f t="shared" si="510"/>
        <v>0.38823529411764707</v>
      </c>
      <c r="C16349">
        <f t="shared" si="511"/>
        <v>-0.41090498583640522</v>
      </c>
    </row>
    <row r="16350" spans="1:3" x14ac:dyDescent="0.3">
      <c r="A16350">
        <v>34</v>
      </c>
      <c r="B16350">
        <f t="shared" si="510"/>
        <v>0.1</v>
      </c>
      <c r="C16350">
        <f t="shared" si="511"/>
        <v>-1</v>
      </c>
    </row>
    <row r="16351" spans="1:3" x14ac:dyDescent="0.3">
      <c r="A16351">
        <v>4349</v>
      </c>
      <c r="B16351">
        <f t="shared" si="510"/>
        <v>12.791176470588235</v>
      </c>
      <c r="C16351">
        <f t="shared" si="511"/>
        <v>1.1069104906230809</v>
      </c>
    </row>
    <row r="16352" spans="1:3" x14ac:dyDescent="0.3">
      <c r="A16352">
        <v>42327</v>
      </c>
      <c r="B16352">
        <f t="shared" si="510"/>
        <v>124.49117647058823</v>
      </c>
      <c r="C16352">
        <f t="shared" si="511"/>
        <v>2.0951385711431492</v>
      </c>
    </row>
    <row r="16353" spans="1:3" x14ac:dyDescent="0.3">
      <c r="A16353">
        <v>175</v>
      </c>
      <c r="B16353">
        <f t="shared" si="510"/>
        <v>0.51470588235294112</v>
      </c>
      <c r="C16353">
        <f t="shared" si="511"/>
        <v>-0.28844086835596072</v>
      </c>
    </row>
    <row r="16354" spans="1:3" x14ac:dyDescent="0.3">
      <c r="A16354">
        <v>975</v>
      </c>
      <c r="B16354">
        <f t="shared" si="510"/>
        <v>2.8676470588235294</v>
      </c>
      <c r="C16354">
        <f t="shared" si="511"/>
        <v>0.45752569865628168</v>
      </c>
    </row>
    <row r="16355" spans="1:3" x14ac:dyDescent="0.3">
      <c r="A16355">
        <v>320070</v>
      </c>
      <c r="B16355">
        <f t="shared" si="510"/>
        <v>941.38235294117646</v>
      </c>
      <c r="C16355">
        <f t="shared" si="511"/>
        <v>2.9737660528062473</v>
      </c>
    </row>
    <row r="16356" spans="1:3" x14ac:dyDescent="0.3">
      <c r="A16356">
        <v>1253540</v>
      </c>
      <c r="B16356">
        <f t="shared" si="510"/>
        <v>3686.8823529411766</v>
      </c>
      <c r="C16356">
        <f t="shared" si="511"/>
        <v>3.5666592796501528</v>
      </c>
    </row>
    <row r="16357" spans="1:3" x14ac:dyDescent="0.3">
      <c r="A16357">
        <v>30</v>
      </c>
      <c r="B16357">
        <f t="shared" si="510"/>
        <v>8.8235294117647065E-2</v>
      </c>
      <c r="C16357">
        <f t="shared" si="511"/>
        <v>-1.0543576623225928</v>
      </c>
    </row>
    <row r="16358" spans="1:3" x14ac:dyDescent="0.3">
      <c r="A16358">
        <v>910</v>
      </c>
      <c r="B16358">
        <f t="shared" si="510"/>
        <v>2.6764705882352939</v>
      </c>
      <c r="C16358">
        <f t="shared" si="511"/>
        <v>0.42756247527883845</v>
      </c>
    </row>
    <row r="16359" spans="1:3" x14ac:dyDescent="0.3">
      <c r="A16359">
        <v>118831</v>
      </c>
      <c r="B16359">
        <f t="shared" si="510"/>
        <v>349.50294117647059</v>
      </c>
      <c r="C16359">
        <f t="shared" si="511"/>
        <v>2.5434508348208613</v>
      </c>
    </row>
    <row r="16360" spans="1:3" x14ac:dyDescent="0.3">
      <c r="A16360">
        <v>73</v>
      </c>
      <c r="B16360">
        <f t="shared" si="510"/>
        <v>0.21470588235294116</v>
      </c>
      <c r="C16360">
        <f t="shared" si="511"/>
        <v>-0.66815605692179925</v>
      </c>
    </row>
    <row r="16361" spans="1:3" x14ac:dyDescent="0.3">
      <c r="A16361">
        <v>10</v>
      </c>
      <c r="B16361">
        <f t="shared" si="510"/>
        <v>2.9411764705882353E-2</v>
      </c>
      <c r="C16361">
        <f t="shared" si="511"/>
        <v>-1.5314789170422551</v>
      </c>
    </row>
    <row r="16362" spans="1:3" x14ac:dyDescent="0.3">
      <c r="A16362">
        <v>31706</v>
      </c>
      <c r="B16362">
        <f t="shared" si="510"/>
        <v>93.252941176470586</v>
      </c>
      <c r="C16362">
        <f t="shared" si="511"/>
        <v>1.9696625382455275</v>
      </c>
    </row>
    <row r="16363" spans="1:3" x14ac:dyDescent="0.3">
      <c r="A16363">
        <v>11570</v>
      </c>
      <c r="B16363">
        <f t="shared" si="510"/>
        <v>34.029411764705884</v>
      </c>
      <c r="C16363">
        <f t="shared" si="511"/>
        <v>1.5318544419094944</v>
      </c>
    </row>
    <row r="16364" spans="1:3" x14ac:dyDescent="0.3">
      <c r="A16364">
        <v>2025</v>
      </c>
      <c r="B16364">
        <f t="shared" si="510"/>
        <v>5.9558823529411766</v>
      </c>
      <c r="C16364">
        <f t="shared" si="511"/>
        <v>0.77494611050843221</v>
      </c>
    </row>
    <row r="16365" spans="1:3" x14ac:dyDescent="0.3">
      <c r="A16365">
        <v>4</v>
      </c>
      <c r="B16365">
        <f t="shared" si="510"/>
        <v>1.1764705882352941E-2</v>
      </c>
      <c r="C16365">
        <f t="shared" si="511"/>
        <v>-1.9294189257142926</v>
      </c>
    </row>
    <row r="16366" spans="1:3" x14ac:dyDescent="0.3">
      <c r="A16366">
        <v>14</v>
      </c>
      <c r="B16366">
        <f t="shared" si="510"/>
        <v>4.1176470588235294E-2</v>
      </c>
      <c r="C16366">
        <f t="shared" si="511"/>
        <v>-1.3853508813640172</v>
      </c>
    </row>
    <row r="16367" spans="1:3" x14ac:dyDescent="0.3">
      <c r="A16367">
        <v>8884</v>
      </c>
      <c r="B16367">
        <f t="shared" si="510"/>
        <v>26.129411764705882</v>
      </c>
      <c r="C16367">
        <f t="shared" si="511"/>
        <v>1.4171296328341811</v>
      </c>
    </row>
    <row r="16368" spans="1:3" x14ac:dyDescent="0.3">
      <c r="A16368">
        <v>19</v>
      </c>
      <c r="B16368">
        <f t="shared" si="510"/>
        <v>5.5882352941176473E-2</v>
      </c>
      <c r="C16368">
        <f t="shared" si="511"/>
        <v>-1.2527253160894261</v>
      </c>
    </row>
    <row r="16369" spans="1:3" x14ac:dyDescent="0.3">
      <c r="A16369">
        <v>1976</v>
      </c>
      <c r="B16369">
        <f t="shared" si="510"/>
        <v>5.8117647058823527</v>
      </c>
      <c r="C16369">
        <f t="shared" si="511"/>
        <v>0.7643080232093542</v>
      </c>
    </row>
    <row r="16370" spans="1:3" x14ac:dyDescent="0.3">
      <c r="A16370">
        <v>74</v>
      </c>
      <c r="B16370">
        <f t="shared" si="510"/>
        <v>0.21764705882352942</v>
      </c>
      <c r="C16370">
        <f t="shared" si="511"/>
        <v>-0.6622471973112789</v>
      </c>
    </row>
    <row r="16371" spans="1:3" x14ac:dyDescent="0.3">
      <c r="A16371">
        <v>474</v>
      </c>
      <c r="B16371">
        <f t="shared" si="510"/>
        <v>1.3941176470588235</v>
      </c>
      <c r="C16371">
        <f t="shared" si="511"/>
        <v>0.1442994246318299</v>
      </c>
    </row>
    <row r="16372" spans="1:3" x14ac:dyDescent="0.3">
      <c r="A16372">
        <v>13729</v>
      </c>
      <c r="B16372">
        <f t="shared" si="510"/>
        <v>40.379411764705885</v>
      </c>
      <c r="C16372">
        <f t="shared" si="511"/>
        <v>1.6061599879805013</v>
      </c>
    </row>
    <row r="16373" spans="1:3" x14ac:dyDescent="0.3">
      <c r="A16373">
        <v>54100</v>
      </c>
      <c r="B16373">
        <f t="shared" si="510"/>
        <v>159.11764705882354</v>
      </c>
      <c r="C16373">
        <f t="shared" si="511"/>
        <v>2.2017183480643143</v>
      </c>
    </row>
    <row r="16374" spans="1:3" x14ac:dyDescent="0.3">
      <c r="A16374">
        <v>164</v>
      </c>
      <c r="B16374">
        <f t="shared" si="510"/>
        <v>0.4823529411764706</v>
      </c>
      <c r="C16374">
        <f t="shared" si="511"/>
        <v>-0.31663506899455723</v>
      </c>
    </row>
    <row r="16375" spans="1:3" x14ac:dyDescent="0.3">
      <c r="A16375">
        <v>4617</v>
      </c>
      <c r="B16375">
        <f t="shared" si="510"/>
        <v>13.579411764705883</v>
      </c>
      <c r="C16375">
        <f t="shared" si="511"/>
        <v>1.1328809575088861</v>
      </c>
    </row>
    <row r="16376" spans="1:3" x14ac:dyDescent="0.3">
      <c r="A16376">
        <v>15</v>
      </c>
      <c r="B16376">
        <f t="shared" si="510"/>
        <v>4.4117647058823532E-2</v>
      </c>
      <c r="C16376">
        <f t="shared" si="511"/>
        <v>-1.3553876579865738</v>
      </c>
    </row>
    <row r="16377" spans="1:3" x14ac:dyDescent="0.3">
      <c r="A16377">
        <v>360961</v>
      </c>
      <c r="B16377">
        <f t="shared" si="510"/>
        <v>1061.6500000000001</v>
      </c>
      <c r="C16377">
        <f t="shared" si="511"/>
        <v>3.0259813640884281</v>
      </c>
    </row>
    <row r="16378" spans="1:3" x14ac:dyDescent="0.3">
      <c r="A16378">
        <v>119</v>
      </c>
      <c r="B16378">
        <f t="shared" si="510"/>
        <v>0.35</v>
      </c>
      <c r="C16378">
        <f t="shared" si="511"/>
        <v>-0.45593195564972439</v>
      </c>
    </row>
    <row r="16379" spans="1:3" x14ac:dyDescent="0.3">
      <c r="A16379">
        <v>5</v>
      </c>
      <c r="B16379">
        <f t="shared" si="510"/>
        <v>1.4705882352941176E-2</v>
      </c>
      <c r="C16379">
        <f t="shared" si="511"/>
        <v>-1.8325089127062364</v>
      </c>
    </row>
    <row r="16380" spans="1:3" x14ac:dyDescent="0.3">
      <c r="A16380">
        <v>4</v>
      </c>
      <c r="B16380">
        <f t="shared" si="510"/>
        <v>1.1764705882352941E-2</v>
      </c>
      <c r="C16380">
        <f t="shared" si="511"/>
        <v>-1.9294189257142926</v>
      </c>
    </row>
    <row r="16381" spans="1:3" x14ac:dyDescent="0.3">
      <c r="A16381">
        <v>1992</v>
      </c>
      <c r="B16381">
        <f t="shared" si="510"/>
        <v>5.8588235294117643</v>
      </c>
      <c r="C16381">
        <f t="shared" si="511"/>
        <v>0.76781041704542474</v>
      </c>
    </row>
    <row r="16382" spans="1:3" x14ac:dyDescent="0.3">
      <c r="A16382">
        <v>274</v>
      </c>
      <c r="B16382">
        <f t="shared" si="510"/>
        <v>0.80588235294117649</v>
      </c>
      <c r="C16382">
        <f t="shared" si="511"/>
        <v>-9.3728354221867149E-2</v>
      </c>
    </row>
    <row r="16383" spans="1:3" x14ac:dyDescent="0.3">
      <c r="A16383">
        <v>695</v>
      </c>
      <c r="B16383">
        <f t="shared" si="510"/>
        <v>2.0441176470588234</v>
      </c>
      <c r="C16383">
        <f t="shared" si="511"/>
        <v>0.31050588754785874</v>
      </c>
    </row>
    <row r="16384" spans="1:3" x14ac:dyDescent="0.3">
      <c r="A16384">
        <v>254</v>
      </c>
      <c r="B16384">
        <f t="shared" si="510"/>
        <v>0.74705882352941178</v>
      </c>
      <c r="C16384">
        <f t="shared" si="511"/>
        <v>-0.12664520042231706</v>
      </c>
    </row>
    <row r="16385" spans="1:3" x14ac:dyDescent="0.3">
      <c r="A16385">
        <v>3824</v>
      </c>
      <c r="B16385">
        <f t="shared" si="510"/>
        <v>11.247058823529411</v>
      </c>
      <c r="C16385">
        <f t="shared" si="511"/>
        <v>1.0510389665618074</v>
      </c>
    </row>
    <row r="16386" spans="1:3" x14ac:dyDescent="0.3">
      <c r="A16386">
        <v>19</v>
      </c>
      <c r="B16386">
        <f t="shared" ref="B16386:B16449" si="512">A16386/340</f>
        <v>5.5882352941176473E-2</v>
      </c>
      <c r="C16386">
        <f t="shared" ref="C16386:C16449" si="513">LOG10(B16386)</f>
        <v>-1.2527253160894261</v>
      </c>
    </row>
    <row r="16387" spans="1:3" x14ac:dyDescent="0.3">
      <c r="A16387">
        <v>10</v>
      </c>
      <c r="B16387">
        <f t="shared" si="512"/>
        <v>2.9411764705882353E-2</v>
      </c>
      <c r="C16387">
        <f t="shared" si="513"/>
        <v>-1.5314789170422551</v>
      </c>
    </row>
    <row r="16388" spans="1:3" x14ac:dyDescent="0.3">
      <c r="A16388">
        <v>72</v>
      </c>
      <c r="B16388">
        <f t="shared" si="512"/>
        <v>0.21176470588235294</v>
      </c>
      <c r="C16388">
        <f t="shared" si="513"/>
        <v>-0.67414642061098662</v>
      </c>
    </row>
    <row r="16389" spans="1:3" x14ac:dyDescent="0.3">
      <c r="A16389">
        <v>3</v>
      </c>
      <c r="B16389">
        <f t="shared" si="512"/>
        <v>8.8235294117647058E-3</v>
      </c>
      <c r="C16389">
        <f t="shared" si="513"/>
        <v>-2.0543576623225928</v>
      </c>
    </row>
    <row r="16390" spans="1:3" x14ac:dyDescent="0.3">
      <c r="A16390">
        <v>166273</v>
      </c>
      <c r="B16390">
        <f t="shared" si="512"/>
        <v>489.03823529411767</v>
      </c>
      <c r="C16390">
        <f t="shared" si="513"/>
        <v>2.6893428156227803</v>
      </c>
    </row>
    <row r="16391" spans="1:3" x14ac:dyDescent="0.3">
      <c r="A16391">
        <v>1613</v>
      </c>
      <c r="B16391">
        <f t="shared" si="512"/>
        <v>4.7441176470588236</v>
      </c>
      <c r="C16391">
        <f t="shared" si="513"/>
        <v>0.67615545034670643</v>
      </c>
    </row>
    <row r="16392" spans="1:3" x14ac:dyDescent="0.3">
      <c r="A16392">
        <v>10283</v>
      </c>
      <c r="B16392">
        <f t="shared" si="512"/>
        <v>30.244117647058822</v>
      </c>
      <c r="C16392">
        <f t="shared" si="513"/>
        <v>1.4806409187622582</v>
      </c>
    </row>
    <row r="16393" spans="1:3" x14ac:dyDescent="0.3">
      <c r="A16393">
        <v>2776</v>
      </c>
      <c r="B16393">
        <f t="shared" si="512"/>
        <v>8.1647058823529406</v>
      </c>
      <c r="C16393">
        <f t="shared" si="513"/>
        <v>0.91194054474056219</v>
      </c>
    </row>
    <row r="16394" spans="1:3" x14ac:dyDescent="0.3">
      <c r="A16394">
        <v>7</v>
      </c>
      <c r="B16394">
        <f t="shared" si="512"/>
        <v>2.0588235294117647E-2</v>
      </c>
      <c r="C16394">
        <f t="shared" si="513"/>
        <v>-1.6863808770279982</v>
      </c>
    </row>
    <row r="16395" spans="1:3" x14ac:dyDescent="0.3">
      <c r="A16395">
        <v>243</v>
      </c>
      <c r="B16395">
        <f t="shared" si="512"/>
        <v>0.71470588235294119</v>
      </c>
      <c r="C16395">
        <f t="shared" si="513"/>
        <v>-0.14587264344394293</v>
      </c>
    </row>
    <row r="16396" spans="1:3" x14ac:dyDescent="0.3">
      <c r="A16396">
        <v>96</v>
      </c>
      <c r="B16396">
        <f t="shared" si="512"/>
        <v>0.28235294117647058</v>
      </c>
      <c r="C16396">
        <f t="shared" si="513"/>
        <v>-0.54920768400268671</v>
      </c>
    </row>
    <row r="16397" spans="1:3" x14ac:dyDescent="0.3">
      <c r="A16397">
        <v>161</v>
      </c>
      <c r="B16397">
        <f t="shared" si="512"/>
        <v>0.47352941176470587</v>
      </c>
      <c r="C16397">
        <f t="shared" si="513"/>
        <v>-0.32465304101040543</v>
      </c>
    </row>
    <row r="16398" spans="1:3" x14ac:dyDescent="0.3">
      <c r="A16398">
        <v>29</v>
      </c>
      <c r="B16398">
        <f t="shared" si="512"/>
        <v>8.5294117647058826E-2</v>
      </c>
      <c r="C16398">
        <f t="shared" si="513"/>
        <v>-1.0690809191432991</v>
      </c>
    </row>
    <row r="16399" spans="1:3" x14ac:dyDescent="0.3">
      <c r="A16399">
        <v>33</v>
      </c>
      <c r="B16399">
        <f t="shared" si="512"/>
        <v>9.7058823529411767E-2</v>
      </c>
      <c r="C16399">
        <f t="shared" si="513"/>
        <v>-1.0129649771643676</v>
      </c>
    </row>
    <row r="16400" spans="1:3" x14ac:dyDescent="0.3">
      <c r="A16400">
        <v>8827395</v>
      </c>
      <c r="B16400">
        <f t="shared" si="512"/>
        <v>25962.926470588234</v>
      </c>
      <c r="C16400">
        <f t="shared" si="513"/>
        <v>4.4143536433824231</v>
      </c>
    </row>
    <row r="16401" spans="1:3" x14ac:dyDescent="0.3">
      <c r="A16401">
        <v>57</v>
      </c>
      <c r="B16401">
        <f t="shared" si="512"/>
        <v>0.1676470588235294</v>
      </c>
      <c r="C16401">
        <f t="shared" si="513"/>
        <v>-0.77560406136976379</v>
      </c>
    </row>
    <row r="16402" spans="1:3" x14ac:dyDescent="0.3">
      <c r="A16402">
        <v>5</v>
      </c>
      <c r="B16402">
        <f t="shared" si="512"/>
        <v>1.4705882352941176E-2</v>
      </c>
      <c r="C16402">
        <f t="shared" si="513"/>
        <v>-1.8325089127062364</v>
      </c>
    </row>
    <row r="16403" spans="1:3" x14ac:dyDescent="0.3">
      <c r="A16403">
        <v>1425</v>
      </c>
      <c r="B16403">
        <f t="shared" si="512"/>
        <v>4.1911764705882355</v>
      </c>
      <c r="C16403">
        <f t="shared" si="513"/>
        <v>0.62233594730227393</v>
      </c>
    </row>
    <row r="16404" spans="1:3" x14ac:dyDescent="0.3">
      <c r="A16404">
        <v>1233388</v>
      </c>
      <c r="B16404">
        <f t="shared" si="512"/>
        <v>3627.6117647058823</v>
      </c>
      <c r="C16404">
        <f t="shared" si="513"/>
        <v>3.5596208016879407</v>
      </c>
    </row>
    <row r="16405" spans="1:3" x14ac:dyDescent="0.3">
      <c r="A16405">
        <v>122</v>
      </c>
      <c r="B16405">
        <f t="shared" si="512"/>
        <v>0.35882352941176471</v>
      </c>
      <c r="C16405">
        <f t="shared" si="513"/>
        <v>-0.44511908636750691</v>
      </c>
    </row>
    <row r="16406" spans="1:3" x14ac:dyDescent="0.3">
      <c r="A16406">
        <v>842894</v>
      </c>
      <c r="B16406">
        <f t="shared" si="512"/>
        <v>2479.1</v>
      </c>
      <c r="C16406">
        <f t="shared" si="513"/>
        <v>3.3942940453528423</v>
      </c>
    </row>
    <row r="16407" spans="1:3" x14ac:dyDescent="0.3">
      <c r="A16407">
        <v>459</v>
      </c>
      <c r="B16407">
        <f t="shared" si="512"/>
        <v>1.35</v>
      </c>
      <c r="C16407">
        <f t="shared" si="513"/>
        <v>0.13033376849500614</v>
      </c>
    </row>
    <row r="16408" spans="1:3" x14ac:dyDescent="0.3">
      <c r="A16408">
        <v>28</v>
      </c>
      <c r="B16408">
        <f t="shared" si="512"/>
        <v>8.2352941176470587E-2</v>
      </c>
      <c r="C16408">
        <f t="shared" si="513"/>
        <v>-1.0843208857000359</v>
      </c>
    </row>
    <row r="16409" spans="1:3" x14ac:dyDescent="0.3">
      <c r="A16409">
        <v>1007</v>
      </c>
      <c r="B16409">
        <f t="shared" si="512"/>
        <v>2.9617647058823531</v>
      </c>
      <c r="C16409">
        <f t="shared" si="513"/>
        <v>0.47155055351136288</v>
      </c>
    </row>
    <row r="16410" spans="1:3" x14ac:dyDescent="0.3">
      <c r="A16410">
        <v>24</v>
      </c>
      <c r="B16410">
        <f t="shared" si="512"/>
        <v>7.0588235294117646E-2</v>
      </c>
      <c r="C16410">
        <f t="shared" si="513"/>
        <v>-1.151267675330649</v>
      </c>
    </row>
    <row r="16411" spans="1:3" x14ac:dyDescent="0.3">
      <c r="A16411">
        <v>766</v>
      </c>
      <c r="B16411">
        <f t="shared" si="512"/>
        <v>2.2529411764705882</v>
      </c>
      <c r="C16411">
        <f t="shared" si="513"/>
        <v>0.3527498525903488</v>
      </c>
    </row>
    <row r="16412" spans="1:3" x14ac:dyDescent="0.3">
      <c r="A16412">
        <v>19</v>
      </c>
      <c r="B16412">
        <f t="shared" si="512"/>
        <v>5.5882352941176473E-2</v>
      </c>
      <c r="C16412">
        <f t="shared" si="513"/>
        <v>-1.2527253160894261</v>
      </c>
    </row>
    <row r="16413" spans="1:3" x14ac:dyDescent="0.3">
      <c r="A16413">
        <v>1582980</v>
      </c>
      <c r="B16413">
        <f t="shared" si="512"/>
        <v>4655.8235294117649</v>
      </c>
      <c r="C16413">
        <f t="shared" si="513"/>
        <v>3.6679965108052501</v>
      </c>
    </row>
    <row r="16414" spans="1:3" x14ac:dyDescent="0.3">
      <c r="A16414">
        <v>5374</v>
      </c>
      <c r="B16414">
        <f t="shared" si="512"/>
        <v>15.805882352941177</v>
      </c>
      <c r="C16414">
        <f t="shared" si="513"/>
        <v>1.1988187450548946</v>
      </c>
    </row>
    <row r="16415" spans="1:3" x14ac:dyDescent="0.3">
      <c r="A16415">
        <v>612</v>
      </c>
      <c r="B16415">
        <f t="shared" si="512"/>
        <v>1.8</v>
      </c>
      <c r="C16415">
        <f t="shared" si="513"/>
        <v>0.25527250510330607</v>
      </c>
    </row>
    <row r="16416" spans="1:3" x14ac:dyDescent="0.3">
      <c r="A16416">
        <v>135</v>
      </c>
      <c r="B16416">
        <f t="shared" si="512"/>
        <v>0.39705882352941174</v>
      </c>
      <c r="C16416">
        <f t="shared" si="513"/>
        <v>-0.40114514854724903</v>
      </c>
    </row>
    <row r="16417" spans="1:3" x14ac:dyDescent="0.3">
      <c r="A16417">
        <v>134</v>
      </c>
      <c r="B16417">
        <f t="shared" si="512"/>
        <v>0.39411764705882352</v>
      </c>
      <c r="C16417">
        <f t="shared" si="513"/>
        <v>-0.40437411867744749</v>
      </c>
    </row>
    <row r="16418" spans="1:3" x14ac:dyDescent="0.3">
      <c r="A16418">
        <v>3498</v>
      </c>
      <c r="B16418">
        <f t="shared" si="512"/>
        <v>10.288235294117648</v>
      </c>
      <c r="C16418">
        <f t="shared" si="513"/>
        <v>1.0123408881004026</v>
      </c>
    </row>
    <row r="16419" spans="1:3" x14ac:dyDescent="0.3">
      <c r="A16419">
        <v>1971</v>
      </c>
      <c r="B16419">
        <f t="shared" si="512"/>
        <v>5.7970588235294116</v>
      </c>
      <c r="C16419">
        <f t="shared" si="513"/>
        <v>0.76320770723718812</v>
      </c>
    </row>
    <row r="16420" spans="1:3" x14ac:dyDescent="0.3">
      <c r="A16420">
        <v>399</v>
      </c>
      <c r="B16420">
        <f t="shared" si="512"/>
        <v>1.1735294117647059</v>
      </c>
      <c r="C16420">
        <f t="shared" si="513"/>
        <v>6.9493978644493123E-2</v>
      </c>
    </row>
    <row r="16421" spans="1:3" x14ac:dyDescent="0.3">
      <c r="A16421">
        <v>144917</v>
      </c>
      <c r="B16421">
        <f t="shared" si="512"/>
        <v>426.22647058823532</v>
      </c>
      <c r="C16421">
        <f t="shared" si="513"/>
        <v>2.6296404178639134</v>
      </c>
    </row>
    <row r="16422" spans="1:3" x14ac:dyDescent="0.3">
      <c r="A16422">
        <v>1103</v>
      </c>
      <c r="B16422">
        <f t="shared" si="512"/>
        <v>3.2441176470588236</v>
      </c>
      <c r="C16422">
        <f t="shared" si="513"/>
        <v>0.5110965953979355</v>
      </c>
    </row>
    <row r="16423" spans="1:3" x14ac:dyDescent="0.3">
      <c r="A16423">
        <v>8249</v>
      </c>
      <c r="B16423">
        <f t="shared" si="512"/>
        <v>24.261764705882353</v>
      </c>
      <c r="C16423">
        <f t="shared" si="513"/>
        <v>1.3849223865616205</v>
      </c>
    </row>
    <row r="16424" spans="1:3" x14ac:dyDescent="0.3">
      <c r="A16424">
        <v>8091</v>
      </c>
      <c r="B16424">
        <f t="shared" si="512"/>
        <v>23.797058823529412</v>
      </c>
      <c r="C16424">
        <f t="shared" si="513"/>
        <v>1.3765232841302986</v>
      </c>
    </row>
    <row r="16425" spans="1:3" x14ac:dyDescent="0.3">
      <c r="A16425">
        <v>6892</v>
      </c>
      <c r="B16425">
        <f t="shared" si="512"/>
        <v>20.270588235294117</v>
      </c>
      <c r="C16425">
        <f t="shared" si="513"/>
        <v>1.3068663517337358</v>
      </c>
    </row>
    <row r="16426" spans="1:3" x14ac:dyDescent="0.3">
      <c r="A16426">
        <v>14</v>
      </c>
      <c r="B16426">
        <f t="shared" si="512"/>
        <v>4.1176470588235294E-2</v>
      </c>
      <c r="C16426">
        <f t="shared" si="513"/>
        <v>-1.3853508813640172</v>
      </c>
    </row>
    <row r="16427" spans="1:3" x14ac:dyDescent="0.3">
      <c r="A16427">
        <v>364</v>
      </c>
      <c r="B16427">
        <f t="shared" si="512"/>
        <v>1.0705882352941176</v>
      </c>
      <c r="C16427">
        <f t="shared" si="513"/>
        <v>2.9622466606800856E-2</v>
      </c>
    </row>
    <row r="16428" spans="1:3" x14ac:dyDescent="0.3">
      <c r="A16428">
        <v>9831</v>
      </c>
      <c r="B16428">
        <f t="shared" si="512"/>
        <v>28.914705882352941</v>
      </c>
      <c r="C16428">
        <f t="shared" si="513"/>
        <v>1.461118779059783</v>
      </c>
    </row>
    <row r="16429" spans="1:3" x14ac:dyDescent="0.3">
      <c r="A16429">
        <v>92</v>
      </c>
      <c r="B16429">
        <f t="shared" si="512"/>
        <v>0.27058823529411763</v>
      </c>
      <c r="C16429">
        <f t="shared" si="513"/>
        <v>-0.5676910896966999</v>
      </c>
    </row>
    <row r="16430" spans="1:3" x14ac:dyDescent="0.3">
      <c r="A16430">
        <v>8</v>
      </c>
      <c r="B16430">
        <f t="shared" si="512"/>
        <v>2.3529411764705882E-2</v>
      </c>
      <c r="C16430">
        <f t="shared" si="513"/>
        <v>-1.6283889300503116</v>
      </c>
    </row>
    <row r="16431" spans="1:3" x14ac:dyDescent="0.3">
      <c r="A16431">
        <v>10</v>
      </c>
      <c r="B16431">
        <f t="shared" si="512"/>
        <v>2.9411764705882353E-2</v>
      </c>
      <c r="C16431">
        <f t="shared" si="513"/>
        <v>-1.5314789170422551</v>
      </c>
    </row>
    <row r="16432" spans="1:3" x14ac:dyDescent="0.3">
      <c r="A16432">
        <v>4</v>
      </c>
      <c r="B16432">
        <f t="shared" si="512"/>
        <v>1.1764705882352941E-2</v>
      </c>
      <c r="C16432">
        <f t="shared" si="513"/>
        <v>-1.9294189257142926</v>
      </c>
    </row>
    <row r="16433" spans="1:3" x14ac:dyDescent="0.3">
      <c r="A16433">
        <v>91</v>
      </c>
      <c r="B16433">
        <f t="shared" si="512"/>
        <v>0.2676470588235294</v>
      </c>
      <c r="C16433">
        <f t="shared" si="513"/>
        <v>-0.57243752472116149</v>
      </c>
    </row>
    <row r="16434" spans="1:3" x14ac:dyDescent="0.3">
      <c r="A16434">
        <v>899268</v>
      </c>
      <c r="B16434">
        <f t="shared" si="512"/>
        <v>2644.9058823529413</v>
      </c>
      <c r="C16434">
        <f t="shared" si="513"/>
        <v>3.4224102224952073</v>
      </c>
    </row>
    <row r="16435" spans="1:3" x14ac:dyDescent="0.3">
      <c r="A16435">
        <v>1885</v>
      </c>
      <c r="B16435">
        <f t="shared" si="512"/>
        <v>5.5441176470588234</v>
      </c>
      <c r="C16435">
        <f t="shared" si="513"/>
        <v>0.74383243749955652</v>
      </c>
    </row>
    <row r="16436" spans="1:3" x14ac:dyDescent="0.3">
      <c r="A16436">
        <v>657</v>
      </c>
      <c r="B16436">
        <f t="shared" si="512"/>
        <v>1.9323529411764706</v>
      </c>
      <c r="C16436">
        <f t="shared" si="513"/>
        <v>0.28608645251752568</v>
      </c>
    </row>
    <row r="16437" spans="1:3" x14ac:dyDescent="0.3">
      <c r="A16437">
        <v>4301080</v>
      </c>
      <c r="B16437">
        <f t="shared" si="512"/>
        <v>12650.235294117647</v>
      </c>
      <c r="C16437">
        <f t="shared" si="513"/>
        <v>4.1020986034554392</v>
      </c>
    </row>
    <row r="16438" spans="1:3" x14ac:dyDescent="0.3">
      <c r="A16438">
        <v>126</v>
      </c>
      <c r="B16438">
        <f t="shared" si="512"/>
        <v>0.37058823529411766</v>
      </c>
      <c r="C16438">
        <f t="shared" si="513"/>
        <v>-0.4311083719246922</v>
      </c>
    </row>
    <row r="16439" spans="1:3" x14ac:dyDescent="0.3">
      <c r="A16439">
        <v>34322</v>
      </c>
      <c r="B16439">
        <f t="shared" si="512"/>
        <v>100.94705882352942</v>
      </c>
      <c r="C16439">
        <f t="shared" si="513"/>
        <v>2.0040936699332548</v>
      </c>
    </row>
    <row r="16440" spans="1:3" x14ac:dyDescent="0.3">
      <c r="A16440">
        <v>192</v>
      </c>
      <c r="B16440">
        <f t="shared" si="512"/>
        <v>0.56470588235294117</v>
      </c>
      <c r="C16440">
        <f t="shared" si="513"/>
        <v>-0.24817768833870552</v>
      </c>
    </row>
    <row r="16441" spans="1:3" x14ac:dyDescent="0.3">
      <c r="A16441">
        <v>24</v>
      </c>
      <c r="B16441">
        <f t="shared" si="512"/>
        <v>7.0588235294117646E-2</v>
      </c>
      <c r="C16441">
        <f t="shared" si="513"/>
        <v>-1.151267675330649</v>
      </c>
    </row>
    <row r="16442" spans="1:3" x14ac:dyDescent="0.3">
      <c r="A16442">
        <v>6427</v>
      </c>
      <c r="B16442">
        <f t="shared" si="512"/>
        <v>18.902941176470588</v>
      </c>
      <c r="C16442">
        <f t="shared" si="513"/>
        <v>1.2765293828681448</v>
      </c>
    </row>
    <row r="16443" spans="1:3" x14ac:dyDescent="0.3">
      <c r="A16443">
        <v>141428</v>
      </c>
      <c r="B16443">
        <f t="shared" si="512"/>
        <v>415.96470588235292</v>
      </c>
      <c r="C16443">
        <f t="shared" si="513"/>
        <v>2.6190564828123137</v>
      </c>
    </row>
    <row r="16444" spans="1:3" x14ac:dyDescent="0.3">
      <c r="A16444">
        <v>68639</v>
      </c>
      <c r="B16444">
        <f t="shared" si="512"/>
        <v>201.87941176470588</v>
      </c>
      <c r="C16444">
        <f t="shared" si="513"/>
        <v>2.3050920306182436</v>
      </c>
    </row>
    <row r="16445" spans="1:3" x14ac:dyDescent="0.3">
      <c r="A16445">
        <v>22</v>
      </c>
      <c r="B16445">
        <f t="shared" si="512"/>
        <v>6.4705882352941183E-2</v>
      </c>
      <c r="C16445">
        <f t="shared" si="513"/>
        <v>-1.1890562362200487</v>
      </c>
    </row>
    <row r="16446" spans="1:3" x14ac:dyDescent="0.3">
      <c r="A16446">
        <v>179</v>
      </c>
      <c r="B16446">
        <f t="shared" si="512"/>
        <v>0.52647058823529413</v>
      </c>
      <c r="C16446">
        <f t="shared" si="513"/>
        <v>-0.27862588606236194</v>
      </c>
    </row>
    <row r="16447" spans="1:3" x14ac:dyDescent="0.3">
      <c r="A16447">
        <v>2214</v>
      </c>
      <c r="B16447">
        <f t="shared" si="512"/>
        <v>6.5117647058823529</v>
      </c>
      <c r="C16447">
        <f t="shared" si="513"/>
        <v>0.81369869950044893</v>
      </c>
    </row>
    <row r="16448" spans="1:3" x14ac:dyDescent="0.3">
      <c r="A16448">
        <v>12802887</v>
      </c>
      <c r="B16448">
        <f t="shared" si="512"/>
        <v>37655.550000000003</v>
      </c>
      <c r="C16448">
        <f t="shared" si="513"/>
        <v>4.5758289953239144</v>
      </c>
    </row>
    <row r="16449" spans="1:3" x14ac:dyDescent="0.3">
      <c r="A16449">
        <v>137</v>
      </c>
      <c r="B16449">
        <f t="shared" si="512"/>
        <v>0.40294117647058825</v>
      </c>
      <c r="C16449">
        <f t="shared" si="513"/>
        <v>-0.39475834988584835</v>
      </c>
    </row>
    <row r="16450" spans="1:3" x14ac:dyDescent="0.3">
      <c r="A16450">
        <v>77</v>
      </c>
      <c r="B16450">
        <f t="shared" ref="B16450:B16513" si="514">A16450/340</f>
        <v>0.22647058823529412</v>
      </c>
      <c r="C16450">
        <f t="shared" ref="C16450:C16513" si="515">LOG10(B16450)</f>
        <v>-0.6449881918697733</v>
      </c>
    </row>
    <row r="16451" spans="1:3" x14ac:dyDescent="0.3">
      <c r="A16451">
        <v>29</v>
      </c>
      <c r="B16451">
        <f t="shared" si="514"/>
        <v>8.5294117647058826E-2</v>
      </c>
      <c r="C16451">
        <f t="shared" si="515"/>
        <v>-1.0690809191432991</v>
      </c>
    </row>
    <row r="16452" spans="1:3" x14ac:dyDescent="0.3">
      <c r="A16452">
        <v>167</v>
      </c>
      <c r="B16452">
        <f t="shared" si="514"/>
        <v>0.49117647058823527</v>
      </c>
      <c r="C16452">
        <f t="shared" si="515"/>
        <v>-0.30876244589467189</v>
      </c>
    </row>
    <row r="16453" spans="1:3" x14ac:dyDescent="0.3">
      <c r="A16453">
        <v>36752496</v>
      </c>
      <c r="B16453">
        <f t="shared" si="514"/>
        <v>108095.57647058823</v>
      </c>
      <c r="C16453">
        <f t="shared" si="515"/>
        <v>5.0338079219484833</v>
      </c>
    </row>
    <row r="16454" spans="1:3" x14ac:dyDescent="0.3">
      <c r="A16454">
        <v>118</v>
      </c>
      <c r="B16454">
        <f t="shared" si="514"/>
        <v>0.34705882352941175</v>
      </c>
      <c r="C16454">
        <f t="shared" si="515"/>
        <v>-0.45959690973612977</v>
      </c>
    </row>
    <row r="16455" spans="1:3" x14ac:dyDescent="0.3">
      <c r="A16455">
        <v>32</v>
      </c>
      <c r="B16455">
        <f t="shared" si="514"/>
        <v>9.4117647058823528E-2</v>
      </c>
      <c r="C16455">
        <f t="shared" si="515"/>
        <v>-1.0263289387223491</v>
      </c>
    </row>
    <row r="16456" spans="1:3" x14ac:dyDescent="0.3">
      <c r="A16456">
        <v>31995</v>
      </c>
      <c r="B16456">
        <f t="shared" si="514"/>
        <v>94.102941176470594</v>
      </c>
      <c r="C16456">
        <f t="shared" si="515"/>
        <v>1.973603197462855</v>
      </c>
    </row>
    <row r="16457" spans="1:3" x14ac:dyDescent="0.3">
      <c r="A16457">
        <v>12928</v>
      </c>
      <c r="B16457">
        <f t="shared" si="514"/>
        <v>38.023529411764706</v>
      </c>
      <c r="C16457">
        <f t="shared" si="515"/>
        <v>1.5800524263882558</v>
      </c>
    </row>
    <row r="16458" spans="1:3" x14ac:dyDescent="0.3">
      <c r="A16458">
        <v>4236041</v>
      </c>
      <c r="B16458">
        <f t="shared" si="514"/>
        <v>12458.944117647059</v>
      </c>
      <c r="C16458">
        <f t="shared" si="515"/>
        <v>4.0954812378841243</v>
      </c>
    </row>
    <row r="16459" spans="1:3" x14ac:dyDescent="0.3">
      <c r="A16459">
        <v>2633</v>
      </c>
      <c r="B16459">
        <f t="shared" si="514"/>
        <v>7.7441176470588236</v>
      </c>
      <c r="C16459">
        <f t="shared" si="515"/>
        <v>0.88897194206381303</v>
      </c>
    </row>
    <row r="16460" spans="1:3" x14ac:dyDescent="0.3">
      <c r="A16460">
        <v>737</v>
      </c>
      <c r="B16460">
        <f t="shared" si="514"/>
        <v>2.1676470588235293</v>
      </c>
      <c r="C16460">
        <f t="shared" si="515"/>
        <v>0.33598857081679634</v>
      </c>
    </row>
    <row r="16461" spans="1:3" x14ac:dyDescent="0.3">
      <c r="A16461">
        <v>21</v>
      </c>
      <c r="B16461">
        <f t="shared" si="514"/>
        <v>6.1764705882352944E-2</v>
      </c>
      <c r="C16461">
        <f t="shared" si="515"/>
        <v>-1.2092596223083358</v>
      </c>
    </row>
    <row r="16462" spans="1:3" x14ac:dyDescent="0.3">
      <c r="A16462">
        <v>17</v>
      </c>
      <c r="B16462">
        <f t="shared" si="514"/>
        <v>0.05</v>
      </c>
      <c r="C16462">
        <f t="shared" si="515"/>
        <v>-1.3010299956639813</v>
      </c>
    </row>
    <row r="16463" spans="1:3" x14ac:dyDescent="0.3">
      <c r="A16463">
        <v>19</v>
      </c>
      <c r="B16463">
        <f t="shared" si="514"/>
        <v>5.5882352941176473E-2</v>
      </c>
      <c r="C16463">
        <f t="shared" si="515"/>
        <v>-1.2527253160894261</v>
      </c>
    </row>
    <row r="16464" spans="1:3" x14ac:dyDescent="0.3">
      <c r="A16464">
        <v>229</v>
      </c>
      <c r="B16464">
        <f t="shared" si="514"/>
        <v>0.67352941176470593</v>
      </c>
      <c r="C16464">
        <f t="shared" si="515"/>
        <v>-0.17164343470236709</v>
      </c>
    </row>
    <row r="16465" spans="1:3" x14ac:dyDescent="0.3">
      <c r="A16465">
        <v>16</v>
      </c>
      <c r="B16465">
        <f t="shared" si="514"/>
        <v>4.7058823529411764E-2</v>
      </c>
      <c r="C16465">
        <f t="shared" si="515"/>
        <v>-1.3273589343863303</v>
      </c>
    </row>
    <row r="16466" spans="1:3" x14ac:dyDescent="0.3">
      <c r="A16466">
        <v>2435617</v>
      </c>
      <c r="B16466">
        <f t="shared" si="514"/>
        <v>7163.5794117647056</v>
      </c>
      <c r="C16466">
        <f t="shared" si="515"/>
        <v>3.8551300796181187</v>
      </c>
    </row>
    <row r="16467" spans="1:3" x14ac:dyDescent="0.3">
      <c r="A16467">
        <v>7</v>
      </c>
      <c r="B16467">
        <f t="shared" si="514"/>
        <v>2.0588235294117647E-2</v>
      </c>
      <c r="C16467">
        <f t="shared" si="515"/>
        <v>-1.6863808770279982</v>
      </c>
    </row>
    <row r="16468" spans="1:3" x14ac:dyDescent="0.3">
      <c r="A16468">
        <v>4843</v>
      </c>
      <c r="B16468">
        <f t="shared" si="514"/>
        <v>14.244117647058824</v>
      </c>
      <c r="C16468">
        <f t="shared" si="515"/>
        <v>1.1536355520042842</v>
      </c>
    </row>
    <row r="16469" spans="1:3" x14ac:dyDescent="0.3">
      <c r="A16469">
        <v>25</v>
      </c>
      <c r="B16469">
        <f t="shared" si="514"/>
        <v>7.3529411764705885E-2</v>
      </c>
      <c r="C16469">
        <f t="shared" si="515"/>
        <v>-1.1335389083702174</v>
      </c>
    </row>
    <row r="16470" spans="1:3" x14ac:dyDescent="0.3">
      <c r="A16470">
        <v>1836</v>
      </c>
      <c r="B16470">
        <f t="shared" si="514"/>
        <v>5.4</v>
      </c>
      <c r="C16470">
        <f t="shared" si="515"/>
        <v>0.7323937598229685</v>
      </c>
    </row>
    <row r="16471" spans="1:3" x14ac:dyDescent="0.3">
      <c r="A16471">
        <v>841</v>
      </c>
      <c r="B16471">
        <f t="shared" si="514"/>
        <v>2.473529411764706</v>
      </c>
      <c r="C16471">
        <f t="shared" si="515"/>
        <v>0.39331707875565708</v>
      </c>
    </row>
    <row r="16472" spans="1:3" x14ac:dyDescent="0.3">
      <c r="A16472">
        <v>3779002</v>
      </c>
      <c r="B16472">
        <f t="shared" si="514"/>
        <v>11114.711764705882</v>
      </c>
      <c r="C16472">
        <f t="shared" si="515"/>
        <v>4.0458982047209444</v>
      </c>
    </row>
    <row r="16473" spans="1:3" x14ac:dyDescent="0.3">
      <c r="A16473">
        <v>228</v>
      </c>
      <c r="B16473">
        <f t="shared" si="514"/>
        <v>0.6705882352941176</v>
      </c>
      <c r="C16473">
        <f t="shared" si="515"/>
        <v>-0.17354407004180136</v>
      </c>
    </row>
    <row r="16474" spans="1:3" x14ac:dyDescent="0.3">
      <c r="A16474">
        <v>44</v>
      </c>
      <c r="B16474">
        <f t="shared" si="514"/>
        <v>0.12941176470588237</v>
      </c>
      <c r="C16474">
        <f t="shared" si="515"/>
        <v>-0.8880262405560676</v>
      </c>
    </row>
    <row r="16475" spans="1:3" x14ac:dyDescent="0.3">
      <c r="A16475">
        <v>1519</v>
      </c>
      <c r="B16475">
        <f t="shared" si="514"/>
        <v>4.4676470588235295</v>
      </c>
      <c r="C16475">
        <f t="shared" si="515"/>
        <v>0.65007885682053124</v>
      </c>
    </row>
    <row r="16476" spans="1:3" x14ac:dyDescent="0.3">
      <c r="A16476">
        <v>17</v>
      </c>
      <c r="B16476">
        <f t="shared" si="514"/>
        <v>0.05</v>
      </c>
      <c r="C16476">
        <f t="shared" si="515"/>
        <v>-1.3010299956639813</v>
      </c>
    </row>
    <row r="16477" spans="1:3" x14ac:dyDescent="0.3">
      <c r="A16477">
        <v>55124</v>
      </c>
      <c r="B16477">
        <f t="shared" si="514"/>
        <v>162.12941176470588</v>
      </c>
      <c r="C16477">
        <f t="shared" si="515"/>
        <v>2.2098618070042315</v>
      </c>
    </row>
    <row r="16478" spans="1:3" x14ac:dyDescent="0.3">
      <c r="A16478">
        <v>183560</v>
      </c>
      <c r="B16478">
        <f t="shared" si="514"/>
        <v>539.88235294117646</v>
      </c>
      <c r="C16478">
        <f t="shared" si="515"/>
        <v>2.7322991319803664</v>
      </c>
    </row>
    <row r="16479" spans="1:3" x14ac:dyDescent="0.3">
      <c r="A16479">
        <v>14</v>
      </c>
      <c r="B16479">
        <f t="shared" si="514"/>
        <v>4.1176470588235294E-2</v>
      </c>
      <c r="C16479">
        <f t="shared" si="515"/>
        <v>-1.3853508813640172</v>
      </c>
    </row>
    <row r="16480" spans="1:3" x14ac:dyDescent="0.3">
      <c r="A16480">
        <v>156</v>
      </c>
      <c r="B16480">
        <f t="shared" si="514"/>
        <v>0.45882352941176469</v>
      </c>
      <c r="C16480">
        <f t="shared" si="515"/>
        <v>-0.33835431868779353</v>
      </c>
    </row>
    <row r="16481" spans="1:3" x14ac:dyDescent="0.3">
      <c r="A16481">
        <v>84</v>
      </c>
      <c r="B16481">
        <f t="shared" si="514"/>
        <v>0.24705882352941178</v>
      </c>
      <c r="C16481">
        <f t="shared" si="515"/>
        <v>-0.60719963098037344</v>
      </c>
    </row>
    <row r="16482" spans="1:3" x14ac:dyDescent="0.3">
      <c r="A16482">
        <v>45</v>
      </c>
      <c r="B16482">
        <f t="shared" si="514"/>
        <v>0.13235294117647059</v>
      </c>
      <c r="C16482">
        <f t="shared" si="515"/>
        <v>-0.87826640326691141</v>
      </c>
    </row>
    <row r="16483" spans="1:3" x14ac:dyDescent="0.3">
      <c r="A16483">
        <v>76</v>
      </c>
      <c r="B16483">
        <f t="shared" si="514"/>
        <v>0.22352941176470589</v>
      </c>
      <c r="C16483">
        <f t="shared" si="515"/>
        <v>-0.65066532476146377</v>
      </c>
    </row>
    <row r="16484" spans="1:3" x14ac:dyDescent="0.3">
      <c r="A16484">
        <v>103618</v>
      </c>
      <c r="B16484">
        <f t="shared" si="514"/>
        <v>304.75882352941176</v>
      </c>
      <c r="C16484">
        <f t="shared" si="515"/>
        <v>2.4839562883828257</v>
      </c>
    </row>
    <row r="16485" spans="1:3" x14ac:dyDescent="0.3">
      <c r="A16485">
        <v>38700</v>
      </c>
      <c r="B16485">
        <f t="shared" si="514"/>
        <v>113.82352941176471</v>
      </c>
      <c r="C16485">
        <f t="shared" si="515"/>
        <v>2.0562320479766565</v>
      </c>
    </row>
    <row r="16486" spans="1:3" x14ac:dyDescent="0.3">
      <c r="A16486">
        <v>22</v>
      </c>
      <c r="B16486">
        <f t="shared" si="514"/>
        <v>6.4705882352941183E-2</v>
      </c>
      <c r="C16486">
        <f t="shared" si="515"/>
        <v>-1.1890562362200487</v>
      </c>
    </row>
    <row r="16487" spans="1:3" x14ac:dyDescent="0.3">
      <c r="A16487">
        <v>51879</v>
      </c>
      <c r="B16487">
        <f t="shared" si="514"/>
        <v>152.58529411764707</v>
      </c>
      <c r="C16487">
        <f t="shared" si="515"/>
        <v>2.1835126791541448</v>
      </c>
    </row>
    <row r="16488" spans="1:3" x14ac:dyDescent="0.3">
      <c r="A16488">
        <v>31</v>
      </c>
      <c r="B16488">
        <f t="shared" si="514"/>
        <v>9.1176470588235289E-2</v>
      </c>
      <c r="C16488">
        <f t="shared" si="515"/>
        <v>-1.0401172232079825</v>
      </c>
    </row>
    <row r="16489" spans="1:3" x14ac:dyDescent="0.3">
      <c r="A16489">
        <v>689</v>
      </c>
      <c r="B16489">
        <f t="shared" si="514"/>
        <v>2.026470588235294</v>
      </c>
      <c r="C16489">
        <f t="shared" si="515"/>
        <v>0.30674030486537068</v>
      </c>
    </row>
    <row r="16490" spans="1:3" x14ac:dyDescent="0.3">
      <c r="A16490">
        <v>5</v>
      </c>
      <c r="B16490">
        <f t="shared" si="514"/>
        <v>1.4705882352941176E-2</v>
      </c>
      <c r="C16490">
        <f t="shared" si="515"/>
        <v>-1.8325089127062364</v>
      </c>
    </row>
    <row r="16491" spans="1:3" x14ac:dyDescent="0.3">
      <c r="A16491">
        <v>561</v>
      </c>
      <c r="B16491">
        <f t="shared" si="514"/>
        <v>1.65</v>
      </c>
      <c r="C16491">
        <f t="shared" si="515"/>
        <v>0.21748394421390627</v>
      </c>
    </row>
    <row r="16492" spans="1:3" x14ac:dyDescent="0.3">
      <c r="A16492">
        <v>5</v>
      </c>
      <c r="B16492">
        <f t="shared" si="514"/>
        <v>1.4705882352941176E-2</v>
      </c>
      <c r="C16492">
        <f t="shared" si="515"/>
        <v>-1.8325089127062364</v>
      </c>
    </row>
    <row r="16493" spans="1:3" x14ac:dyDescent="0.3">
      <c r="A16493">
        <v>43</v>
      </c>
      <c r="B16493">
        <f t="shared" si="514"/>
        <v>0.12647058823529411</v>
      </c>
      <c r="C16493">
        <f t="shared" si="515"/>
        <v>-0.89801046146266861</v>
      </c>
    </row>
    <row r="16494" spans="1:3" x14ac:dyDescent="0.3">
      <c r="A16494">
        <v>670</v>
      </c>
      <c r="B16494">
        <f t="shared" si="514"/>
        <v>1.9705882352941178</v>
      </c>
      <c r="C16494">
        <f t="shared" si="515"/>
        <v>0.29459588565857131</v>
      </c>
    </row>
    <row r="16495" spans="1:3" x14ac:dyDescent="0.3">
      <c r="A16495">
        <v>43743339</v>
      </c>
      <c r="B16495">
        <f t="shared" si="514"/>
        <v>128656.8794117647</v>
      </c>
      <c r="C16495">
        <f t="shared" si="515"/>
        <v>5.1094330133266945</v>
      </c>
    </row>
    <row r="16496" spans="1:3" x14ac:dyDescent="0.3">
      <c r="A16496">
        <v>3208</v>
      </c>
      <c r="B16496">
        <f t="shared" si="514"/>
        <v>9.4352941176470591</v>
      </c>
      <c r="C16496">
        <f t="shared" si="515"/>
        <v>0.97475544256987079</v>
      </c>
    </row>
    <row r="16497" spans="1:3" x14ac:dyDescent="0.3">
      <c r="A16497">
        <v>139788</v>
      </c>
      <c r="B16497">
        <f t="shared" si="514"/>
        <v>411.14117647058822</v>
      </c>
      <c r="C16497">
        <f t="shared" si="515"/>
        <v>2.6139909742710796</v>
      </c>
    </row>
    <row r="16498" spans="1:3" x14ac:dyDescent="0.3">
      <c r="A16498">
        <v>92603</v>
      </c>
      <c r="B16498">
        <f t="shared" si="514"/>
        <v>272.36176470588236</v>
      </c>
      <c r="C16498">
        <f t="shared" si="515"/>
        <v>2.4351461394273803</v>
      </c>
    </row>
    <row r="16499" spans="1:3" x14ac:dyDescent="0.3">
      <c r="A16499">
        <v>28113</v>
      </c>
      <c r="B16499">
        <f t="shared" si="514"/>
        <v>82.685294117647061</v>
      </c>
      <c r="C16499">
        <f t="shared" si="515"/>
        <v>1.9174282755565217</v>
      </c>
    </row>
    <row r="16500" spans="1:3" x14ac:dyDescent="0.3">
      <c r="A16500">
        <v>1137</v>
      </c>
      <c r="B16500">
        <f t="shared" si="514"/>
        <v>3.3441176470588236</v>
      </c>
      <c r="C16500">
        <f t="shared" si="515"/>
        <v>0.52428154764547963</v>
      </c>
    </row>
    <row r="16501" spans="1:3" x14ac:dyDescent="0.3">
      <c r="A16501">
        <v>1091</v>
      </c>
      <c r="B16501">
        <f t="shared" si="514"/>
        <v>3.2088235294117649</v>
      </c>
      <c r="C16501">
        <f t="shared" si="515"/>
        <v>0.50634583354608675</v>
      </c>
    </row>
    <row r="16502" spans="1:3" x14ac:dyDescent="0.3">
      <c r="A16502">
        <v>46586</v>
      </c>
      <c r="B16502">
        <f t="shared" si="514"/>
        <v>137.01764705882354</v>
      </c>
      <c r="C16502">
        <f t="shared" si="515"/>
        <v>2.1367765053075569</v>
      </c>
    </row>
    <row r="16503" spans="1:3" x14ac:dyDescent="0.3">
      <c r="A16503">
        <v>2451</v>
      </c>
      <c r="B16503">
        <f t="shared" si="514"/>
        <v>7.2088235294117649</v>
      </c>
      <c r="C16503">
        <f t="shared" si="515"/>
        <v>0.85786439420982286</v>
      </c>
    </row>
    <row r="16504" spans="1:3" x14ac:dyDescent="0.3">
      <c r="A16504">
        <v>59</v>
      </c>
      <c r="B16504">
        <f t="shared" si="514"/>
        <v>0.17352941176470588</v>
      </c>
      <c r="C16504">
        <f t="shared" si="515"/>
        <v>-0.76062690540011091</v>
      </c>
    </row>
    <row r="16505" spans="1:3" x14ac:dyDescent="0.3">
      <c r="A16505">
        <v>3867</v>
      </c>
      <c r="B16505">
        <f t="shared" si="514"/>
        <v>11.373529411764705</v>
      </c>
      <c r="C16505">
        <f t="shared" si="515"/>
        <v>1.0558952550308103</v>
      </c>
    </row>
    <row r="16506" spans="1:3" x14ac:dyDescent="0.3">
      <c r="A16506">
        <v>122</v>
      </c>
      <c r="B16506">
        <f t="shared" si="514"/>
        <v>0.35882352941176471</v>
      </c>
      <c r="C16506">
        <f t="shared" si="515"/>
        <v>-0.44511908636750691</v>
      </c>
    </row>
    <row r="16507" spans="1:3" x14ac:dyDescent="0.3">
      <c r="A16507">
        <v>194867728</v>
      </c>
      <c r="B16507">
        <f t="shared" si="514"/>
        <v>573140.37647058826</v>
      </c>
      <c r="C16507">
        <f t="shared" si="515"/>
        <v>5.7582610046201994</v>
      </c>
    </row>
    <row r="16508" spans="1:3" x14ac:dyDescent="0.3">
      <c r="A16508">
        <v>104</v>
      </c>
      <c r="B16508">
        <f t="shared" si="514"/>
        <v>0.30588235294117649</v>
      </c>
      <c r="C16508">
        <f t="shared" si="515"/>
        <v>-0.51444557774347477</v>
      </c>
    </row>
    <row r="16509" spans="1:3" x14ac:dyDescent="0.3">
      <c r="A16509">
        <v>3693</v>
      </c>
      <c r="B16509">
        <f t="shared" si="514"/>
        <v>10.861764705882353</v>
      </c>
      <c r="C16509">
        <f t="shared" si="515"/>
        <v>1.0359003906087236</v>
      </c>
    </row>
    <row r="16510" spans="1:3" x14ac:dyDescent="0.3">
      <c r="A16510">
        <v>7</v>
      </c>
      <c r="B16510">
        <f t="shared" si="514"/>
        <v>2.0588235294117647E-2</v>
      </c>
      <c r="C16510">
        <f t="shared" si="515"/>
        <v>-1.6863808770279982</v>
      </c>
    </row>
    <row r="16511" spans="1:3" x14ac:dyDescent="0.3">
      <c r="A16511">
        <v>5</v>
      </c>
      <c r="B16511">
        <f t="shared" si="514"/>
        <v>1.4705882352941176E-2</v>
      </c>
      <c r="C16511">
        <f t="shared" si="515"/>
        <v>-1.8325089127062364</v>
      </c>
    </row>
    <row r="16512" spans="1:3" x14ac:dyDescent="0.3">
      <c r="A16512">
        <v>38669</v>
      </c>
      <c r="B16512">
        <f t="shared" si="514"/>
        <v>113.73235294117647</v>
      </c>
      <c r="C16512">
        <f t="shared" si="515"/>
        <v>2.0558840240999237</v>
      </c>
    </row>
    <row r="16513" spans="1:3" x14ac:dyDescent="0.3">
      <c r="A16513">
        <v>31</v>
      </c>
      <c r="B16513">
        <f t="shared" si="514"/>
        <v>9.1176470588235289E-2</v>
      </c>
      <c r="C16513">
        <f t="shared" si="515"/>
        <v>-1.0401172232079825</v>
      </c>
    </row>
    <row r="16514" spans="1:3" x14ac:dyDescent="0.3">
      <c r="A16514">
        <v>4966092</v>
      </c>
      <c r="B16514">
        <f t="shared" ref="B16514:B16577" si="516">A16514/340</f>
        <v>14606.152941176471</v>
      </c>
      <c r="C16514">
        <f t="shared" ref="C16514:C16577" si="517">LOG10(B16514)</f>
        <v>4.1645358438311906</v>
      </c>
    </row>
    <row r="16515" spans="1:3" x14ac:dyDescent="0.3">
      <c r="A16515">
        <v>67127</v>
      </c>
      <c r="B16515">
        <f t="shared" si="516"/>
        <v>197.43235294117648</v>
      </c>
      <c r="C16515">
        <f t="shared" si="517"/>
        <v>2.2954183213454193</v>
      </c>
    </row>
    <row r="16516" spans="1:3" x14ac:dyDescent="0.3">
      <c r="A16516">
        <v>589</v>
      </c>
      <c r="B16516">
        <f t="shared" si="516"/>
        <v>1.7323529411764707</v>
      </c>
      <c r="C16516">
        <f t="shared" si="517"/>
        <v>0.23863637774484653</v>
      </c>
    </row>
    <row r="16517" spans="1:3" x14ac:dyDescent="0.3">
      <c r="A16517">
        <v>65576</v>
      </c>
      <c r="B16517">
        <f t="shared" si="516"/>
        <v>192.87058823529412</v>
      </c>
      <c r="C16517">
        <f t="shared" si="517"/>
        <v>2.2852660050363083</v>
      </c>
    </row>
    <row r="16518" spans="1:3" x14ac:dyDescent="0.3">
      <c r="A16518">
        <v>14445</v>
      </c>
      <c r="B16518">
        <f t="shared" si="516"/>
        <v>42.485294117647058</v>
      </c>
      <c r="C16518">
        <f t="shared" si="517"/>
        <v>1.6282386291379607</v>
      </c>
    </row>
    <row r="16519" spans="1:3" x14ac:dyDescent="0.3">
      <c r="A16519" s="39">
        <v>67480000000</v>
      </c>
      <c r="B16519">
        <f t="shared" si="516"/>
        <v>198470588.2352941</v>
      </c>
      <c r="C16519">
        <f t="shared" si="517"/>
        <v>8.2976961568748333</v>
      </c>
    </row>
    <row r="16520" spans="1:3" x14ac:dyDescent="0.3">
      <c r="A16520">
        <v>821</v>
      </c>
      <c r="B16520">
        <f t="shared" si="516"/>
        <v>2.414705882352941</v>
      </c>
      <c r="C16520">
        <f t="shared" si="517"/>
        <v>0.38286424007718561</v>
      </c>
    </row>
    <row r="16521" spans="1:3" x14ac:dyDescent="0.3">
      <c r="A16521">
        <v>10</v>
      </c>
      <c r="B16521">
        <f t="shared" si="516"/>
        <v>2.9411764705882353E-2</v>
      </c>
      <c r="C16521">
        <f t="shared" si="517"/>
        <v>-1.5314789170422551</v>
      </c>
    </row>
    <row r="16522" spans="1:3" x14ac:dyDescent="0.3">
      <c r="A16522">
        <v>16</v>
      </c>
      <c r="B16522">
        <f t="shared" si="516"/>
        <v>4.7058823529411764E-2</v>
      </c>
      <c r="C16522">
        <f t="shared" si="517"/>
        <v>-1.3273589343863303</v>
      </c>
    </row>
    <row r="16523" spans="1:3" x14ac:dyDescent="0.3">
      <c r="A16523">
        <v>1107</v>
      </c>
      <c r="B16523">
        <f t="shared" si="516"/>
        <v>3.2558823529411764</v>
      </c>
      <c r="C16523">
        <f t="shared" si="517"/>
        <v>0.51266870383646768</v>
      </c>
    </row>
    <row r="16524" spans="1:3" x14ac:dyDescent="0.3">
      <c r="A16524">
        <v>945577</v>
      </c>
      <c r="B16524">
        <f t="shared" si="516"/>
        <v>2781.1088235294119</v>
      </c>
      <c r="C16524">
        <f t="shared" si="517"/>
        <v>3.444217982943143</v>
      </c>
    </row>
    <row r="16525" spans="1:3" x14ac:dyDescent="0.3">
      <c r="A16525">
        <v>166</v>
      </c>
      <c r="B16525">
        <f t="shared" si="516"/>
        <v>0.48823529411764705</v>
      </c>
      <c r="C16525">
        <f t="shared" si="517"/>
        <v>-0.31137082900220003</v>
      </c>
    </row>
    <row r="16526" spans="1:3" x14ac:dyDescent="0.3">
      <c r="A16526">
        <v>20657</v>
      </c>
      <c r="B16526">
        <f t="shared" si="516"/>
        <v>60.755882352941178</v>
      </c>
      <c r="C16526">
        <f t="shared" si="517"/>
        <v>1.7835883324719612</v>
      </c>
    </row>
    <row r="16527" spans="1:3" x14ac:dyDescent="0.3">
      <c r="A16527">
        <v>571</v>
      </c>
      <c r="B16527">
        <f t="shared" si="516"/>
        <v>1.6794117647058824</v>
      </c>
      <c r="C16527">
        <f t="shared" si="517"/>
        <v>0.22515719120359293</v>
      </c>
    </row>
    <row r="16528" spans="1:3" x14ac:dyDescent="0.3">
      <c r="A16528">
        <v>512</v>
      </c>
      <c r="B16528">
        <f t="shared" si="516"/>
        <v>1.5058823529411764</v>
      </c>
      <c r="C16528">
        <f t="shared" si="517"/>
        <v>0.17779104393357562</v>
      </c>
    </row>
    <row r="16529" spans="1:3" x14ac:dyDescent="0.3">
      <c r="A16529">
        <v>69</v>
      </c>
      <c r="B16529">
        <f t="shared" si="516"/>
        <v>0.20294117647058824</v>
      </c>
      <c r="C16529">
        <f t="shared" si="517"/>
        <v>-0.69262982630499981</v>
      </c>
    </row>
    <row r="16530" spans="1:3" x14ac:dyDescent="0.3">
      <c r="A16530">
        <v>700</v>
      </c>
      <c r="B16530">
        <f t="shared" si="516"/>
        <v>2.0588235294117645</v>
      </c>
      <c r="C16530">
        <f t="shared" si="517"/>
        <v>0.31361912297200167</v>
      </c>
    </row>
    <row r="16531" spans="1:3" x14ac:dyDescent="0.3">
      <c r="A16531">
        <v>375</v>
      </c>
      <c r="B16531">
        <f t="shared" si="516"/>
        <v>1.1029411764705883</v>
      </c>
      <c r="C16531">
        <f t="shared" si="517"/>
        <v>4.2552350685463758E-2</v>
      </c>
    </row>
    <row r="16532" spans="1:3" x14ac:dyDescent="0.3">
      <c r="A16532">
        <v>3019</v>
      </c>
      <c r="B16532">
        <f t="shared" si="516"/>
        <v>8.8794117647058819</v>
      </c>
      <c r="C16532">
        <f t="shared" si="517"/>
        <v>0.94838419598084256</v>
      </c>
    </row>
    <row r="16533" spans="1:3" x14ac:dyDescent="0.3">
      <c r="A16533">
        <v>6</v>
      </c>
      <c r="B16533">
        <f t="shared" si="516"/>
        <v>1.7647058823529412E-2</v>
      </c>
      <c r="C16533">
        <f t="shared" si="517"/>
        <v>-1.7533276666586115</v>
      </c>
    </row>
    <row r="16534" spans="1:3" x14ac:dyDescent="0.3">
      <c r="A16534">
        <v>62125</v>
      </c>
      <c r="B16534">
        <f t="shared" si="516"/>
        <v>182.72058823529412</v>
      </c>
      <c r="C16534">
        <f t="shared" si="517"/>
        <v>2.2617874846991333</v>
      </c>
    </row>
    <row r="16535" spans="1:3" x14ac:dyDescent="0.3">
      <c r="A16535">
        <v>3154</v>
      </c>
      <c r="B16535">
        <f t="shared" si="516"/>
        <v>9.2764705882352949</v>
      </c>
      <c r="C16535">
        <f t="shared" si="517"/>
        <v>0.96738277195062894</v>
      </c>
    </row>
    <row r="16536" spans="1:3" x14ac:dyDescent="0.3">
      <c r="A16536">
        <v>12</v>
      </c>
      <c r="B16536">
        <f t="shared" si="516"/>
        <v>3.5294117647058823E-2</v>
      </c>
      <c r="C16536">
        <f t="shared" si="517"/>
        <v>-1.4522976709946303</v>
      </c>
    </row>
    <row r="16537" spans="1:3" x14ac:dyDescent="0.3">
      <c r="A16537">
        <v>7992</v>
      </c>
      <c r="B16537">
        <f t="shared" si="516"/>
        <v>23.505882352941178</v>
      </c>
      <c r="C16537">
        <f t="shared" si="517"/>
        <v>1.3711765581756707</v>
      </c>
    </row>
    <row r="16538" spans="1:3" x14ac:dyDescent="0.3">
      <c r="A16538">
        <v>714</v>
      </c>
      <c r="B16538">
        <f t="shared" si="516"/>
        <v>2.1</v>
      </c>
      <c r="C16538">
        <f t="shared" si="517"/>
        <v>0.3222192947339193</v>
      </c>
    </row>
    <row r="16539" spans="1:3" x14ac:dyDescent="0.3">
      <c r="A16539">
        <v>135490295</v>
      </c>
      <c r="B16539">
        <f t="shared" si="516"/>
        <v>398500.8676470588</v>
      </c>
      <c r="C16539">
        <f t="shared" si="517"/>
        <v>5.6004292713128576</v>
      </c>
    </row>
    <row r="16540" spans="1:3" x14ac:dyDescent="0.3">
      <c r="A16540">
        <v>1881</v>
      </c>
      <c r="B16540">
        <f t="shared" si="516"/>
        <v>5.5323529411764705</v>
      </c>
      <c r="C16540">
        <f t="shared" si="517"/>
        <v>0.74290987850812373</v>
      </c>
    </row>
    <row r="16541" spans="1:3" x14ac:dyDescent="0.3">
      <c r="A16541" s="39">
        <v>340000000000</v>
      </c>
      <c r="B16541">
        <f t="shared" si="516"/>
        <v>1000000000</v>
      </c>
      <c r="C16541">
        <f t="shared" si="517"/>
        <v>9</v>
      </c>
    </row>
    <row r="16542" spans="1:3" x14ac:dyDescent="0.3">
      <c r="A16542">
        <v>39555</v>
      </c>
      <c r="B16542">
        <f t="shared" si="516"/>
        <v>116.33823529411765</v>
      </c>
      <c r="C16542">
        <f t="shared" si="517"/>
        <v>2.0657224718068603</v>
      </c>
    </row>
    <row r="16543" spans="1:3" x14ac:dyDescent="0.3">
      <c r="A16543">
        <v>2430</v>
      </c>
      <c r="B16543">
        <f t="shared" si="516"/>
        <v>7.1470588235294121</v>
      </c>
      <c r="C16543">
        <f t="shared" si="517"/>
        <v>0.85412735655605709</v>
      </c>
    </row>
    <row r="16544" spans="1:3" x14ac:dyDescent="0.3">
      <c r="A16544">
        <v>1682</v>
      </c>
      <c r="B16544">
        <f t="shared" si="516"/>
        <v>4.947058823529412</v>
      </c>
      <c r="C16544">
        <f t="shared" si="517"/>
        <v>0.69434707441963828</v>
      </c>
    </row>
    <row r="16545" spans="1:3" x14ac:dyDescent="0.3">
      <c r="A16545">
        <v>646</v>
      </c>
      <c r="B16545">
        <f t="shared" si="516"/>
        <v>1.9</v>
      </c>
      <c r="C16545">
        <f t="shared" si="517"/>
        <v>0.27875360095282892</v>
      </c>
    </row>
    <row r="16546" spans="1:3" x14ac:dyDescent="0.3">
      <c r="A16546">
        <v>47</v>
      </c>
      <c r="B16546">
        <f t="shared" si="516"/>
        <v>0.13823529411764707</v>
      </c>
      <c r="C16546">
        <f t="shared" si="517"/>
        <v>-0.85938105910653761</v>
      </c>
    </row>
    <row r="16547" spans="1:3" x14ac:dyDescent="0.3">
      <c r="A16547">
        <v>320320</v>
      </c>
      <c r="B16547">
        <f t="shared" si="516"/>
        <v>942.11764705882354</v>
      </c>
      <c r="C16547">
        <f t="shared" si="517"/>
        <v>2.9741051387569697</v>
      </c>
    </row>
    <row r="16548" spans="1:3" x14ac:dyDescent="0.3">
      <c r="A16548">
        <v>23</v>
      </c>
      <c r="B16548">
        <f t="shared" si="516"/>
        <v>6.7647058823529407E-2</v>
      </c>
      <c r="C16548">
        <f t="shared" si="517"/>
        <v>-1.1697510810246623</v>
      </c>
    </row>
    <row r="16549" spans="1:3" x14ac:dyDescent="0.3">
      <c r="A16549">
        <v>1723020</v>
      </c>
      <c r="B16549">
        <f t="shared" si="516"/>
        <v>5067.7058823529414</v>
      </c>
      <c r="C16549">
        <f t="shared" si="517"/>
        <v>3.70481140151966</v>
      </c>
    </row>
    <row r="16550" spans="1:3" x14ac:dyDescent="0.3">
      <c r="A16550">
        <v>51</v>
      </c>
      <c r="B16550">
        <f t="shared" si="516"/>
        <v>0.15</v>
      </c>
      <c r="C16550">
        <f t="shared" si="517"/>
        <v>-0.82390874094431876</v>
      </c>
    </row>
    <row r="16551" spans="1:3" x14ac:dyDescent="0.3">
      <c r="A16551">
        <v>397697</v>
      </c>
      <c r="B16551">
        <f t="shared" si="516"/>
        <v>1169.6970588235295</v>
      </c>
      <c r="C16551">
        <f t="shared" si="517"/>
        <v>3.0680733978854908</v>
      </c>
    </row>
    <row r="16552" spans="1:3" x14ac:dyDescent="0.3">
      <c r="A16552">
        <v>311</v>
      </c>
      <c r="B16552">
        <f t="shared" si="516"/>
        <v>0.91470588235294115</v>
      </c>
      <c r="C16552">
        <f t="shared" si="517"/>
        <v>-3.8718528015417635E-2</v>
      </c>
    </row>
    <row r="16553" spans="1:3" x14ac:dyDescent="0.3">
      <c r="A16553">
        <v>127</v>
      </c>
      <c r="B16553">
        <f t="shared" si="516"/>
        <v>0.37352941176470589</v>
      </c>
      <c r="C16553">
        <f t="shared" si="517"/>
        <v>-0.42767519608629823</v>
      </c>
    </row>
    <row r="16554" spans="1:3" x14ac:dyDescent="0.3">
      <c r="A16554">
        <v>762</v>
      </c>
      <c r="B16554">
        <f t="shared" si="516"/>
        <v>2.2411764705882353</v>
      </c>
      <c r="C16554">
        <f t="shared" si="517"/>
        <v>0.35047605429734535</v>
      </c>
    </row>
    <row r="16555" spans="1:3" x14ac:dyDescent="0.3">
      <c r="A16555">
        <v>80</v>
      </c>
      <c r="B16555">
        <f t="shared" si="516"/>
        <v>0.23529411764705882</v>
      </c>
      <c r="C16555">
        <f t="shared" si="517"/>
        <v>-0.62838893005031149</v>
      </c>
    </row>
    <row r="16556" spans="1:3" x14ac:dyDescent="0.3">
      <c r="A16556">
        <v>52</v>
      </c>
      <c r="B16556">
        <f t="shared" si="516"/>
        <v>0.15294117647058825</v>
      </c>
      <c r="C16556">
        <f t="shared" si="517"/>
        <v>-0.81547557340745591</v>
      </c>
    </row>
    <row r="16557" spans="1:3" x14ac:dyDescent="0.3">
      <c r="A16557">
        <v>5665</v>
      </c>
      <c r="B16557">
        <f t="shared" si="516"/>
        <v>16.661764705882351</v>
      </c>
      <c r="C16557">
        <f t="shared" si="517"/>
        <v>1.221720997157161</v>
      </c>
    </row>
    <row r="16558" spans="1:3" x14ac:dyDescent="0.3">
      <c r="A16558">
        <v>121</v>
      </c>
      <c r="B16558">
        <f t="shared" si="516"/>
        <v>0.35588235294117648</v>
      </c>
      <c r="C16558">
        <f t="shared" si="517"/>
        <v>-0.44869354672580503</v>
      </c>
    </row>
    <row r="16559" spans="1:3" x14ac:dyDescent="0.3">
      <c r="A16559">
        <v>20909</v>
      </c>
      <c r="B16559">
        <f t="shared" si="516"/>
        <v>61.497058823529414</v>
      </c>
      <c r="C16559">
        <f t="shared" si="517"/>
        <v>1.7888543455761301</v>
      </c>
    </row>
    <row r="16560" spans="1:3" x14ac:dyDescent="0.3">
      <c r="A16560">
        <v>74</v>
      </c>
      <c r="B16560">
        <f t="shared" si="516"/>
        <v>0.21764705882352942</v>
      </c>
      <c r="C16560">
        <f t="shared" si="517"/>
        <v>-0.6622471973112789</v>
      </c>
    </row>
    <row r="16561" spans="1:3" x14ac:dyDescent="0.3">
      <c r="A16561">
        <v>1739</v>
      </c>
      <c r="B16561">
        <f t="shared" si="516"/>
        <v>5.1147058823529408</v>
      </c>
      <c r="C16561">
        <f t="shared" si="517"/>
        <v>0.70882066496045726</v>
      </c>
    </row>
    <row r="16562" spans="1:3" x14ac:dyDescent="0.3">
      <c r="A16562">
        <v>96</v>
      </c>
      <c r="B16562">
        <f t="shared" si="516"/>
        <v>0.28235294117647058</v>
      </c>
      <c r="C16562">
        <f t="shared" si="517"/>
        <v>-0.54920768400268671</v>
      </c>
    </row>
    <row r="16563" spans="1:3" x14ac:dyDescent="0.3">
      <c r="A16563">
        <v>63</v>
      </c>
      <c r="B16563">
        <f t="shared" si="516"/>
        <v>0.18529411764705883</v>
      </c>
      <c r="C16563">
        <f t="shared" si="517"/>
        <v>-0.73213836758867346</v>
      </c>
    </row>
    <row r="16564" spans="1:3" x14ac:dyDescent="0.3">
      <c r="A16564">
        <v>275</v>
      </c>
      <c r="B16564">
        <f t="shared" si="516"/>
        <v>0.80882352941176472</v>
      </c>
      <c r="C16564">
        <f t="shared" si="517"/>
        <v>-9.2146223211992465E-2</v>
      </c>
    </row>
    <row r="16565" spans="1:3" x14ac:dyDescent="0.3">
      <c r="A16565">
        <v>273</v>
      </c>
      <c r="B16565">
        <f t="shared" si="516"/>
        <v>0.80294117647058827</v>
      </c>
      <c r="C16565">
        <f t="shared" si="517"/>
        <v>-9.5316270001499073E-2</v>
      </c>
    </row>
    <row r="16566" spans="1:3" x14ac:dyDescent="0.3">
      <c r="A16566">
        <v>26617</v>
      </c>
      <c r="B16566">
        <f t="shared" si="516"/>
        <v>78.285294117647055</v>
      </c>
      <c r="C16566">
        <f t="shared" si="517"/>
        <v>1.8936801875574494</v>
      </c>
    </row>
    <row r="16567" spans="1:3" x14ac:dyDescent="0.3">
      <c r="A16567">
        <v>942</v>
      </c>
      <c r="B16567">
        <f t="shared" si="516"/>
        <v>2.7705882352941176</v>
      </c>
      <c r="C16567">
        <f t="shared" si="517"/>
        <v>0.44257198575062223</v>
      </c>
    </row>
    <row r="16568" spans="1:3" x14ac:dyDescent="0.3">
      <c r="A16568">
        <v>27</v>
      </c>
      <c r="B16568">
        <f t="shared" si="516"/>
        <v>7.9411764705882348E-2</v>
      </c>
      <c r="C16568">
        <f t="shared" si="517"/>
        <v>-1.1001151528832678</v>
      </c>
    </row>
    <row r="16569" spans="1:3" x14ac:dyDescent="0.3">
      <c r="A16569">
        <v>2596</v>
      </c>
      <c r="B16569">
        <f t="shared" si="516"/>
        <v>7.6352941176470592</v>
      </c>
      <c r="C16569">
        <f t="shared" si="517"/>
        <v>0.88282577108607652</v>
      </c>
    </row>
    <row r="16570" spans="1:3" x14ac:dyDescent="0.3">
      <c r="A16570">
        <v>520</v>
      </c>
      <c r="B16570">
        <f t="shared" si="516"/>
        <v>1.5294117647058822</v>
      </c>
      <c r="C16570">
        <f t="shared" si="517"/>
        <v>0.18452442659254401</v>
      </c>
    </row>
    <row r="16571" spans="1:3" x14ac:dyDescent="0.3">
      <c r="A16571">
        <v>3570157</v>
      </c>
      <c r="B16571">
        <f t="shared" si="516"/>
        <v>10500.461764705882</v>
      </c>
      <c r="C16571">
        <f t="shared" si="517"/>
        <v>4.0212083978750961</v>
      </c>
    </row>
    <row r="16572" spans="1:3" x14ac:dyDescent="0.3">
      <c r="A16572">
        <v>118</v>
      </c>
      <c r="B16572">
        <f t="shared" si="516"/>
        <v>0.34705882352941175</v>
      </c>
      <c r="C16572">
        <f t="shared" si="517"/>
        <v>-0.45959690973612977</v>
      </c>
    </row>
    <row r="16573" spans="1:3" x14ac:dyDescent="0.3">
      <c r="A16573">
        <v>51</v>
      </c>
      <c r="B16573">
        <f t="shared" si="516"/>
        <v>0.15</v>
      </c>
      <c r="C16573">
        <f t="shared" si="517"/>
        <v>-0.82390874094431876</v>
      </c>
    </row>
    <row r="16574" spans="1:3" x14ac:dyDescent="0.3">
      <c r="A16574">
        <v>3468</v>
      </c>
      <c r="B16574">
        <f t="shared" si="516"/>
        <v>10.199999999999999</v>
      </c>
      <c r="C16574">
        <f t="shared" si="517"/>
        <v>1.0086001717619175</v>
      </c>
    </row>
    <row r="16575" spans="1:3" x14ac:dyDescent="0.3">
      <c r="A16575">
        <v>109</v>
      </c>
      <c r="B16575">
        <f t="shared" si="516"/>
        <v>0.32058823529411767</v>
      </c>
      <c r="C16575">
        <f t="shared" si="517"/>
        <v>-0.49405241910163145</v>
      </c>
    </row>
    <row r="16576" spans="1:3" x14ac:dyDescent="0.3">
      <c r="A16576">
        <v>16</v>
      </c>
      <c r="B16576">
        <f t="shared" si="516"/>
        <v>4.7058823529411764E-2</v>
      </c>
      <c r="C16576">
        <f t="shared" si="517"/>
        <v>-1.3273589343863303</v>
      </c>
    </row>
    <row r="16577" spans="1:3" x14ac:dyDescent="0.3">
      <c r="A16577">
        <v>16549</v>
      </c>
      <c r="B16577">
        <f t="shared" si="516"/>
        <v>48.673529411764704</v>
      </c>
      <c r="C16577">
        <f t="shared" si="517"/>
        <v>1.6872928389182371</v>
      </c>
    </row>
    <row r="16578" spans="1:3" x14ac:dyDescent="0.3">
      <c r="A16578">
        <v>142</v>
      </c>
      <c r="B16578">
        <f t="shared" ref="B16578:B16641" si="518">A16578/340</f>
        <v>0.41764705882352943</v>
      </c>
      <c r="C16578">
        <f t="shared" ref="C16578:C16641" si="519">LOG10(B16578)</f>
        <v>-0.37919057265919864</v>
      </c>
    </row>
    <row r="16579" spans="1:3" x14ac:dyDescent="0.3">
      <c r="A16579">
        <v>433621</v>
      </c>
      <c r="B16579">
        <f t="shared" si="518"/>
        <v>1275.3558823529411</v>
      </c>
      <c r="C16579">
        <f t="shared" si="519"/>
        <v>3.1056313896137073</v>
      </c>
    </row>
    <row r="16580" spans="1:3" x14ac:dyDescent="0.3">
      <c r="A16580">
        <v>7078</v>
      </c>
      <c r="B16580">
        <f t="shared" si="518"/>
        <v>20.817647058823528</v>
      </c>
      <c r="C16580">
        <f t="shared" si="519"/>
        <v>1.3184316412592409</v>
      </c>
    </row>
    <row r="16581" spans="1:3" x14ac:dyDescent="0.3">
      <c r="A16581">
        <v>20</v>
      </c>
      <c r="B16581">
        <f t="shared" si="518"/>
        <v>5.8823529411764705E-2</v>
      </c>
      <c r="C16581">
        <f t="shared" si="519"/>
        <v>-1.2304489213782739</v>
      </c>
    </row>
    <row r="16582" spans="1:3" x14ac:dyDescent="0.3">
      <c r="A16582">
        <v>23</v>
      </c>
      <c r="B16582">
        <f t="shared" si="518"/>
        <v>6.7647058823529407E-2</v>
      </c>
      <c r="C16582">
        <f t="shared" si="519"/>
        <v>-1.1697510810246623</v>
      </c>
    </row>
    <row r="16583" spans="1:3" x14ac:dyDescent="0.3">
      <c r="A16583">
        <v>30243</v>
      </c>
      <c r="B16583">
        <f t="shared" si="518"/>
        <v>88.95</v>
      </c>
      <c r="C16583">
        <f t="shared" si="519"/>
        <v>1.9491459524199439</v>
      </c>
    </row>
    <row r="16584" spans="1:3" x14ac:dyDescent="0.3">
      <c r="A16584">
        <v>31</v>
      </c>
      <c r="B16584">
        <f t="shared" si="518"/>
        <v>9.1176470588235289E-2</v>
      </c>
      <c r="C16584">
        <f t="shared" si="519"/>
        <v>-1.0401172232079825</v>
      </c>
    </row>
    <row r="16585" spans="1:3" x14ac:dyDescent="0.3">
      <c r="A16585">
        <v>434</v>
      </c>
      <c r="B16585">
        <f t="shared" si="518"/>
        <v>1.276470588235294</v>
      </c>
      <c r="C16585">
        <f t="shared" si="519"/>
        <v>0.10601081247025555</v>
      </c>
    </row>
    <row r="16586" spans="1:3" x14ac:dyDescent="0.3">
      <c r="A16586">
        <v>27</v>
      </c>
      <c r="B16586">
        <f t="shared" si="518"/>
        <v>7.9411764705882348E-2</v>
      </c>
      <c r="C16586">
        <f t="shared" si="519"/>
        <v>-1.1001151528832678</v>
      </c>
    </row>
    <row r="16587" spans="1:3" x14ac:dyDescent="0.3">
      <c r="A16587">
        <v>18994</v>
      </c>
      <c r="B16587">
        <f t="shared" si="518"/>
        <v>55.864705882352943</v>
      </c>
      <c r="C16587">
        <f t="shared" si="519"/>
        <v>1.7471375166255771</v>
      </c>
    </row>
    <row r="16588" spans="1:3" x14ac:dyDescent="0.3">
      <c r="A16588">
        <v>37717</v>
      </c>
      <c r="B16588">
        <f t="shared" si="518"/>
        <v>110.93235294117648</v>
      </c>
      <c r="C16588">
        <f t="shared" si="519"/>
        <v>2.0450582247308873</v>
      </c>
    </row>
    <row r="16589" spans="1:3" x14ac:dyDescent="0.3">
      <c r="A16589">
        <v>161081</v>
      </c>
      <c r="B16589">
        <f t="shared" si="518"/>
        <v>473.76764705882351</v>
      </c>
      <c r="C16589">
        <f t="shared" si="519"/>
        <v>2.6755654000263265</v>
      </c>
    </row>
    <row r="16590" spans="1:3" x14ac:dyDescent="0.3">
      <c r="A16590">
        <v>34504</v>
      </c>
      <c r="B16590">
        <f t="shared" si="518"/>
        <v>101.48235294117647</v>
      </c>
      <c r="C16590">
        <f t="shared" si="519"/>
        <v>2.0063905280956402</v>
      </c>
    </row>
    <row r="16591" spans="1:3" x14ac:dyDescent="0.3">
      <c r="A16591">
        <v>346003</v>
      </c>
      <c r="B16591">
        <f t="shared" si="518"/>
        <v>1017.6558823529411</v>
      </c>
      <c r="C16591">
        <f t="shared" si="519"/>
        <v>3.0076009472932888</v>
      </c>
    </row>
    <row r="16592" spans="1:3" x14ac:dyDescent="0.3">
      <c r="A16592">
        <v>25</v>
      </c>
      <c r="B16592">
        <f t="shared" si="518"/>
        <v>7.3529411764705885E-2</v>
      </c>
      <c r="C16592">
        <f t="shared" si="519"/>
        <v>-1.1335389083702174</v>
      </c>
    </row>
    <row r="16593" spans="1:3" x14ac:dyDescent="0.3">
      <c r="A16593">
        <v>278510985</v>
      </c>
      <c r="B16593">
        <f t="shared" si="518"/>
        <v>819149.95588235289</v>
      </c>
      <c r="C16593">
        <f t="shared" si="519"/>
        <v>5.913363412201063</v>
      </c>
    </row>
    <row r="16594" spans="1:3" x14ac:dyDescent="0.3">
      <c r="A16594">
        <v>84</v>
      </c>
      <c r="B16594">
        <f t="shared" si="518"/>
        <v>0.24705882352941178</v>
      </c>
      <c r="C16594">
        <f t="shared" si="519"/>
        <v>-0.60719963098037344</v>
      </c>
    </row>
    <row r="16595" spans="1:3" x14ac:dyDescent="0.3">
      <c r="A16595">
        <v>12454</v>
      </c>
      <c r="B16595">
        <f t="shared" si="518"/>
        <v>36.629411764705885</v>
      </c>
      <c r="C16595">
        <f t="shared" si="519"/>
        <v>1.5638299443431261</v>
      </c>
    </row>
    <row r="16596" spans="1:3" x14ac:dyDescent="0.3">
      <c r="A16596">
        <v>153696</v>
      </c>
      <c r="B16596">
        <f t="shared" si="518"/>
        <v>452.04705882352943</v>
      </c>
      <c r="C16596">
        <f t="shared" si="519"/>
        <v>2.6551836479166129</v>
      </c>
    </row>
    <row r="16597" spans="1:3" x14ac:dyDescent="0.3">
      <c r="A16597">
        <v>7299</v>
      </c>
      <c r="B16597">
        <f t="shared" si="518"/>
        <v>21.46764705882353</v>
      </c>
      <c r="C16597">
        <f t="shared" si="519"/>
        <v>1.3317844466082258</v>
      </c>
    </row>
    <row r="16598" spans="1:3" x14ac:dyDescent="0.3">
      <c r="A16598">
        <v>18</v>
      </c>
      <c r="B16598">
        <f t="shared" si="518"/>
        <v>5.2941176470588235E-2</v>
      </c>
      <c r="C16598">
        <f t="shared" si="519"/>
        <v>-1.2762064119389491</v>
      </c>
    </row>
    <row r="16599" spans="1:3" x14ac:dyDescent="0.3">
      <c r="A16599">
        <v>13292</v>
      </c>
      <c r="B16599">
        <f t="shared" si="518"/>
        <v>39.094117647058823</v>
      </c>
      <c r="C16599">
        <f t="shared" si="519"/>
        <v>1.5921114155644183</v>
      </c>
    </row>
    <row r="16600" spans="1:3" x14ac:dyDescent="0.3">
      <c r="A16600">
        <v>122</v>
      </c>
      <c r="B16600">
        <f t="shared" si="518"/>
        <v>0.35882352941176471</v>
      </c>
      <c r="C16600">
        <f t="shared" si="519"/>
        <v>-0.44511908636750691</v>
      </c>
    </row>
    <row r="16601" spans="1:3" x14ac:dyDescent="0.3">
      <c r="A16601">
        <v>17</v>
      </c>
      <c r="B16601">
        <f t="shared" si="518"/>
        <v>0.05</v>
      </c>
      <c r="C16601">
        <f t="shared" si="519"/>
        <v>-1.3010299956639813</v>
      </c>
    </row>
    <row r="16602" spans="1:3" x14ac:dyDescent="0.3">
      <c r="A16602">
        <v>741</v>
      </c>
      <c r="B16602">
        <f t="shared" si="518"/>
        <v>2.1794117647058822</v>
      </c>
      <c r="C16602">
        <f t="shared" si="519"/>
        <v>0.33833929093707299</v>
      </c>
    </row>
    <row r="16603" spans="1:3" x14ac:dyDescent="0.3">
      <c r="A16603">
        <v>3613</v>
      </c>
      <c r="B16603">
        <f t="shared" si="518"/>
        <v>10.626470588235295</v>
      </c>
      <c r="C16603">
        <f t="shared" si="519"/>
        <v>1.0263890445257671</v>
      </c>
    </row>
    <row r="16604" spans="1:3" x14ac:dyDescent="0.3">
      <c r="A16604">
        <v>2170</v>
      </c>
      <c r="B16604">
        <f t="shared" si="518"/>
        <v>6.382352941176471</v>
      </c>
      <c r="C16604">
        <f t="shared" si="519"/>
        <v>0.80498081680627442</v>
      </c>
    </row>
    <row r="16605" spans="1:3" x14ac:dyDescent="0.3">
      <c r="A16605">
        <v>5</v>
      </c>
      <c r="B16605">
        <f t="shared" si="518"/>
        <v>1.4705882352941176E-2</v>
      </c>
      <c r="C16605">
        <f t="shared" si="519"/>
        <v>-1.8325089127062364</v>
      </c>
    </row>
    <row r="16606" spans="1:3" x14ac:dyDescent="0.3">
      <c r="A16606">
        <v>8</v>
      </c>
      <c r="B16606">
        <f t="shared" si="518"/>
        <v>2.3529411764705882E-2</v>
      </c>
      <c r="C16606">
        <f t="shared" si="519"/>
        <v>-1.6283889300503116</v>
      </c>
    </row>
    <row r="16607" spans="1:3" x14ac:dyDescent="0.3">
      <c r="A16607">
        <v>14</v>
      </c>
      <c r="B16607">
        <f t="shared" si="518"/>
        <v>4.1176470588235294E-2</v>
      </c>
      <c r="C16607">
        <f t="shared" si="519"/>
        <v>-1.3853508813640172</v>
      </c>
    </row>
    <row r="16608" spans="1:3" x14ac:dyDescent="0.3">
      <c r="A16608">
        <v>4472</v>
      </c>
      <c r="B16608">
        <f t="shared" si="518"/>
        <v>13.152941176470588</v>
      </c>
      <c r="C16608">
        <f t="shared" si="519"/>
        <v>1.1190228778361118</v>
      </c>
    </row>
    <row r="16609" spans="1:3" x14ac:dyDescent="0.3">
      <c r="A16609">
        <v>27189</v>
      </c>
      <c r="B16609">
        <f t="shared" si="518"/>
        <v>79.96764705882353</v>
      </c>
      <c r="C16609">
        <f t="shared" si="519"/>
        <v>1.9029143176703502</v>
      </c>
    </row>
    <row r="16610" spans="1:3" x14ac:dyDescent="0.3">
      <c r="A16610">
        <v>567</v>
      </c>
      <c r="B16610">
        <f t="shared" si="518"/>
        <v>1.6676470588235295</v>
      </c>
      <c r="C16610">
        <f t="shared" si="519"/>
        <v>0.22210414185065147</v>
      </c>
    </row>
    <row r="16611" spans="1:3" x14ac:dyDescent="0.3">
      <c r="A16611">
        <v>63</v>
      </c>
      <c r="B16611">
        <f t="shared" si="518"/>
        <v>0.18529411764705883</v>
      </c>
      <c r="C16611">
        <f t="shared" si="519"/>
        <v>-0.73213836758867346</v>
      </c>
    </row>
    <row r="16612" spans="1:3" x14ac:dyDescent="0.3">
      <c r="A16612">
        <v>19611</v>
      </c>
      <c r="B16612">
        <f t="shared" si="518"/>
        <v>57.679411764705883</v>
      </c>
      <c r="C16612">
        <f t="shared" si="519"/>
        <v>1.7610208226433253</v>
      </c>
    </row>
    <row r="16613" spans="1:3" x14ac:dyDescent="0.3">
      <c r="A16613">
        <v>19</v>
      </c>
      <c r="B16613">
        <f t="shared" si="518"/>
        <v>5.5882352941176473E-2</v>
      </c>
      <c r="C16613">
        <f t="shared" si="519"/>
        <v>-1.2527253160894261</v>
      </c>
    </row>
    <row r="16614" spans="1:3" x14ac:dyDescent="0.3">
      <c r="A16614">
        <v>13935548</v>
      </c>
      <c r="B16614">
        <f t="shared" si="518"/>
        <v>40986.905882352941</v>
      </c>
      <c r="C16614">
        <f t="shared" si="519"/>
        <v>4.6126451344926513</v>
      </c>
    </row>
    <row r="16615" spans="1:3" x14ac:dyDescent="0.3">
      <c r="A16615">
        <v>884</v>
      </c>
      <c r="B16615">
        <f t="shared" si="518"/>
        <v>2.6</v>
      </c>
      <c r="C16615">
        <f t="shared" si="519"/>
        <v>0.41497334797081797</v>
      </c>
    </row>
    <row r="16616" spans="1:3" x14ac:dyDescent="0.3">
      <c r="A16616">
        <v>26715</v>
      </c>
      <c r="B16616">
        <f t="shared" si="518"/>
        <v>78.57352941176471</v>
      </c>
      <c r="C16616">
        <f t="shared" si="519"/>
        <v>1.8952762614766696</v>
      </c>
    </row>
    <row r="16617" spans="1:3" x14ac:dyDescent="0.3">
      <c r="A16617">
        <v>1053</v>
      </c>
      <c r="B16617">
        <f t="shared" si="518"/>
        <v>3.0970588235294119</v>
      </c>
      <c r="C16617">
        <f t="shared" si="519"/>
        <v>0.49094945414323143</v>
      </c>
    </row>
    <row r="16618" spans="1:3" x14ac:dyDescent="0.3">
      <c r="A16618">
        <v>4755</v>
      </c>
      <c r="B16618">
        <f t="shared" si="518"/>
        <v>13.985294117647058</v>
      </c>
      <c r="C16618">
        <f t="shared" si="519"/>
        <v>1.1456716042311776</v>
      </c>
    </row>
    <row r="16619" spans="1:3" x14ac:dyDescent="0.3">
      <c r="A16619">
        <v>9409</v>
      </c>
      <c r="B16619">
        <f t="shared" si="518"/>
        <v>27.673529411764704</v>
      </c>
      <c r="C16619">
        <f t="shared" si="519"/>
        <v>1.4420645514902346</v>
      </c>
    </row>
    <row r="16620" spans="1:3" x14ac:dyDescent="0.3">
      <c r="A16620">
        <v>8</v>
      </c>
      <c r="B16620">
        <f t="shared" si="518"/>
        <v>2.3529411764705882E-2</v>
      </c>
      <c r="C16620">
        <f t="shared" si="519"/>
        <v>-1.6283889300503116</v>
      </c>
    </row>
    <row r="16621" spans="1:3" x14ac:dyDescent="0.3">
      <c r="A16621">
        <v>30206</v>
      </c>
      <c r="B16621">
        <f t="shared" si="518"/>
        <v>88.841176470588238</v>
      </c>
      <c r="C16621">
        <f t="shared" si="519"/>
        <v>1.9486143010167063</v>
      </c>
    </row>
    <row r="16622" spans="1:3" x14ac:dyDescent="0.3">
      <c r="A16622">
        <v>30951</v>
      </c>
      <c r="B16622">
        <f t="shared" si="518"/>
        <v>91.03235294117647</v>
      </c>
      <c r="C16622">
        <f t="shared" si="519"/>
        <v>1.9591957682190833</v>
      </c>
    </row>
    <row r="16623" spans="1:3" x14ac:dyDescent="0.3">
      <c r="A16623">
        <v>234</v>
      </c>
      <c r="B16623">
        <f t="shared" si="518"/>
        <v>0.68823529411764706</v>
      </c>
      <c r="C16623">
        <f t="shared" si="519"/>
        <v>-0.16226305963211229</v>
      </c>
    </row>
    <row r="16624" spans="1:3" x14ac:dyDescent="0.3">
      <c r="A16624">
        <v>240407</v>
      </c>
      <c r="B16624">
        <f t="shared" si="518"/>
        <v>707.07941176470592</v>
      </c>
      <c r="C16624">
        <f t="shared" si="519"/>
        <v>2.8494681919503178</v>
      </c>
    </row>
    <row r="16625" spans="1:3" x14ac:dyDescent="0.3">
      <c r="A16625">
        <v>7824765</v>
      </c>
      <c r="B16625">
        <f t="shared" si="518"/>
        <v>23014.014705882353</v>
      </c>
      <c r="C16625">
        <f t="shared" si="519"/>
        <v>4.361992386270698</v>
      </c>
    </row>
    <row r="16626" spans="1:3" x14ac:dyDescent="0.3">
      <c r="A16626">
        <v>707807</v>
      </c>
      <c r="B16626">
        <f t="shared" si="518"/>
        <v>2081.785294117647</v>
      </c>
      <c r="C16626">
        <f t="shared" si="519"/>
        <v>3.3184359363232994</v>
      </c>
    </row>
    <row r="16627" spans="1:3" x14ac:dyDescent="0.3">
      <c r="A16627">
        <v>3045</v>
      </c>
      <c r="B16627">
        <f t="shared" si="518"/>
        <v>8.9558823529411757</v>
      </c>
      <c r="C16627">
        <f t="shared" si="519"/>
        <v>0.95210837992663899</v>
      </c>
    </row>
    <row r="16628" spans="1:3" x14ac:dyDescent="0.3">
      <c r="A16628">
        <v>1245</v>
      </c>
      <c r="B16628">
        <f t="shared" si="518"/>
        <v>3.6617647058823528</v>
      </c>
      <c r="C16628">
        <f t="shared" si="519"/>
        <v>0.56369043438950006</v>
      </c>
    </row>
    <row r="16629" spans="1:3" x14ac:dyDescent="0.3">
      <c r="A16629">
        <v>803</v>
      </c>
      <c r="B16629">
        <f t="shared" si="518"/>
        <v>2.361764705882353</v>
      </c>
      <c r="C16629">
        <f t="shared" si="519"/>
        <v>0.37323662823642584</v>
      </c>
    </row>
    <row r="16630" spans="1:3" x14ac:dyDescent="0.3">
      <c r="A16630">
        <v>121922</v>
      </c>
      <c r="B16630">
        <f t="shared" si="518"/>
        <v>358.59411764705885</v>
      </c>
      <c r="C16630">
        <f t="shared" si="519"/>
        <v>2.5546031611481492</v>
      </c>
    </row>
    <row r="16631" spans="1:3" x14ac:dyDescent="0.3">
      <c r="A16631">
        <v>562</v>
      </c>
      <c r="B16631">
        <f t="shared" si="518"/>
        <v>1.6529411764705881</v>
      </c>
      <c r="C16631">
        <f t="shared" si="519"/>
        <v>0.21825739852680595</v>
      </c>
    </row>
    <row r="16632" spans="1:3" x14ac:dyDescent="0.3">
      <c r="A16632">
        <v>15</v>
      </c>
      <c r="B16632">
        <f t="shared" si="518"/>
        <v>4.4117647058823532E-2</v>
      </c>
      <c r="C16632">
        <f t="shared" si="519"/>
        <v>-1.3553876579865738</v>
      </c>
    </row>
    <row r="16633" spans="1:3" x14ac:dyDescent="0.3">
      <c r="A16633">
        <v>15237</v>
      </c>
      <c r="B16633">
        <f t="shared" si="518"/>
        <v>44.814705882352939</v>
      </c>
      <c r="C16633">
        <f t="shared" si="519"/>
        <v>1.6514205505060049</v>
      </c>
    </row>
    <row r="16634" spans="1:3" x14ac:dyDescent="0.3">
      <c r="A16634">
        <v>212</v>
      </c>
      <c r="B16634">
        <f t="shared" si="518"/>
        <v>0.62352941176470589</v>
      </c>
      <c r="C16634">
        <f t="shared" si="519"/>
        <v>-0.2051430561135037</v>
      </c>
    </row>
    <row r="16635" spans="1:3" x14ac:dyDescent="0.3">
      <c r="A16635">
        <v>32</v>
      </c>
      <c r="B16635">
        <f t="shared" si="518"/>
        <v>9.4117647058823528E-2</v>
      </c>
      <c r="C16635">
        <f t="shared" si="519"/>
        <v>-1.0263289387223491</v>
      </c>
    </row>
    <row r="16636" spans="1:3" x14ac:dyDescent="0.3">
      <c r="A16636">
        <v>5132</v>
      </c>
      <c r="B16636">
        <f t="shared" si="518"/>
        <v>15.094117647058823</v>
      </c>
      <c r="C16636">
        <f t="shared" si="519"/>
        <v>1.1788077306606357</v>
      </c>
    </row>
    <row r="16637" spans="1:3" x14ac:dyDescent="0.3">
      <c r="A16637">
        <v>5</v>
      </c>
      <c r="B16637">
        <f t="shared" si="518"/>
        <v>1.4705882352941176E-2</v>
      </c>
      <c r="C16637">
        <f t="shared" si="519"/>
        <v>-1.8325089127062364</v>
      </c>
    </row>
    <row r="16638" spans="1:3" x14ac:dyDescent="0.3">
      <c r="A16638">
        <v>284</v>
      </c>
      <c r="B16638">
        <f t="shared" si="518"/>
        <v>0.83529411764705885</v>
      </c>
      <c r="C16638">
        <f t="shared" si="519"/>
        <v>-7.8160576995217432E-2</v>
      </c>
    </row>
    <row r="16639" spans="1:3" x14ac:dyDescent="0.3">
      <c r="A16639">
        <v>5</v>
      </c>
      <c r="B16639">
        <f t="shared" si="518"/>
        <v>1.4705882352941176E-2</v>
      </c>
      <c r="C16639">
        <f t="shared" si="519"/>
        <v>-1.8325089127062364</v>
      </c>
    </row>
    <row r="16640" spans="1:3" x14ac:dyDescent="0.3">
      <c r="A16640">
        <v>31</v>
      </c>
      <c r="B16640">
        <f t="shared" si="518"/>
        <v>9.1176470588235289E-2</v>
      </c>
      <c r="C16640">
        <f t="shared" si="519"/>
        <v>-1.0401172232079825</v>
      </c>
    </row>
    <row r="16641" spans="1:3" x14ac:dyDescent="0.3">
      <c r="A16641">
        <v>5</v>
      </c>
      <c r="B16641">
        <f t="shared" si="518"/>
        <v>1.4705882352941176E-2</v>
      </c>
      <c r="C16641">
        <f t="shared" si="519"/>
        <v>-1.8325089127062364</v>
      </c>
    </row>
    <row r="16642" spans="1:3" x14ac:dyDescent="0.3">
      <c r="A16642">
        <v>11</v>
      </c>
      <c r="B16642">
        <f t="shared" ref="B16642:B16705" si="520">A16642/340</f>
        <v>3.2352941176470591E-2</v>
      </c>
      <c r="C16642">
        <f t="shared" ref="C16642:C16705" si="521">LOG10(B16642)</f>
        <v>-1.49008623188403</v>
      </c>
    </row>
    <row r="16643" spans="1:3" x14ac:dyDescent="0.3">
      <c r="A16643">
        <v>10</v>
      </c>
      <c r="B16643">
        <f t="shared" si="520"/>
        <v>2.9411764705882353E-2</v>
      </c>
      <c r="C16643">
        <f t="shared" si="521"/>
        <v>-1.5314789170422551</v>
      </c>
    </row>
    <row r="16644" spans="1:3" x14ac:dyDescent="0.3">
      <c r="A16644">
        <v>5</v>
      </c>
      <c r="B16644">
        <f t="shared" si="520"/>
        <v>1.4705882352941176E-2</v>
      </c>
      <c r="C16644">
        <f t="shared" si="521"/>
        <v>-1.8325089127062364</v>
      </c>
    </row>
    <row r="16645" spans="1:3" x14ac:dyDescent="0.3">
      <c r="A16645">
        <v>9</v>
      </c>
      <c r="B16645">
        <f t="shared" si="520"/>
        <v>2.6470588235294117E-2</v>
      </c>
      <c r="C16645">
        <f t="shared" si="521"/>
        <v>-1.5772364076029302</v>
      </c>
    </row>
    <row r="16646" spans="1:3" x14ac:dyDescent="0.3">
      <c r="A16646">
        <v>220</v>
      </c>
      <c r="B16646">
        <f t="shared" si="520"/>
        <v>0.6470588235294118</v>
      </c>
      <c r="C16646">
        <f t="shared" si="521"/>
        <v>-0.18905623622004886</v>
      </c>
    </row>
    <row r="16647" spans="1:3" x14ac:dyDescent="0.3">
      <c r="A16647">
        <v>22</v>
      </c>
      <c r="B16647">
        <f t="shared" si="520"/>
        <v>6.4705882352941183E-2</v>
      </c>
      <c r="C16647">
        <f t="shared" si="521"/>
        <v>-1.1890562362200487</v>
      </c>
    </row>
    <row r="16648" spans="1:3" x14ac:dyDescent="0.3">
      <c r="A16648">
        <v>1757</v>
      </c>
      <c r="B16648">
        <f t="shared" si="520"/>
        <v>5.1676470588235297</v>
      </c>
      <c r="C16648">
        <f t="shared" si="521"/>
        <v>0.71329284445303986</v>
      </c>
    </row>
    <row r="16649" spans="1:3" x14ac:dyDescent="0.3">
      <c r="A16649">
        <v>2874790</v>
      </c>
      <c r="B16649">
        <f t="shared" si="520"/>
        <v>8455.2647058823532</v>
      </c>
      <c r="C16649">
        <f t="shared" si="521"/>
        <v>3.9271272084452336</v>
      </c>
    </row>
    <row r="16650" spans="1:3" x14ac:dyDescent="0.3">
      <c r="A16650">
        <v>22</v>
      </c>
      <c r="B16650">
        <f t="shared" si="520"/>
        <v>6.4705882352941183E-2</v>
      </c>
      <c r="C16650">
        <f t="shared" si="521"/>
        <v>-1.1890562362200487</v>
      </c>
    </row>
    <row r="16651" spans="1:3" x14ac:dyDescent="0.3">
      <c r="A16651">
        <v>218033163</v>
      </c>
      <c r="B16651">
        <f t="shared" si="520"/>
        <v>641274.00882352947</v>
      </c>
      <c r="C16651">
        <f t="shared" si="521"/>
        <v>5.8070436380877259</v>
      </c>
    </row>
    <row r="16652" spans="1:3" x14ac:dyDescent="0.3">
      <c r="A16652">
        <v>113</v>
      </c>
      <c r="B16652">
        <f t="shared" si="520"/>
        <v>0.33235294117647057</v>
      </c>
      <c r="C16652">
        <f t="shared" si="521"/>
        <v>-0.47840047355883542</v>
      </c>
    </row>
    <row r="16653" spans="1:3" x14ac:dyDescent="0.3">
      <c r="A16653">
        <v>96</v>
      </c>
      <c r="B16653">
        <f t="shared" si="520"/>
        <v>0.28235294117647058</v>
      </c>
      <c r="C16653">
        <f t="shared" si="521"/>
        <v>-0.54920768400268671</v>
      </c>
    </row>
    <row r="16654" spans="1:3" x14ac:dyDescent="0.3">
      <c r="A16654">
        <v>205</v>
      </c>
      <c r="B16654">
        <f t="shared" si="520"/>
        <v>0.6029411764705882</v>
      </c>
      <c r="C16654">
        <f t="shared" si="521"/>
        <v>-0.21972505598650086</v>
      </c>
    </row>
    <row r="16655" spans="1:3" x14ac:dyDescent="0.3">
      <c r="A16655">
        <v>22866</v>
      </c>
      <c r="B16655">
        <f t="shared" si="520"/>
        <v>67.252941176470586</v>
      </c>
      <c r="C16655">
        <f t="shared" si="521"/>
        <v>1.8277112821135557</v>
      </c>
    </row>
    <row r="16656" spans="1:3" x14ac:dyDescent="0.3">
      <c r="A16656">
        <v>213956</v>
      </c>
      <c r="B16656">
        <f t="shared" si="520"/>
        <v>629.28235294117644</v>
      </c>
      <c r="C16656">
        <f t="shared" si="521"/>
        <v>2.7988455529333596</v>
      </c>
    </row>
    <row r="16657" spans="1:3" x14ac:dyDescent="0.3">
      <c r="A16657">
        <v>5</v>
      </c>
      <c r="B16657">
        <f t="shared" si="520"/>
        <v>1.4705882352941176E-2</v>
      </c>
      <c r="C16657">
        <f t="shared" si="521"/>
        <v>-1.8325089127062364</v>
      </c>
    </row>
    <row r="16658" spans="1:3" x14ac:dyDescent="0.3">
      <c r="A16658">
        <v>56</v>
      </c>
      <c r="B16658">
        <f t="shared" si="520"/>
        <v>0.16470588235294117</v>
      </c>
      <c r="C16658">
        <f t="shared" si="521"/>
        <v>-0.78329089003605468</v>
      </c>
    </row>
    <row r="16659" spans="1:3" x14ac:dyDescent="0.3">
      <c r="A16659">
        <v>1886</v>
      </c>
      <c r="B16659">
        <f t="shared" si="520"/>
        <v>5.5470588235294116</v>
      </c>
      <c r="C16659">
        <f t="shared" si="521"/>
        <v>0.74406277135905441</v>
      </c>
    </row>
    <row r="16660" spans="1:3" x14ac:dyDescent="0.3">
      <c r="A16660">
        <v>3778</v>
      </c>
      <c r="B16660">
        <f t="shared" si="520"/>
        <v>11.111764705882353</v>
      </c>
      <c r="C16660">
        <f t="shared" si="521"/>
        <v>1.0457830365435596</v>
      </c>
    </row>
    <row r="16661" spans="1:3" x14ac:dyDescent="0.3">
      <c r="A16661">
        <v>5718</v>
      </c>
      <c r="B16661">
        <f t="shared" si="520"/>
        <v>16.817647058823528</v>
      </c>
      <c r="C16661">
        <f t="shared" si="521"/>
        <v>1.2257652339797149</v>
      </c>
    </row>
    <row r="16662" spans="1:3" x14ac:dyDescent="0.3">
      <c r="A16662">
        <v>7271</v>
      </c>
      <c r="B16662">
        <f t="shared" si="520"/>
        <v>21.38529411764706</v>
      </c>
      <c r="C16662">
        <f t="shared" si="521"/>
        <v>1.3301152276016102</v>
      </c>
    </row>
    <row r="16663" spans="1:3" x14ac:dyDescent="0.3">
      <c r="A16663">
        <v>290782</v>
      </c>
      <c r="B16663">
        <f t="shared" si="520"/>
        <v>855.24117647058824</v>
      </c>
      <c r="C16663">
        <f t="shared" si="521"/>
        <v>2.9320886022608983</v>
      </c>
    </row>
    <row r="16664" spans="1:3" x14ac:dyDescent="0.3">
      <c r="A16664">
        <v>361</v>
      </c>
      <c r="B16664">
        <f t="shared" si="520"/>
        <v>1.0617647058823529</v>
      </c>
      <c r="C16664">
        <f t="shared" si="521"/>
        <v>2.6028284863402799E-2</v>
      </c>
    </row>
    <row r="16665" spans="1:3" x14ac:dyDescent="0.3">
      <c r="A16665">
        <v>292</v>
      </c>
      <c r="B16665">
        <f t="shared" si="520"/>
        <v>0.85882352941176465</v>
      </c>
      <c r="C16665">
        <f t="shared" si="521"/>
        <v>-6.6096065593836864E-2</v>
      </c>
    </row>
    <row r="16666" spans="1:3" x14ac:dyDescent="0.3">
      <c r="A16666">
        <v>494</v>
      </c>
      <c r="B16666">
        <f t="shared" si="520"/>
        <v>1.4529411764705882</v>
      </c>
      <c r="C16666">
        <f t="shared" si="521"/>
        <v>0.16224803188139178</v>
      </c>
    </row>
    <row r="16667" spans="1:3" x14ac:dyDescent="0.3">
      <c r="A16667">
        <v>25</v>
      </c>
      <c r="B16667">
        <f t="shared" si="520"/>
        <v>7.3529411764705885E-2</v>
      </c>
      <c r="C16667">
        <f t="shared" si="521"/>
        <v>-1.1335389083702174</v>
      </c>
    </row>
    <row r="16668" spans="1:3" x14ac:dyDescent="0.3">
      <c r="A16668">
        <v>19214</v>
      </c>
      <c r="B16668">
        <f t="shared" si="520"/>
        <v>56.511764705882356</v>
      </c>
      <c r="C16668">
        <f t="shared" si="521"/>
        <v>1.7521388693233886</v>
      </c>
    </row>
    <row r="16669" spans="1:3" x14ac:dyDescent="0.3">
      <c r="A16669">
        <v>13</v>
      </c>
      <c r="B16669">
        <f t="shared" si="520"/>
        <v>3.8235294117647062E-2</v>
      </c>
      <c r="C16669">
        <f t="shared" si="521"/>
        <v>-1.4175355647354184</v>
      </c>
    </row>
    <row r="16670" spans="1:3" x14ac:dyDescent="0.3">
      <c r="A16670">
        <v>18091</v>
      </c>
      <c r="B16670">
        <f t="shared" si="520"/>
        <v>53.208823529411767</v>
      </c>
      <c r="C16670">
        <f t="shared" si="521"/>
        <v>1.7259836565880744</v>
      </c>
    </row>
    <row r="16671" spans="1:3" x14ac:dyDescent="0.3">
      <c r="A16671">
        <v>365</v>
      </c>
      <c r="B16671">
        <f t="shared" si="520"/>
        <v>1.0735294117647058</v>
      </c>
      <c r="C16671">
        <f t="shared" si="521"/>
        <v>3.0813947414219566E-2</v>
      </c>
    </row>
    <row r="16672" spans="1:3" x14ac:dyDescent="0.3">
      <c r="A16672">
        <v>64912</v>
      </c>
      <c r="B16672">
        <f t="shared" si="520"/>
        <v>190.91764705882352</v>
      </c>
      <c r="C16672">
        <f t="shared" si="521"/>
        <v>2.2808460733179956</v>
      </c>
    </row>
    <row r="16673" spans="1:3" x14ac:dyDescent="0.3">
      <c r="A16673">
        <v>57</v>
      </c>
      <c r="B16673">
        <f t="shared" si="520"/>
        <v>0.1676470588235294</v>
      </c>
      <c r="C16673">
        <f t="shared" si="521"/>
        <v>-0.77560406136976379</v>
      </c>
    </row>
    <row r="16674" spans="1:3" x14ac:dyDescent="0.3">
      <c r="A16674">
        <v>2816</v>
      </c>
      <c r="B16674">
        <f t="shared" si="520"/>
        <v>8.2823529411764714</v>
      </c>
      <c r="C16674">
        <f t="shared" si="521"/>
        <v>0.91815373342781947</v>
      </c>
    </row>
    <row r="16675" spans="1:3" x14ac:dyDescent="0.3">
      <c r="A16675">
        <v>26</v>
      </c>
      <c r="B16675">
        <f t="shared" si="520"/>
        <v>7.6470588235294124E-2</v>
      </c>
      <c r="C16675">
        <f t="shared" si="521"/>
        <v>-1.1165055690714372</v>
      </c>
    </row>
    <row r="16676" spans="1:3" x14ac:dyDescent="0.3">
      <c r="A16676">
        <v>1046440</v>
      </c>
      <c r="B16676">
        <f t="shared" si="520"/>
        <v>3077.7647058823532</v>
      </c>
      <c r="C16676">
        <f t="shared" si="521"/>
        <v>3.4882354150916592</v>
      </c>
    </row>
    <row r="16677" spans="1:3" x14ac:dyDescent="0.3">
      <c r="A16677">
        <v>1928</v>
      </c>
      <c r="B16677">
        <f t="shared" si="520"/>
        <v>5.6705882352941179</v>
      </c>
      <c r="C16677">
        <f t="shared" si="521"/>
        <v>0.75362811252455686</v>
      </c>
    </row>
    <row r="16678" spans="1:3" x14ac:dyDescent="0.3">
      <c r="A16678">
        <v>8558</v>
      </c>
      <c r="B16678">
        <f t="shared" si="520"/>
        <v>25.170588235294119</v>
      </c>
      <c r="C16678">
        <f t="shared" si="521"/>
        <v>1.4008933651056588</v>
      </c>
    </row>
    <row r="16679" spans="1:3" x14ac:dyDescent="0.3">
      <c r="A16679">
        <v>28991</v>
      </c>
      <c r="B16679">
        <f t="shared" si="520"/>
        <v>85.267647058823528</v>
      </c>
      <c r="C16679">
        <f t="shared" si="521"/>
        <v>1.9307842788919647</v>
      </c>
    </row>
    <row r="16680" spans="1:3" x14ac:dyDescent="0.3">
      <c r="A16680">
        <v>30024</v>
      </c>
      <c r="B16680">
        <f t="shared" si="520"/>
        <v>88.305882352941182</v>
      </c>
      <c r="C16680">
        <f t="shared" si="521"/>
        <v>1.9459896343627709</v>
      </c>
    </row>
    <row r="16681" spans="1:3" x14ac:dyDescent="0.3">
      <c r="A16681">
        <v>94</v>
      </c>
      <c r="B16681">
        <f t="shared" si="520"/>
        <v>0.27647058823529413</v>
      </c>
      <c r="C16681">
        <f t="shared" si="521"/>
        <v>-0.55835106344255647</v>
      </c>
    </row>
    <row r="16682" spans="1:3" x14ac:dyDescent="0.3">
      <c r="A16682">
        <v>720</v>
      </c>
      <c r="B16682">
        <f t="shared" si="520"/>
        <v>2.1176470588235294</v>
      </c>
      <c r="C16682">
        <f t="shared" si="521"/>
        <v>0.32585357938901333</v>
      </c>
    </row>
    <row r="16683" spans="1:3" x14ac:dyDescent="0.3">
      <c r="A16683">
        <v>2775</v>
      </c>
      <c r="B16683">
        <f t="shared" si="520"/>
        <v>8.1617647058823533</v>
      </c>
      <c r="C16683">
        <f t="shared" si="521"/>
        <v>0.91178407041643994</v>
      </c>
    </row>
    <row r="16684" spans="1:3" x14ac:dyDescent="0.3">
      <c r="A16684">
        <v>331963</v>
      </c>
      <c r="B16684">
        <f t="shared" si="520"/>
        <v>976.36176470588236</v>
      </c>
      <c r="C16684">
        <f t="shared" si="521"/>
        <v>2.9896107636759308</v>
      </c>
    </row>
    <row r="16685" spans="1:3" x14ac:dyDescent="0.3">
      <c r="A16685">
        <v>387000</v>
      </c>
      <c r="B16685">
        <f t="shared" si="520"/>
        <v>1138.2352941176471</v>
      </c>
      <c r="C16685">
        <f t="shared" si="521"/>
        <v>3.0562320479766565</v>
      </c>
    </row>
    <row r="16686" spans="1:3" x14ac:dyDescent="0.3">
      <c r="A16686">
        <v>24</v>
      </c>
      <c r="B16686">
        <f t="shared" si="520"/>
        <v>7.0588235294117646E-2</v>
      </c>
      <c r="C16686">
        <f t="shared" si="521"/>
        <v>-1.151267675330649</v>
      </c>
    </row>
    <row r="16687" spans="1:3" x14ac:dyDescent="0.3">
      <c r="A16687">
        <v>12</v>
      </c>
      <c r="B16687">
        <f t="shared" si="520"/>
        <v>3.5294117647058823E-2</v>
      </c>
      <c r="C16687">
        <f t="shared" si="521"/>
        <v>-1.4522976709946303</v>
      </c>
    </row>
    <row r="16688" spans="1:3" x14ac:dyDescent="0.3">
      <c r="A16688">
        <v>11</v>
      </c>
      <c r="B16688">
        <f t="shared" si="520"/>
        <v>3.2352941176470591E-2</v>
      </c>
      <c r="C16688">
        <f t="shared" si="521"/>
        <v>-1.49008623188403</v>
      </c>
    </row>
    <row r="16689" spans="1:3" x14ac:dyDescent="0.3">
      <c r="A16689">
        <v>718161</v>
      </c>
      <c r="B16689">
        <f t="shared" si="520"/>
        <v>2112.2382352941177</v>
      </c>
      <c r="C16689">
        <f t="shared" si="521"/>
        <v>3.3247428998649196</v>
      </c>
    </row>
    <row r="16690" spans="1:3" x14ac:dyDescent="0.3">
      <c r="A16690">
        <v>29795</v>
      </c>
      <c r="B16690">
        <f t="shared" si="520"/>
        <v>87.632352941176464</v>
      </c>
      <c r="C16690">
        <f t="shared" si="521"/>
        <v>1.9426644727185505</v>
      </c>
    </row>
    <row r="16691" spans="1:3" x14ac:dyDescent="0.3">
      <c r="A16691">
        <v>47</v>
      </c>
      <c r="B16691">
        <f t="shared" si="520"/>
        <v>0.13823529411764707</v>
      </c>
      <c r="C16691">
        <f t="shared" si="521"/>
        <v>-0.85938105910653761</v>
      </c>
    </row>
    <row r="16692" spans="1:3" x14ac:dyDescent="0.3">
      <c r="A16692">
        <v>461426</v>
      </c>
      <c r="B16692">
        <f t="shared" si="520"/>
        <v>1357.1352941176472</v>
      </c>
      <c r="C16692">
        <f t="shared" si="521"/>
        <v>3.1326231450509203</v>
      </c>
    </row>
    <row r="16693" spans="1:3" x14ac:dyDescent="0.3">
      <c r="A16693">
        <v>726</v>
      </c>
      <c r="B16693">
        <f t="shared" si="520"/>
        <v>2.1352941176470588</v>
      </c>
      <c r="C16693">
        <f t="shared" si="521"/>
        <v>0.32945770365783861</v>
      </c>
    </row>
    <row r="16694" spans="1:3" x14ac:dyDescent="0.3">
      <c r="A16694">
        <v>36</v>
      </c>
      <c r="B16694">
        <f t="shared" si="520"/>
        <v>0.10588235294117647</v>
      </c>
      <c r="C16694">
        <f t="shared" si="521"/>
        <v>-0.97517641627496787</v>
      </c>
    </row>
    <row r="16695" spans="1:3" x14ac:dyDescent="0.3">
      <c r="A16695">
        <v>166</v>
      </c>
      <c r="B16695">
        <f t="shared" si="520"/>
        <v>0.48823529411764705</v>
      </c>
      <c r="C16695">
        <f t="shared" si="521"/>
        <v>-0.31137082900220003</v>
      </c>
    </row>
    <row r="16696" spans="1:3" x14ac:dyDescent="0.3">
      <c r="A16696">
        <v>62</v>
      </c>
      <c r="B16696">
        <f t="shared" si="520"/>
        <v>0.18235294117647058</v>
      </c>
      <c r="C16696">
        <f t="shared" si="521"/>
        <v>-0.73908722754400125</v>
      </c>
    </row>
    <row r="16697" spans="1:3" x14ac:dyDescent="0.3">
      <c r="A16697">
        <v>8</v>
      </c>
      <c r="B16697">
        <f t="shared" si="520"/>
        <v>2.3529411764705882E-2</v>
      </c>
      <c r="C16697">
        <f t="shared" si="521"/>
        <v>-1.6283889300503116</v>
      </c>
    </row>
    <row r="16698" spans="1:3" x14ac:dyDescent="0.3">
      <c r="A16698">
        <v>973</v>
      </c>
      <c r="B16698">
        <f t="shared" si="520"/>
        <v>2.861764705882353</v>
      </c>
      <c r="C16698">
        <f t="shared" si="521"/>
        <v>0.45663392322609681</v>
      </c>
    </row>
    <row r="16699" spans="1:3" x14ac:dyDescent="0.3">
      <c r="A16699">
        <v>3254151</v>
      </c>
      <c r="B16699">
        <f t="shared" si="520"/>
        <v>9571.0323529411762</v>
      </c>
      <c r="C16699">
        <f t="shared" si="521"/>
        <v>3.9809587842768543</v>
      </c>
    </row>
    <row r="16700" spans="1:3" x14ac:dyDescent="0.3">
      <c r="A16700">
        <v>110107</v>
      </c>
      <c r="B16700">
        <f t="shared" si="520"/>
        <v>323.84411764705885</v>
      </c>
      <c r="C16700">
        <f t="shared" si="521"/>
        <v>2.5103360128716949</v>
      </c>
    </row>
    <row r="16701" spans="1:3" x14ac:dyDescent="0.3">
      <c r="A16701">
        <v>18191</v>
      </c>
      <c r="B16701">
        <f t="shared" si="520"/>
        <v>53.502941176470586</v>
      </c>
      <c r="C16701">
        <f t="shared" si="521"/>
        <v>1.728377656817524</v>
      </c>
    </row>
    <row r="16702" spans="1:3" x14ac:dyDescent="0.3">
      <c r="A16702">
        <v>30</v>
      </c>
      <c r="B16702">
        <f t="shared" si="520"/>
        <v>8.8235294117647065E-2</v>
      </c>
      <c r="C16702">
        <f t="shared" si="521"/>
        <v>-1.0543576623225928</v>
      </c>
    </row>
    <row r="16703" spans="1:3" x14ac:dyDescent="0.3">
      <c r="A16703">
        <v>153</v>
      </c>
      <c r="B16703">
        <f t="shared" si="520"/>
        <v>0.45</v>
      </c>
      <c r="C16703">
        <f t="shared" si="521"/>
        <v>-0.34678748622465633</v>
      </c>
    </row>
    <row r="16704" spans="1:3" x14ac:dyDescent="0.3">
      <c r="A16704">
        <v>1532</v>
      </c>
      <c r="B16704">
        <f t="shared" si="520"/>
        <v>4.5058823529411764</v>
      </c>
      <c r="C16704">
        <f t="shared" si="521"/>
        <v>0.65377984825433</v>
      </c>
    </row>
    <row r="16705" spans="1:3" x14ac:dyDescent="0.3">
      <c r="A16705">
        <v>971</v>
      </c>
      <c r="B16705">
        <f t="shared" si="520"/>
        <v>2.8558823529411765</v>
      </c>
      <c r="C16705">
        <f t="shared" si="521"/>
        <v>0.45574031286574973</v>
      </c>
    </row>
    <row r="16706" spans="1:3" x14ac:dyDescent="0.3">
      <c r="A16706">
        <v>98</v>
      </c>
      <c r="B16706">
        <f t="shared" ref="B16706:B16769" si="522">A16706/340</f>
        <v>0.28823529411764703</v>
      </c>
      <c r="C16706">
        <f t="shared" ref="C16706:C16769" si="523">LOG10(B16706)</f>
        <v>-0.54025284134976026</v>
      </c>
    </row>
    <row r="16707" spans="1:3" x14ac:dyDescent="0.3">
      <c r="A16707">
        <v>37</v>
      </c>
      <c r="B16707">
        <f t="shared" si="522"/>
        <v>0.10882352941176471</v>
      </c>
      <c r="C16707">
        <f t="shared" si="523"/>
        <v>-0.96327719297526015</v>
      </c>
    </row>
    <row r="16708" spans="1:3" x14ac:dyDescent="0.3">
      <c r="A16708">
        <v>329</v>
      </c>
      <c r="B16708">
        <f t="shared" si="522"/>
        <v>0.96764705882352942</v>
      </c>
      <c r="C16708">
        <f t="shared" si="523"/>
        <v>-1.4283019092280826E-2</v>
      </c>
    </row>
    <row r="16709" spans="1:3" x14ac:dyDescent="0.3">
      <c r="A16709">
        <v>20</v>
      </c>
      <c r="B16709">
        <f t="shared" si="522"/>
        <v>5.8823529411764705E-2</v>
      </c>
      <c r="C16709">
        <f t="shared" si="523"/>
        <v>-1.2304489213782739</v>
      </c>
    </row>
    <row r="16710" spans="1:3" x14ac:dyDescent="0.3">
      <c r="A16710">
        <v>69</v>
      </c>
      <c r="B16710">
        <f t="shared" si="522"/>
        <v>0.20294117647058824</v>
      </c>
      <c r="C16710">
        <f t="shared" si="523"/>
        <v>-0.69262982630499981</v>
      </c>
    </row>
    <row r="16711" spans="1:3" x14ac:dyDescent="0.3">
      <c r="A16711">
        <v>417</v>
      </c>
      <c r="B16711">
        <f t="shared" si="522"/>
        <v>1.2264705882352942</v>
      </c>
      <c r="C16711">
        <f t="shared" si="523"/>
        <v>8.8657137931502428E-2</v>
      </c>
    </row>
    <row r="16712" spans="1:3" x14ac:dyDescent="0.3">
      <c r="A16712">
        <v>471</v>
      </c>
      <c r="B16712">
        <f t="shared" si="522"/>
        <v>1.3852941176470588</v>
      </c>
      <c r="C16712">
        <f t="shared" si="523"/>
        <v>0.14154199008664103</v>
      </c>
    </row>
    <row r="16713" spans="1:3" x14ac:dyDescent="0.3">
      <c r="A16713">
        <v>103</v>
      </c>
      <c r="B16713">
        <f t="shared" si="522"/>
        <v>0.30294117647058821</v>
      </c>
      <c r="C16713">
        <f t="shared" si="523"/>
        <v>-0.5186416923370829</v>
      </c>
    </row>
    <row r="16714" spans="1:3" x14ac:dyDescent="0.3">
      <c r="A16714">
        <v>170</v>
      </c>
      <c r="B16714">
        <f t="shared" si="522"/>
        <v>0.5</v>
      </c>
      <c r="C16714">
        <f t="shared" si="523"/>
        <v>-0.3010299956639812</v>
      </c>
    </row>
    <row r="16715" spans="1:3" x14ac:dyDescent="0.3">
      <c r="A16715">
        <v>113</v>
      </c>
      <c r="B16715">
        <f t="shared" si="522"/>
        <v>0.33235294117647057</v>
      </c>
      <c r="C16715">
        <f t="shared" si="523"/>
        <v>-0.47840047355883542</v>
      </c>
    </row>
    <row r="16716" spans="1:3" x14ac:dyDescent="0.3">
      <c r="A16716">
        <v>144</v>
      </c>
      <c r="B16716">
        <f t="shared" si="522"/>
        <v>0.42352941176470588</v>
      </c>
      <c r="C16716">
        <f t="shared" si="523"/>
        <v>-0.37311642494700548</v>
      </c>
    </row>
    <row r="16717" spans="1:3" x14ac:dyDescent="0.3">
      <c r="A16717">
        <v>252</v>
      </c>
      <c r="B16717">
        <f t="shared" si="522"/>
        <v>0.74117647058823533</v>
      </c>
      <c r="C16717">
        <f t="shared" si="523"/>
        <v>-0.130078376260711</v>
      </c>
    </row>
    <row r="16718" spans="1:3" x14ac:dyDescent="0.3">
      <c r="A16718">
        <v>4160</v>
      </c>
      <c r="B16718">
        <f t="shared" si="522"/>
        <v>12.235294117647058</v>
      </c>
      <c r="C16718">
        <f t="shared" si="523"/>
        <v>1.0876144135844876</v>
      </c>
    </row>
    <row r="16719" spans="1:3" x14ac:dyDescent="0.3">
      <c r="A16719">
        <v>170</v>
      </c>
      <c r="B16719">
        <f t="shared" si="522"/>
        <v>0.5</v>
      </c>
      <c r="C16719">
        <f t="shared" si="523"/>
        <v>-0.3010299956639812</v>
      </c>
    </row>
    <row r="16720" spans="1:3" x14ac:dyDescent="0.3">
      <c r="A16720">
        <v>260566</v>
      </c>
      <c r="B16720">
        <f t="shared" si="522"/>
        <v>766.37058823529412</v>
      </c>
      <c r="C16720">
        <f t="shared" si="523"/>
        <v>2.8844388290399299</v>
      </c>
    </row>
    <row r="16721" spans="1:3" x14ac:dyDescent="0.3">
      <c r="A16721">
        <v>9</v>
      </c>
      <c r="B16721">
        <f t="shared" si="522"/>
        <v>2.6470588235294117E-2</v>
      </c>
      <c r="C16721">
        <f t="shared" si="523"/>
        <v>-1.5772364076029302</v>
      </c>
    </row>
    <row r="16722" spans="1:3" x14ac:dyDescent="0.3">
      <c r="A16722">
        <v>26104</v>
      </c>
      <c r="B16722">
        <f t="shared" si="522"/>
        <v>76.776470588235298</v>
      </c>
      <c r="C16722">
        <f t="shared" si="523"/>
        <v>1.8852281437375633</v>
      </c>
    </row>
    <row r="16723" spans="1:3" x14ac:dyDescent="0.3">
      <c r="A16723">
        <v>109</v>
      </c>
      <c r="B16723">
        <f t="shared" si="522"/>
        <v>0.32058823529411767</v>
      </c>
      <c r="C16723">
        <f t="shared" si="523"/>
        <v>-0.49405241910163145</v>
      </c>
    </row>
    <row r="16724" spans="1:3" x14ac:dyDescent="0.3">
      <c r="A16724">
        <v>19746</v>
      </c>
      <c r="B16724">
        <f t="shared" si="522"/>
        <v>58.076470588235296</v>
      </c>
      <c r="C16724">
        <f t="shared" si="523"/>
        <v>1.7640002156357621</v>
      </c>
    </row>
    <row r="16725" spans="1:3" x14ac:dyDescent="0.3">
      <c r="A16725">
        <v>6</v>
      </c>
      <c r="B16725">
        <f t="shared" si="522"/>
        <v>1.7647058823529412E-2</v>
      </c>
      <c r="C16725">
        <f t="shared" si="523"/>
        <v>-1.7533276666586115</v>
      </c>
    </row>
    <row r="16726" spans="1:3" x14ac:dyDescent="0.3">
      <c r="A16726">
        <v>13887</v>
      </c>
      <c r="B16726">
        <f t="shared" si="522"/>
        <v>40.844117647058823</v>
      </c>
      <c r="C16726">
        <f t="shared" si="523"/>
        <v>1.6111295184602181</v>
      </c>
    </row>
    <row r="16727" spans="1:3" x14ac:dyDescent="0.3">
      <c r="A16727">
        <v>18128</v>
      </c>
      <c r="B16727">
        <f t="shared" si="522"/>
        <v>53.317647058823532</v>
      </c>
      <c r="C16727">
        <f t="shared" si="523"/>
        <v>1.726870975477067</v>
      </c>
    </row>
    <row r="16728" spans="1:3" x14ac:dyDescent="0.3">
      <c r="A16728">
        <v>13993</v>
      </c>
      <c r="B16728">
        <f t="shared" si="522"/>
        <v>41.155882352941177</v>
      </c>
      <c r="C16728">
        <f t="shared" si="523"/>
        <v>1.6144319170901187</v>
      </c>
    </row>
    <row r="16729" spans="1:3" x14ac:dyDescent="0.3">
      <c r="A16729">
        <v>25</v>
      </c>
      <c r="B16729">
        <f t="shared" si="522"/>
        <v>7.3529411764705885E-2</v>
      </c>
      <c r="C16729">
        <f t="shared" si="523"/>
        <v>-1.1335389083702174</v>
      </c>
    </row>
    <row r="16730" spans="1:3" x14ac:dyDescent="0.3">
      <c r="A16730">
        <v>1727597</v>
      </c>
      <c r="B16730">
        <f t="shared" si="522"/>
        <v>5081.1676470588236</v>
      </c>
      <c r="C16730">
        <f t="shared" si="523"/>
        <v>3.7059635241745017</v>
      </c>
    </row>
    <row r="16731" spans="1:3" x14ac:dyDescent="0.3">
      <c r="A16731">
        <v>2</v>
      </c>
      <c r="B16731">
        <f t="shared" si="522"/>
        <v>5.8823529411764705E-3</v>
      </c>
      <c r="C16731">
        <f t="shared" si="523"/>
        <v>-2.2304489213782741</v>
      </c>
    </row>
    <row r="16732" spans="1:3" x14ac:dyDescent="0.3">
      <c r="A16732">
        <v>3721780</v>
      </c>
      <c r="B16732">
        <f t="shared" si="522"/>
        <v>10946.411764705883</v>
      </c>
      <c r="C16732">
        <f t="shared" si="523"/>
        <v>4.0392717807127667</v>
      </c>
    </row>
    <row r="16733" spans="1:3" x14ac:dyDescent="0.3">
      <c r="A16733">
        <v>84</v>
      </c>
      <c r="B16733">
        <f t="shared" si="522"/>
        <v>0.24705882352941178</v>
      </c>
      <c r="C16733">
        <f t="shared" si="523"/>
        <v>-0.60719963098037344</v>
      </c>
    </row>
    <row r="16734" spans="1:3" x14ac:dyDescent="0.3">
      <c r="A16734">
        <v>30</v>
      </c>
      <c r="B16734">
        <f t="shared" si="522"/>
        <v>8.8235294117647065E-2</v>
      </c>
      <c r="C16734">
        <f t="shared" si="523"/>
        <v>-1.0543576623225928</v>
      </c>
    </row>
    <row r="16735" spans="1:3" x14ac:dyDescent="0.3">
      <c r="A16735">
        <v>55</v>
      </c>
      <c r="B16735">
        <f t="shared" si="522"/>
        <v>0.16176470588235295</v>
      </c>
      <c r="C16735">
        <f t="shared" si="523"/>
        <v>-0.79111622754801125</v>
      </c>
    </row>
    <row r="16736" spans="1:3" x14ac:dyDescent="0.3">
      <c r="A16736">
        <v>172</v>
      </c>
      <c r="B16736">
        <f t="shared" si="522"/>
        <v>0.50588235294117645</v>
      </c>
      <c r="C16736">
        <f t="shared" si="523"/>
        <v>-0.29595047013470621</v>
      </c>
    </row>
    <row r="16737" spans="1:3" x14ac:dyDescent="0.3">
      <c r="A16737">
        <v>36</v>
      </c>
      <c r="B16737">
        <f t="shared" si="522"/>
        <v>0.10588235294117647</v>
      </c>
      <c r="C16737">
        <f t="shared" si="523"/>
        <v>-0.97517641627496787</v>
      </c>
    </row>
    <row r="16738" spans="1:3" x14ac:dyDescent="0.3">
      <c r="A16738">
        <v>138326</v>
      </c>
      <c r="B16738">
        <f t="shared" si="522"/>
        <v>406.84117647058821</v>
      </c>
      <c r="C16738">
        <f t="shared" si="523"/>
        <v>2.6094249014999051</v>
      </c>
    </row>
    <row r="16739" spans="1:3" x14ac:dyDescent="0.3">
      <c r="A16739">
        <v>212</v>
      </c>
      <c r="B16739">
        <f t="shared" si="522"/>
        <v>0.62352941176470589</v>
      </c>
      <c r="C16739">
        <f t="shared" si="523"/>
        <v>-0.2051430561135037</v>
      </c>
    </row>
    <row r="16740" spans="1:3" x14ac:dyDescent="0.3">
      <c r="A16740">
        <v>1441</v>
      </c>
      <c r="B16740">
        <f t="shared" si="522"/>
        <v>4.2382352941176471</v>
      </c>
      <c r="C16740">
        <f t="shared" si="523"/>
        <v>0.62718506377173422</v>
      </c>
    </row>
    <row r="16741" spans="1:3" x14ac:dyDescent="0.3">
      <c r="A16741">
        <v>9131</v>
      </c>
      <c r="B16741">
        <f t="shared" si="522"/>
        <v>26.855882352941176</v>
      </c>
      <c r="C16741">
        <f t="shared" si="523"/>
        <v>1.4290394257384529</v>
      </c>
    </row>
    <row r="16742" spans="1:3" x14ac:dyDescent="0.3">
      <c r="A16742">
        <v>625778</v>
      </c>
      <c r="B16742">
        <f t="shared" si="522"/>
        <v>1840.5235294117647</v>
      </c>
      <c r="C16742">
        <f t="shared" si="523"/>
        <v>3.2649413738763413</v>
      </c>
    </row>
    <row r="16743" spans="1:3" x14ac:dyDescent="0.3">
      <c r="A16743">
        <v>668</v>
      </c>
      <c r="B16743">
        <f t="shared" si="522"/>
        <v>1.9647058823529411</v>
      </c>
      <c r="C16743">
        <f t="shared" si="523"/>
        <v>0.29329754543329051</v>
      </c>
    </row>
    <row r="16744" spans="1:3" x14ac:dyDescent="0.3">
      <c r="A16744">
        <v>554548</v>
      </c>
      <c r="B16744">
        <f t="shared" si="522"/>
        <v>1631.0235294117647</v>
      </c>
      <c r="C16744">
        <f t="shared" si="523"/>
        <v>3.2124602262885795</v>
      </c>
    </row>
    <row r="16745" spans="1:3" x14ac:dyDescent="0.3">
      <c r="A16745">
        <v>236</v>
      </c>
      <c r="B16745">
        <f t="shared" si="522"/>
        <v>0.69411764705882351</v>
      </c>
      <c r="C16745">
        <f t="shared" si="523"/>
        <v>-0.15856691407214857</v>
      </c>
    </row>
    <row r="16746" spans="1:3" x14ac:dyDescent="0.3">
      <c r="A16746">
        <v>126651</v>
      </c>
      <c r="B16746">
        <f t="shared" si="522"/>
        <v>372.50294117647059</v>
      </c>
      <c r="C16746">
        <f t="shared" si="523"/>
        <v>2.5711297061626168</v>
      </c>
    </row>
    <row r="16747" spans="1:3" x14ac:dyDescent="0.3">
      <c r="A16747">
        <v>59</v>
      </c>
      <c r="B16747">
        <f t="shared" si="522"/>
        <v>0.17352941176470588</v>
      </c>
      <c r="C16747">
        <f t="shared" si="523"/>
        <v>-0.76062690540011091</v>
      </c>
    </row>
    <row r="16748" spans="1:3" x14ac:dyDescent="0.3">
      <c r="A16748">
        <v>7</v>
      </c>
      <c r="B16748">
        <f t="shared" si="522"/>
        <v>2.0588235294117647E-2</v>
      </c>
      <c r="C16748">
        <f t="shared" si="523"/>
        <v>-1.6863808770279982</v>
      </c>
    </row>
    <row r="16749" spans="1:3" x14ac:dyDescent="0.3">
      <c r="A16749">
        <v>329</v>
      </c>
      <c r="B16749">
        <f t="shared" si="522"/>
        <v>0.96764705882352942</v>
      </c>
      <c r="C16749">
        <f t="shared" si="523"/>
        <v>-1.4283019092280826E-2</v>
      </c>
    </row>
    <row r="16750" spans="1:3" x14ac:dyDescent="0.3">
      <c r="A16750">
        <v>26979706</v>
      </c>
      <c r="B16750">
        <f t="shared" si="522"/>
        <v>79352.076470588232</v>
      </c>
      <c r="C16750">
        <f t="shared" si="523"/>
        <v>4.8995582957779389</v>
      </c>
    </row>
    <row r="16751" spans="1:3" x14ac:dyDescent="0.3">
      <c r="A16751">
        <v>154</v>
      </c>
      <c r="B16751">
        <f t="shared" si="522"/>
        <v>0.45294117647058824</v>
      </c>
      <c r="C16751">
        <f t="shared" si="523"/>
        <v>-0.34395819620579204</v>
      </c>
    </row>
    <row r="16752" spans="1:3" x14ac:dyDescent="0.3">
      <c r="A16752">
        <v>2500</v>
      </c>
      <c r="B16752">
        <f t="shared" si="522"/>
        <v>7.3529411764705879</v>
      </c>
      <c r="C16752">
        <f t="shared" si="523"/>
        <v>0.86646109162978246</v>
      </c>
    </row>
    <row r="16753" spans="1:3" x14ac:dyDescent="0.3">
      <c r="A16753">
        <v>1586</v>
      </c>
      <c r="B16753">
        <f t="shared" si="522"/>
        <v>4.6647058823529415</v>
      </c>
      <c r="C16753">
        <f t="shared" si="523"/>
        <v>0.66882426593932987</v>
      </c>
    </row>
    <row r="16754" spans="1:3" x14ac:dyDescent="0.3">
      <c r="A16754">
        <v>26788</v>
      </c>
      <c r="B16754">
        <f t="shared" si="522"/>
        <v>78.788235294117641</v>
      </c>
      <c r="C16754">
        <f t="shared" si="523"/>
        <v>1.8964613732218867</v>
      </c>
    </row>
    <row r="16755" spans="1:3" x14ac:dyDescent="0.3">
      <c r="A16755">
        <v>307</v>
      </c>
      <c r="B16755">
        <f t="shared" si="522"/>
        <v>0.90294117647058825</v>
      </c>
      <c r="C16755">
        <f t="shared" si="523"/>
        <v>-4.4340541565068635E-2</v>
      </c>
    </row>
    <row r="16756" spans="1:3" x14ac:dyDescent="0.3">
      <c r="A16756">
        <v>209</v>
      </c>
      <c r="B16756">
        <f t="shared" si="522"/>
        <v>0.61470588235294121</v>
      </c>
      <c r="C16756">
        <f t="shared" si="523"/>
        <v>-0.21133263093120108</v>
      </c>
    </row>
    <row r="16757" spans="1:3" x14ac:dyDescent="0.3">
      <c r="A16757">
        <v>193059</v>
      </c>
      <c r="B16757">
        <f t="shared" si="522"/>
        <v>567.82058823529417</v>
      </c>
      <c r="C16757">
        <f t="shared" si="523"/>
        <v>2.7542111352748666</v>
      </c>
    </row>
    <row r="16758" spans="1:3" x14ac:dyDescent="0.3">
      <c r="A16758">
        <v>27733</v>
      </c>
      <c r="B16758">
        <f t="shared" si="522"/>
        <v>81.567647058823525</v>
      </c>
      <c r="C16758">
        <f t="shared" si="523"/>
        <v>1.9115179346118367</v>
      </c>
    </row>
    <row r="16759" spans="1:3" x14ac:dyDescent="0.3">
      <c r="A16759">
        <v>4</v>
      </c>
      <c r="B16759">
        <f t="shared" si="522"/>
        <v>1.1764705882352941E-2</v>
      </c>
      <c r="C16759">
        <f t="shared" si="523"/>
        <v>-1.9294189257142926</v>
      </c>
    </row>
    <row r="16760" spans="1:3" x14ac:dyDescent="0.3">
      <c r="A16760">
        <v>56</v>
      </c>
      <c r="B16760">
        <f t="shared" si="522"/>
        <v>0.16470588235294117</v>
      </c>
      <c r="C16760">
        <f t="shared" si="523"/>
        <v>-0.78329089003605468</v>
      </c>
    </row>
    <row r="16761" spans="1:3" x14ac:dyDescent="0.3">
      <c r="A16761">
        <v>23445</v>
      </c>
      <c r="B16761">
        <f t="shared" si="522"/>
        <v>68.955882352941174</v>
      </c>
      <c r="C16761">
        <f t="shared" si="523"/>
        <v>1.838571320032613</v>
      </c>
    </row>
    <row r="16762" spans="1:3" x14ac:dyDescent="0.3">
      <c r="A16762">
        <v>1927</v>
      </c>
      <c r="B16762">
        <f t="shared" si="522"/>
        <v>5.6676470588235297</v>
      </c>
      <c r="C16762">
        <f t="shared" si="523"/>
        <v>0.75340279761319784</v>
      </c>
    </row>
    <row r="16763" spans="1:3" x14ac:dyDescent="0.3">
      <c r="A16763">
        <v>3</v>
      </c>
      <c r="B16763">
        <f t="shared" si="522"/>
        <v>8.8235294117647058E-3</v>
      </c>
      <c r="C16763">
        <f t="shared" si="523"/>
        <v>-2.0543576623225928</v>
      </c>
    </row>
    <row r="16764" spans="1:3" x14ac:dyDescent="0.3">
      <c r="A16764">
        <v>66</v>
      </c>
      <c r="B16764">
        <f t="shared" si="522"/>
        <v>0.19411764705882353</v>
      </c>
      <c r="C16764">
        <f t="shared" si="523"/>
        <v>-0.71193498150038648</v>
      </c>
    </row>
    <row r="16765" spans="1:3" x14ac:dyDescent="0.3">
      <c r="A16765">
        <v>42695</v>
      </c>
      <c r="B16765">
        <f t="shared" si="522"/>
        <v>125.57352941176471</v>
      </c>
      <c r="C16765">
        <f t="shared" si="523"/>
        <v>2.0988981008503371</v>
      </c>
    </row>
    <row r="16766" spans="1:3" x14ac:dyDescent="0.3">
      <c r="A16766">
        <v>152</v>
      </c>
      <c r="B16766">
        <f t="shared" si="522"/>
        <v>0.44705882352941179</v>
      </c>
      <c r="C16766">
        <f t="shared" si="523"/>
        <v>-0.34963532909748257</v>
      </c>
    </row>
    <row r="16767" spans="1:3" x14ac:dyDescent="0.3">
      <c r="A16767">
        <v>1790557</v>
      </c>
      <c r="B16767">
        <f t="shared" si="522"/>
        <v>5266.3441176470587</v>
      </c>
      <c r="C16767">
        <f t="shared" si="523"/>
        <v>3.7215092337127857</v>
      </c>
    </row>
    <row r="16768" spans="1:3" x14ac:dyDescent="0.3">
      <c r="A16768">
        <v>407</v>
      </c>
      <c r="B16768">
        <f t="shared" si="522"/>
        <v>1.1970588235294117</v>
      </c>
      <c r="C16768">
        <f t="shared" si="523"/>
        <v>7.8115492182964902E-2</v>
      </c>
    </row>
    <row r="16769" spans="1:3" x14ac:dyDescent="0.3">
      <c r="A16769">
        <v>10</v>
      </c>
      <c r="B16769">
        <f t="shared" si="522"/>
        <v>2.9411764705882353E-2</v>
      </c>
      <c r="C16769">
        <f t="shared" si="523"/>
        <v>-1.5314789170422551</v>
      </c>
    </row>
    <row r="16770" spans="1:3" x14ac:dyDescent="0.3">
      <c r="A16770">
        <v>389</v>
      </c>
      <c r="B16770">
        <f t="shared" ref="B16770:B16833" si="524">A16770/340</f>
        <v>1.1441176470588235</v>
      </c>
      <c r="C16770">
        <f t="shared" ref="C16770:C16833" si="525">LOG10(B16770)</f>
        <v>5.847068428345259E-2</v>
      </c>
    </row>
    <row r="16771" spans="1:3" x14ac:dyDescent="0.3">
      <c r="A16771">
        <v>2151436</v>
      </c>
      <c r="B16771">
        <f t="shared" si="524"/>
        <v>6327.7529411764708</v>
      </c>
      <c r="C16771">
        <f t="shared" si="525"/>
        <v>3.8012495143615608</v>
      </c>
    </row>
    <row r="16772" spans="1:3" x14ac:dyDescent="0.3">
      <c r="A16772">
        <v>13784</v>
      </c>
      <c r="B16772">
        <f t="shared" si="524"/>
        <v>40.541176470588233</v>
      </c>
      <c r="C16772">
        <f t="shared" si="525"/>
        <v>1.607896347397717</v>
      </c>
    </row>
    <row r="16773" spans="1:3" x14ac:dyDescent="0.3">
      <c r="A16773">
        <v>3880</v>
      </c>
      <c r="B16773">
        <f t="shared" si="524"/>
        <v>11.411764705882353</v>
      </c>
      <c r="C16773">
        <f t="shared" si="525"/>
        <v>1.0573528085519521</v>
      </c>
    </row>
    <row r="16774" spans="1:3" x14ac:dyDescent="0.3">
      <c r="A16774">
        <v>11</v>
      </c>
      <c r="B16774">
        <f t="shared" si="524"/>
        <v>3.2352941176470591E-2</v>
      </c>
      <c r="C16774">
        <f t="shared" si="525"/>
        <v>-1.49008623188403</v>
      </c>
    </row>
    <row r="16775" spans="1:3" x14ac:dyDescent="0.3">
      <c r="A16775">
        <v>733</v>
      </c>
      <c r="B16775">
        <f t="shared" si="524"/>
        <v>2.1558823529411764</v>
      </c>
      <c r="C16775">
        <f t="shared" si="525"/>
        <v>0.33362505759887279</v>
      </c>
    </row>
    <row r="16776" spans="1:3" x14ac:dyDescent="0.3">
      <c r="A16776">
        <v>664</v>
      </c>
      <c r="B16776">
        <f t="shared" si="524"/>
        <v>1.9529411764705882</v>
      </c>
      <c r="C16776">
        <f t="shared" si="525"/>
        <v>0.29068916232576236</v>
      </c>
    </row>
    <row r="16777" spans="1:3" x14ac:dyDescent="0.3">
      <c r="A16777">
        <v>21</v>
      </c>
      <c r="B16777">
        <f t="shared" si="524"/>
        <v>6.1764705882352944E-2</v>
      </c>
      <c r="C16777">
        <f t="shared" si="525"/>
        <v>-1.2092596223083358</v>
      </c>
    </row>
    <row r="16778" spans="1:3" x14ac:dyDescent="0.3">
      <c r="A16778">
        <v>11</v>
      </c>
      <c r="B16778">
        <f t="shared" si="524"/>
        <v>3.2352941176470591E-2</v>
      </c>
      <c r="C16778">
        <f t="shared" si="525"/>
        <v>-1.49008623188403</v>
      </c>
    </row>
    <row r="16779" spans="1:3" x14ac:dyDescent="0.3">
      <c r="A16779">
        <v>23</v>
      </c>
      <c r="B16779">
        <f t="shared" si="524"/>
        <v>6.7647058823529407E-2</v>
      </c>
      <c r="C16779">
        <f t="shared" si="525"/>
        <v>-1.1697510810246623</v>
      </c>
    </row>
    <row r="16780" spans="1:3" x14ac:dyDescent="0.3">
      <c r="A16780">
        <v>2146472</v>
      </c>
      <c r="B16780">
        <f t="shared" si="524"/>
        <v>6313.1529411764704</v>
      </c>
      <c r="C16780">
        <f t="shared" si="525"/>
        <v>3.8002463105857784</v>
      </c>
    </row>
    <row r="16781" spans="1:3" x14ac:dyDescent="0.3">
      <c r="A16781">
        <v>145172</v>
      </c>
      <c r="B16781">
        <f t="shared" si="524"/>
        <v>426.97647058823532</v>
      </c>
      <c r="C16781">
        <f t="shared" si="525"/>
        <v>2.6304039429986825</v>
      </c>
    </row>
    <row r="16782" spans="1:3" x14ac:dyDescent="0.3">
      <c r="A16782">
        <v>1403</v>
      </c>
      <c r="B16782">
        <f t="shared" si="524"/>
        <v>4.1264705882352946</v>
      </c>
      <c r="C16782">
        <f t="shared" si="525"/>
        <v>0.61557875398610484</v>
      </c>
    </row>
    <row r="16783" spans="1:3" x14ac:dyDescent="0.3">
      <c r="A16783">
        <v>576</v>
      </c>
      <c r="B16783">
        <f t="shared" si="524"/>
        <v>1.6941176470588235</v>
      </c>
      <c r="C16783">
        <f t="shared" si="525"/>
        <v>0.22894356638095692</v>
      </c>
    </row>
    <row r="16784" spans="1:3" x14ac:dyDescent="0.3">
      <c r="A16784">
        <v>222</v>
      </c>
      <c r="B16784">
        <f t="shared" si="524"/>
        <v>0.65294117647058825</v>
      </c>
      <c r="C16784">
        <f t="shared" si="525"/>
        <v>-0.18512594259161649</v>
      </c>
    </row>
    <row r="16785" spans="1:3" x14ac:dyDescent="0.3">
      <c r="A16785">
        <v>187</v>
      </c>
      <c r="B16785">
        <f t="shared" si="524"/>
        <v>0.55000000000000004</v>
      </c>
      <c r="C16785">
        <f t="shared" si="525"/>
        <v>-0.25963731050575611</v>
      </c>
    </row>
    <row r="16786" spans="1:3" x14ac:dyDescent="0.3">
      <c r="A16786">
        <v>4</v>
      </c>
      <c r="B16786">
        <f t="shared" si="524"/>
        <v>1.1764705882352941E-2</v>
      </c>
      <c r="C16786">
        <f t="shared" si="525"/>
        <v>-1.9294189257142926</v>
      </c>
    </row>
    <row r="16787" spans="1:3" x14ac:dyDescent="0.3">
      <c r="A16787">
        <v>24252</v>
      </c>
      <c r="B16787">
        <f t="shared" si="524"/>
        <v>71.329411764705881</v>
      </c>
      <c r="C16787">
        <f t="shared" si="525"/>
        <v>1.8532686425206737</v>
      </c>
    </row>
    <row r="16788" spans="1:3" x14ac:dyDescent="0.3">
      <c r="A16788">
        <v>3</v>
      </c>
      <c r="B16788">
        <f t="shared" si="524"/>
        <v>8.8235294117647058E-3</v>
      </c>
      <c r="C16788">
        <f t="shared" si="525"/>
        <v>-2.0543576623225928</v>
      </c>
    </row>
    <row r="16789" spans="1:3" x14ac:dyDescent="0.3">
      <c r="A16789">
        <v>2593</v>
      </c>
      <c r="B16789">
        <f t="shared" si="524"/>
        <v>7.6264705882352946</v>
      </c>
      <c r="C16789">
        <f t="shared" si="525"/>
        <v>0.8823235997270964</v>
      </c>
    </row>
    <row r="16790" spans="1:3" x14ac:dyDescent="0.3">
      <c r="A16790">
        <v>287</v>
      </c>
      <c r="B16790">
        <f t="shared" si="524"/>
        <v>0.84411764705882353</v>
      </c>
      <c r="C16790">
        <f t="shared" si="525"/>
        <v>-7.3597020308262803E-2</v>
      </c>
    </row>
    <row r="16791" spans="1:3" x14ac:dyDescent="0.3">
      <c r="A16791">
        <v>30649</v>
      </c>
      <c r="B16791">
        <f t="shared" si="524"/>
        <v>90.14411764705882</v>
      </c>
      <c r="C16791">
        <f t="shared" si="525"/>
        <v>1.9549373921036373</v>
      </c>
    </row>
    <row r="16792" spans="1:3" x14ac:dyDescent="0.3">
      <c r="A16792">
        <v>42506</v>
      </c>
      <c r="B16792">
        <f t="shared" si="524"/>
        <v>125.01764705882353</v>
      </c>
      <c r="C16792">
        <f t="shared" si="525"/>
        <v>2.0969713208426972</v>
      </c>
    </row>
    <row r="16793" spans="1:3" x14ac:dyDescent="0.3">
      <c r="A16793">
        <v>3028</v>
      </c>
      <c r="B16793">
        <f t="shared" si="524"/>
        <v>8.9058823529411768</v>
      </c>
      <c r="C16793">
        <f t="shared" si="525"/>
        <v>0.94967695378577999</v>
      </c>
    </row>
    <row r="16794" spans="1:3" x14ac:dyDescent="0.3">
      <c r="A16794">
        <v>897</v>
      </c>
      <c r="B16794">
        <f t="shared" si="524"/>
        <v>2.638235294117647</v>
      </c>
      <c r="C16794">
        <f t="shared" si="525"/>
        <v>0.42131352600183697</v>
      </c>
    </row>
    <row r="16795" spans="1:3" x14ac:dyDescent="0.3">
      <c r="A16795">
        <v>734</v>
      </c>
      <c r="B16795">
        <f t="shared" si="524"/>
        <v>2.1588235294117646</v>
      </c>
      <c r="C16795">
        <f t="shared" si="525"/>
        <v>0.33421714287381538</v>
      </c>
    </row>
    <row r="16796" spans="1:3" x14ac:dyDescent="0.3">
      <c r="A16796">
        <v>15673</v>
      </c>
      <c r="B16796">
        <f t="shared" si="524"/>
        <v>46.097058823529409</v>
      </c>
      <c r="C16796">
        <f t="shared" si="525"/>
        <v>1.663673216551032</v>
      </c>
    </row>
    <row r="16797" spans="1:3" x14ac:dyDescent="0.3">
      <c r="A16797">
        <v>21848</v>
      </c>
      <c r="B16797">
        <f t="shared" si="524"/>
        <v>64.258823529411771</v>
      </c>
      <c r="C16797">
        <f t="shared" si="525"/>
        <v>1.8079327700894219</v>
      </c>
    </row>
    <row r="16798" spans="1:3" x14ac:dyDescent="0.3">
      <c r="A16798">
        <v>45</v>
      </c>
      <c r="B16798">
        <f t="shared" si="524"/>
        <v>0.13235294117647059</v>
      </c>
      <c r="C16798">
        <f t="shared" si="525"/>
        <v>-0.87826640326691141</v>
      </c>
    </row>
    <row r="16799" spans="1:3" x14ac:dyDescent="0.3">
      <c r="A16799">
        <v>76</v>
      </c>
      <c r="B16799">
        <f t="shared" si="524"/>
        <v>0.22352941176470589</v>
      </c>
      <c r="C16799">
        <f t="shared" si="525"/>
        <v>-0.65066532476146377</v>
      </c>
    </row>
    <row r="16800" spans="1:3" x14ac:dyDescent="0.3">
      <c r="A16800">
        <v>171</v>
      </c>
      <c r="B16800">
        <f t="shared" si="524"/>
        <v>0.50294117647058822</v>
      </c>
      <c r="C16800">
        <f t="shared" si="525"/>
        <v>-0.2984828066501013</v>
      </c>
    </row>
    <row r="16801" spans="1:3" x14ac:dyDescent="0.3">
      <c r="A16801">
        <v>122</v>
      </c>
      <c r="B16801">
        <f t="shared" si="524"/>
        <v>0.35882352941176471</v>
      </c>
      <c r="C16801">
        <f t="shared" si="525"/>
        <v>-0.44511908636750691</v>
      </c>
    </row>
    <row r="16802" spans="1:3" x14ac:dyDescent="0.3">
      <c r="A16802">
        <v>1150</v>
      </c>
      <c r="B16802">
        <f t="shared" si="524"/>
        <v>3.3823529411764706</v>
      </c>
      <c r="C16802">
        <f t="shared" si="525"/>
        <v>0.52921892331135656</v>
      </c>
    </row>
    <row r="16803" spans="1:3" x14ac:dyDescent="0.3">
      <c r="A16803">
        <v>381299</v>
      </c>
      <c r="B16803">
        <f t="shared" si="524"/>
        <v>1121.4676470588236</v>
      </c>
      <c r="C16803">
        <f t="shared" si="525"/>
        <v>3.0497867492462296</v>
      </c>
    </row>
    <row r="16804" spans="1:3" x14ac:dyDescent="0.3">
      <c r="A16804">
        <v>18734</v>
      </c>
      <c r="B16804">
        <f t="shared" si="524"/>
        <v>55.1</v>
      </c>
      <c r="C16804">
        <f t="shared" si="525"/>
        <v>1.7411515988517852</v>
      </c>
    </row>
    <row r="16805" spans="1:3" x14ac:dyDescent="0.3">
      <c r="A16805">
        <v>279</v>
      </c>
      <c r="B16805">
        <f t="shared" si="524"/>
        <v>0.82058823529411762</v>
      </c>
      <c r="C16805">
        <f t="shared" si="525"/>
        <v>-8.5874713768657587E-2</v>
      </c>
    </row>
    <row r="16806" spans="1:3" x14ac:dyDescent="0.3">
      <c r="A16806">
        <v>18</v>
      </c>
      <c r="B16806">
        <f t="shared" si="524"/>
        <v>5.2941176470588235E-2</v>
      </c>
      <c r="C16806">
        <f t="shared" si="525"/>
        <v>-1.2762064119389491</v>
      </c>
    </row>
    <row r="16807" spans="1:3" x14ac:dyDescent="0.3">
      <c r="A16807">
        <v>55</v>
      </c>
      <c r="B16807">
        <f t="shared" si="524"/>
        <v>0.16176470588235295</v>
      </c>
      <c r="C16807">
        <f t="shared" si="525"/>
        <v>-0.79111622754801125</v>
      </c>
    </row>
    <row r="16808" spans="1:3" x14ac:dyDescent="0.3">
      <c r="A16808">
        <v>8</v>
      </c>
      <c r="B16808">
        <f t="shared" si="524"/>
        <v>2.3529411764705882E-2</v>
      </c>
      <c r="C16808">
        <f t="shared" si="525"/>
        <v>-1.6283889300503116</v>
      </c>
    </row>
    <row r="16809" spans="1:3" x14ac:dyDescent="0.3">
      <c r="A16809">
        <v>12</v>
      </c>
      <c r="B16809">
        <f t="shared" si="524"/>
        <v>3.5294117647058823E-2</v>
      </c>
      <c r="C16809">
        <f t="shared" si="525"/>
        <v>-1.4522976709946303</v>
      </c>
    </row>
    <row r="16810" spans="1:3" x14ac:dyDescent="0.3">
      <c r="A16810">
        <v>16958137</v>
      </c>
      <c r="B16810">
        <f t="shared" si="524"/>
        <v>49876.873529411765</v>
      </c>
      <c r="C16810">
        <f t="shared" si="525"/>
        <v>4.6978992224432394</v>
      </c>
    </row>
    <row r="16811" spans="1:3" x14ac:dyDescent="0.3">
      <c r="A16811">
        <v>35</v>
      </c>
      <c r="B16811">
        <f t="shared" si="524"/>
        <v>0.10294117647058823</v>
      </c>
      <c r="C16811">
        <f t="shared" si="525"/>
        <v>-0.98741087269197947</v>
      </c>
    </row>
    <row r="16812" spans="1:3" x14ac:dyDescent="0.3">
      <c r="A16812">
        <v>163560</v>
      </c>
      <c r="B16812">
        <f t="shared" si="524"/>
        <v>481.05882352941177</v>
      </c>
      <c r="C16812">
        <f t="shared" si="525"/>
        <v>2.6821981848400434</v>
      </c>
    </row>
    <row r="16813" spans="1:3" x14ac:dyDescent="0.3">
      <c r="A16813">
        <v>196</v>
      </c>
      <c r="B16813">
        <f t="shared" si="524"/>
        <v>0.57647058823529407</v>
      </c>
      <c r="C16813">
        <f t="shared" si="525"/>
        <v>-0.23922284568577912</v>
      </c>
    </row>
    <row r="16814" spans="1:3" x14ac:dyDescent="0.3">
      <c r="A16814">
        <v>344</v>
      </c>
      <c r="B16814">
        <f t="shared" si="524"/>
        <v>1.0117647058823529</v>
      </c>
      <c r="C16814">
        <f t="shared" si="525"/>
        <v>5.0795255292749707E-3</v>
      </c>
    </row>
    <row r="16815" spans="1:3" x14ac:dyDescent="0.3">
      <c r="A16815">
        <v>3734</v>
      </c>
      <c r="B16815">
        <f t="shared" si="524"/>
        <v>10.982352941176471</v>
      </c>
      <c r="C16815">
        <f t="shared" si="525"/>
        <v>1.0406953965708043</v>
      </c>
    </row>
    <row r="16816" spans="1:3" x14ac:dyDescent="0.3">
      <c r="A16816">
        <v>137</v>
      </c>
      <c r="B16816">
        <f t="shared" si="524"/>
        <v>0.40294117647058825</v>
      </c>
      <c r="C16816">
        <f t="shared" si="525"/>
        <v>-0.39475834988584835</v>
      </c>
    </row>
    <row r="16817" spans="1:3" x14ac:dyDescent="0.3">
      <c r="A16817">
        <v>217</v>
      </c>
      <c r="B16817">
        <f t="shared" si="524"/>
        <v>0.63823529411764701</v>
      </c>
      <c r="C16817">
        <f t="shared" si="525"/>
        <v>-0.19501918319372566</v>
      </c>
    </row>
    <row r="16818" spans="1:3" x14ac:dyDescent="0.3">
      <c r="A16818">
        <v>13</v>
      </c>
      <c r="B16818">
        <f t="shared" si="524"/>
        <v>3.8235294117647062E-2</v>
      </c>
      <c r="C16818">
        <f t="shared" si="525"/>
        <v>-1.4175355647354184</v>
      </c>
    </row>
    <row r="16819" spans="1:3" x14ac:dyDescent="0.3">
      <c r="A16819">
        <v>11429460</v>
      </c>
      <c r="B16819">
        <f t="shared" si="524"/>
        <v>33616.058823529413</v>
      </c>
      <c r="C16819">
        <f t="shared" si="525"/>
        <v>4.526546795018799</v>
      </c>
    </row>
    <row r="16820" spans="1:3" x14ac:dyDescent="0.3">
      <c r="A16820">
        <v>648</v>
      </c>
      <c r="B16820">
        <f t="shared" si="524"/>
        <v>1.9058823529411764</v>
      </c>
      <c r="C16820">
        <f t="shared" si="525"/>
        <v>0.2800960888283382</v>
      </c>
    </row>
    <row r="16821" spans="1:3" x14ac:dyDescent="0.3">
      <c r="A16821">
        <v>483</v>
      </c>
      <c r="B16821">
        <f t="shared" si="524"/>
        <v>1.4205882352941177</v>
      </c>
      <c r="C16821">
        <f t="shared" si="525"/>
        <v>0.15246821370925703</v>
      </c>
    </row>
    <row r="16822" spans="1:3" x14ac:dyDescent="0.3">
      <c r="A16822">
        <v>56</v>
      </c>
      <c r="B16822">
        <f t="shared" si="524"/>
        <v>0.16470588235294117</v>
      </c>
      <c r="C16822">
        <f t="shared" si="525"/>
        <v>-0.78329089003605468</v>
      </c>
    </row>
    <row r="16823" spans="1:3" x14ac:dyDescent="0.3">
      <c r="A16823">
        <v>1370</v>
      </c>
      <c r="B16823">
        <f t="shared" si="524"/>
        <v>4.0294117647058822</v>
      </c>
      <c r="C16823">
        <f t="shared" si="525"/>
        <v>0.60524165011415165</v>
      </c>
    </row>
    <row r="16824" spans="1:3" x14ac:dyDescent="0.3">
      <c r="A16824">
        <v>501</v>
      </c>
      <c r="B16824">
        <f t="shared" si="524"/>
        <v>1.473529411764706</v>
      </c>
      <c r="C16824">
        <f t="shared" si="525"/>
        <v>0.16835880882499063</v>
      </c>
    </row>
    <row r="16825" spans="1:3" x14ac:dyDescent="0.3">
      <c r="A16825">
        <v>217257</v>
      </c>
      <c r="B16825">
        <f t="shared" si="524"/>
        <v>638.99117647058824</v>
      </c>
      <c r="C16825">
        <f t="shared" si="525"/>
        <v>2.8054948612310269</v>
      </c>
    </row>
    <row r="16826" spans="1:3" x14ac:dyDescent="0.3">
      <c r="A16826">
        <v>23</v>
      </c>
      <c r="B16826">
        <f t="shared" si="524"/>
        <v>6.7647058823529407E-2</v>
      </c>
      <c r="C16826">
        <f t="shared" si="525"/>
        <v>-1.1697510810246623</v>
      </c>
    </row>
    <row r="16827" spans="1:3" x14ac:dyDescent="0.3">
      <c r="A16827">
        <v>86</v>
      </c>
      <c r="B16827">
        <f t="shared" si="524"/>
        <v>0.25294117647058822</v>
      </c>
      <c r="C16827">
        <f t="shared" si="525"/>
        <v>-0.59698046579868747</v>
      </c>
    </row>
    <row r="16828" spans="1:3" x14ac:dyDescent="0.3">
      <c r="A16828">
        <v>39</v>
      </c>
      <c r="B16828">
        <f t="shared" si="524"/>
        <v>0.11470588235294117</v>
      </c>
      <c r="C16828">
        <f t="shared" si="525"/>
        <v>-0.94041431001575593</v>
      </c>
    </row>
    <row r="16829" spans="1:3" x14ac:dyDescent="0.3">
      <c r="A16829">
        <v>11384</v>
      </c>
      <c r="B16829">
        <f t="shared" si="524"/>
        <v>33.482352941176472</v>
      </c>
      <c r="C16829">
        <f t="shared" si="525"/>
        <v>1.5248159700339727</v>
      </c>
    </row>
    <row r="16830" spans="1:3" x14ac:dyDescent="0.3">
      <c r="A16830">
        <v>12178</v>
      </c>
      <c r="B16830">
        <f t="shared" si="524"/>
        <v>35.817647058823532</v>
      </c>
      <c r="C16830">
        <f t="shared" si="525"/>
        <v>1.5540970526762488</v>
      </c>
    </row>
    <row r="16831" spans="1:3" x14ac:dyDescent="0.3">
      <c r="A16831">
        <v>7</v>
      </c>
      <c r="B16831">
        <f t="shared" si="524"/>
        <v>2.0588235294117647E-2</v>
      </c>
      <c r="C16831">
        <f t="shared" si="525"/>
        <v>-1.6863808770279982</v>
      </c>
    </row>
    <row r="16832" spans="1:3" x14ac:dyDescent="0.3">
      <c r="A16832">
        <v>206</v>
      </c>
      <c r="B16832">
        <f t="shared" si="524"/>
        <v>0.60588235294117643</v>
      </c>
      <c r="C16832">
        <f t="shared" si="525"/>
        <v>-0.21761169667310176</v>
      </c>
    </row>
    <row r="16833" spans="1:3" x14ac:dyDescent="0.3">
      <c r="A16833">
        <v>15</v>
      </c>
      <c r="B16833">
        <f t="shared" si="524"/>
        <v>4.4117647058823532E-2</v>
      </c>
      <c r="C16833">
        <f t="shared" si="525"/>
        <v>-1.3553876579865738</v>
      </c>
    </row>
    <row r="16834" spans="1:3" x14ac:dyDescent="0.3">
      <c r="A16834">
        <v>69656</v>
      </c>
      <c r="B16834">
        <f t="shared" ref="B16834:B16897" si="526">A16834/340</f>
        <v>204.87058823529412</v>
      </c>
      <c r="C16834">
        <f t="shared" ref="C16834:C16897" si="527">LOG10(B16834)</f>
        <v>2.311479614409198</v>
      </c>
    </row>
    <row r="16835" spans="1:3" x14ac:dyDescent="0.3">
      <c r="A16835">
        <v>14</v>
      </c>
      <c r="B16835">
        <f t="shared" si="526"/>
        <v>4.1176470588235294E-2</v>
      </c>
      <c r="C16835">
        <f t="shared" si="527"/>
        <v>-1.3853508813640172</v>
      </c>
    </row>
    <row r="16836" spans="1:3" x14ac:dyDescent="0.3">
      <c r="A16836">
        <v>33712</v>
      </c>
      <c r="B16836">
        <f t="shared" si="526"/>
        <v>99.152941176470591</v>
      </c>
      <c r="C16836">
        <f t="shared" si="527"/>
        <v>1.9963056012217699</v>
      </c>
    </row>
    <row r="16837" spans="1:3" x14ac:dyDescent="0.3">
      <c r="A16837">
        <v>354</v>
      </c>
      <c r="B16837">
        <f t="shared" si="526"/>
        <v>1.0411764705882354</v>
      </c>
      <c r="C16837">
        <f t="shared" si="527"/>
        <v>1.7524344983532732E-2</v>
      </c>
    </row>
    <row r="16838" spans="1:3" x14ac:dyDescent="0.3">
      <c r="A16838">
        <v>152</v>
      </c>
      <c r="B16838">
        <f t="shared" si="526"/>
        <v>0.44705882352941179</v>
      </c>
      <c r="C16838">
        <f t="shared" si="527"/>
        <v>-0.34963532909748257</v>
      </c>
    </row>
    <row r="16839" spans="1:3" x14ac:dyDescent="0.3">
      <c r="A16839">
        <v>103</v>
      </c>
      <c r="B16839">
        <f t="shared" si="526"/>
        <v>0.30294117647058821</v>
      </c>
      <c r="C16839">
        <f t="shared" si="527"/>
        <v>-0.5186416923370829</v>
      </c>
    </row>
    <row r="16840" spans="1:3" x14ac:dyDescent="0.3">
      <c r="A16840">
        <v>72</v>
      </c>
      <c r="B16840">
        <f t="shared" si="526"/>
        <v>0.21176470588235294</v>
      </c>
      <c r="C16840">
        <f t="shared" si="527"/>
        <v>-0.67414642061098662</v>
      </c>
    </row>
    <row r="16841" spans="1:3" x14ac:dyDescent="0.3">
      <c r="A16841">
        <v>24</v>
      </c>
      <c r="B16841">
        <f t="shared" si="526"/>
        <v>7.0588235294117646E-2</v>
      </c>
      <c r="C16841">
        <f t="shared" si="527"/>
        <v>-1.151267675330649</v>
      </c>
    </row>
    <row r="16842" spans="1:3" x14ac:dyDescent="0.3">
      <c r="A16842">
        <v>1517</v>
      </c>
      <c r="B16842">
        <f t="shared" si="526"/>
        <v>4.4617647058823531</v>
      </c>
      <c r="C16842">
        <f t="shared" si="527"/>
        <v>0.64950666374447541</v>
      </c>
    </row>
    <row r="16843" spans="1:3" x14ac:dyDescent="0.3">
      <c r="A16843">
        <v>15050</v>
      </c>
      <c r="B16843">
        <f t="shared" si="526"/>
        <v>44.264705882352942</v>
      </c>
      <c r="C16843">
        <f t="shared" si="527"/>
        <v>1.646057582887607</v>
      </c>
    </row>
    <row r="16844" spans="1:3" x14ac:dyDescent="0.3">
      <c r="A16844">
        <v>2</v>
      </c>
      <c r="B16844">
        <f t="shared" si="526"/>
        <v>5.8823529411764705E-3</v>
      </c>
      <c r="C16844">
        <f t="shared" si="527"/>
        <v>-2.2304489213782741</v>
      </c>
    </row>
    <row r="16845" spans="1:3" x14ac:dyDescent="0.3">
      <c r="A16845">
        <v>500</v>
      </c>
      <c r="B16845">
        <f t="shared" si="526"/>
        <v>1.4705882352941178</v>
      </c>
      <c r="C16845">
        <f t="shared" si="527"/>
        <v>0.16749108729376372</v>
      </c>
    </row>
    <row r="16846" spans="1:3" x14ac:dyDescent="0.3">
      <c r="A16846">
        <v>32</v>
      </c>
      <c r="B16846">
        <f t="shared" si="526"/>
        <v>9.4117647058823528E-2</v>
      </c>
      <c r="C16846">
        <f t="shared" si="527"/>
        <v>-1.0263289387223491</v>
      </c>
    </row>
    <row r="16847" spans="1:3" x14ac:dyDescent="0.3">
      <c r="A16847">
        <v>18</v>
      </c>
      <c r="B16847">
        <f t="shared" si="526"/>
        <v>5.2941176470588235E-2</v>
      </c>
      <c r="C16847">
        <f t="shared" si="527"/>
        <v>-1.2762064119389491</v>
      </c>
    </row>
    <row r="16848" spans="1:3" x14ac:dyDescent="0.3">
      <c r="A16848">
        <v>3991</v>
      </c>
      <c r="B16848">
        <f t="shared" si="526"/>
        <v>11.738235294117647</v>
      </c>
      <c r="C16848">
        <f t="shared" si="527"/>
        <v>1.0696028107417681</v>
      </c>
    </row>
    <row r="16849" spans="1:3" x14ac:dyDescent="0.3">
      <c r="A16849">
        <v>101335</v>
      </c>
      <c r="B16849">
        <f t="shared" si="526"/>
        <v>298.04411764705884</v>
      </c>
      <c r="C16849">
        <f t="shared" si="527"/>
        <v>2.4742805547894422</v>
      </c>
    </row>
    <row r="16850" spans="1:3" x14ac:dyDescent="0.3">
      <c r="A16850">
        <v>6381</v>
      </c>
      <c r="B16850">
        <f t="shared" si="526"/>
        <v>18.767647058823531</v>
      </c>
      <c r="C16850">
        <f t="shared" si="527"/>
        <v>1.2734098275801364</v>
      </c>
    </row>
    <row r="16851" spans="1:3" x14ac:dyDescent="0.3">
      <c r="A16851">
        <v>102</v>
      </c>
      <c r="B16851">
        <f t="shared" si="526"/>
        <v>0.3</v>
      </c>
      <c r="C16851">
        <f t="shared" si="527"/>
        <v>-0.52287874528033762</v>
      </c>
    </row>
    <row r="16852" spans="1:3" x14ac:dyDescent="0.3">
      <c r="A16852">
        <v>9587</v>
      </c>
      <c r="B16852">
        <f t="shared" si="526"/>
        <v>28.19705882352941</v>
      </c>
      <c r="C16852">
        <f t="shared" si="527"/>
        <v>1.4502038103290302</v>
      </c>
    </row>
    <row r="16853" spans="1:3" x14ac:dyDescent="0.3">
      <c r="A16853">
        <v>75924</v>
      </c>
      <c r="B16853">
        <f t="shared" si="526"/>
        <v>223.30588235294118</v>
      </c>
      <c r="C16853">
        <f t="shared" si="527"/>
        <v>2.3489001634645184</v>
      </c>
    </row>
    <row r="16854" spans="1:3" x14ac:dyDescent="0.3">
      <c r="A16854">
        <v>81</v>
      </c>
      <c r="B16854">
        <f t="shared" si="526"/>
        <v>0.23823529411764705</v>
      </c>
      <c r="C16854">
        <f t="shared" si="527"/>
        <v>-0.6229938981636054</v>
      </c>
    </row>
    <row r="16855" spans="1:3" x14ac:dyDescent="0.3">
      <c r="A16855">
        <v>8722</v>
      </c>
      <c r="B16855">
        <f t="shared" si="526"/>
        <v>25.652941176470588</v>
      </c>
      <c r="C16855">
        <f t="shared" si="527"/>
        <v>1.4091371652951525</v>
      </c>
    </row>
    <row r="16856" spans="1:3" x14ac:dyDescent="0.3">
      <c r="A16856">
        <v>1412</v>
      </c>
      <c r="B16856">
        <f t="shared" si="526"/>
        <v>4.1529411764705886</v>
      </c>
      <c r="C16856">
        <f t="shared" si="527"/>
        <v>0.61835577967352984</v>
      </c>
    </row>
    <row r="16857" spans="1:3" x14ac:dyDescent="0.3">
      <c r="A16857">
        <v>2988</v>
      </c>
      <c r="B16857">
        <f t="shared" si="526"/>
        <v>8.7882352941176478</v>
      </c>
      <c r="C16857">
        <f t="shared" si="527"/>
        <v>0.94390167610110609</v>
      </c>
    </row>
    <row r="16858" spans="1:3" x14ac:dyDescent="0.3">
      <c r="A16858">
        <v>66</v>
      </c>
      <c r="B16858">
        <f t="shared" si="526"/>
        <v>0.19411764705882353</v>
      </c>
      <c r="C16858">
        <f t="shared" si="527"/>
        <v>-0.71193498150038648</v>
      </c>
    </row>
    <row r="16859" spans="1:3" x14ac:dyDescent="0.3">
      <c r="A16859">
        <v>320</v>
      </c>
      <c r="B16859">
        <f t="shared" si="526"/>
        <v>0.94117647058823528</v>
      </c>
      <c r="C16859">
        <f t="shared" si="527"/>
        <v>-2.6328938722349152E-2</v>
      </c>
    </row>
    <row r="16860" spans="1:3" x14ac:dyDescent="0.3">
      <c r="A16860">
        <v>2975</v>
      </c>
      <c r="B16860">
        <f t="shared" si="526"/>
        <v>8.75</v>
      </c>
      <c r="C16860">
        <f t="shared" si="527"/>
        <v>0.94200805302231327</v>
      </c>
    </row>
    <row r="16861" spans="1:3" x14ac:dyDescent="0.3">
      <c r="A16861">
        <v>101</v>
      </c>
      <c r="B16861">
        <f t="shared" si="526"/>
        <v>0.29705882352941176</v>
      </c>
      <c r="C16861">
        <f t="shared" si="527"/>
        <v>-0.5271575432596125</v>
      </c>
    </row>
    <row r="16862" spans="1:3" x14ac:dyDescent="0.3">
      <c r="A16862">
        <v>117</v>
      </c>
      <c r="B16862">
        <f t="shared" si="526"/>
        <v>0.34411764705882353</v>
      </c>
      <c r="C16862">
        <f t="shared" si="527"/>
        <v>-0.46329305529609349</v>
      </c>
    </row>
    <row r="16863" spans="1:3" x14ac:dyDescent="0.3">
      <c r="A16863">
        <v>380</v>
      </c>
      <c r="B16863">
        <f t="shared" si="526"/>
        <v>1.1176470588235294</v>
      </c>
      <c r="C16863">
        <f t="shared" si="527"/>
        <v>4.8304679574555046E-2</v>
      </c>
    </row>
    <row r="16864" spans="1:3" x14ac:dyDescent="0.3">
      <c r="A16864">
        <v>16</v>
      </c>
      <c r="B16864">
        <f t="shared" si="526"/>
        <v>4.7058823529411764E-2</v>
      </c>
      <c r="C16864">
        <f t="shared" si="527"/>
        <v>-1.3273589343863303</v>
      </c>
    </row>
    <row r="16865" spans="1:3" x14ac:dyDescent="0.3">
      <c r="A16865">
        <v>590</v>
      </c>
      <c r="B16865">
        <f t="shared" si="526"/>
        <v>1.7352941176470589</v>
      </c>
      <c r="C16865">
        <f t="shared" si="527"/>
        <v>0.23937309459988909</v>
      </c>
    </row>
    <row r="16866" spans="1:3" x14ac:dyDescent="0.3">
      <c r="A16866">
        <v>459014035</v>
      </c>
      <c r="B16866">
        <f t="shared" si="526"/>
        <v>1350041.2794117648</v>
      </c>
      <c r="C16866">
        <f t="shared" si="527"/>
        <v>6.1303470478629061</v>
      </c>
    </row>
    <row r="16867" spans="1:3" x14ac:dyDescent="0.3">
      <c r="A16867">
        <v>70</v>
      </c>
      <c r="B16867">
        <f t="shared" si="526"/>
        <v>0.20588235294117646</v>
      </c>
      <c r="C16867">
        <f t="shared" si="527"/>
        <v>-0.68638087702799833</v>
      </c>
    </row>
    <row r="16868" spans="1:3" x14ac:dyDescent="0.3">
      <c r="A16868">
        <v>421528</v>
      </c>
      <c r="B16868">
        <f t="shared" si="526"/>
        <v>1239.7882352941176</v>
      </c>
      <c r="C16868">
        <f t="shared" si="527"/>
        <v>3.0933475108903021</v>
      </c>
    </row>
    <row r="16869" spans="1:3" x14ac:dyDescent="0.3">
      <c r="A16869">
        <v>18916390</v>
      </c>
      <c r="B16869">
        <f t="shared" si="526"/>
        <v>55636.441176470587</v>
      </c>
      <c r="C16869">
        <f t="shared" si="527"/>
        <v>4.745359342260846</v>
      </c>
    </row>
    <row r="16870" spans="1:3" x14ac:dyDescent="0.3">
      <c r="A16870">
        <v>87</v>
      </c>
      <c r="B16870">
        <f t="shared" si="526"/>
        <v>0.25588235294117645</v>
      </c>
      <c r="C16870">
        <f t="shared" si="527"/>
        <v>-0.59195966442363668</v>
      </c>
    </row>
    <row r="16871" spans="1:3" x14ac:dyDescent="0.3">
      <c r="A16871">
        <v>30</v>
      </c>
      <c r="B16871">
        <f t="shared" si="526"/>
        <v>8.8235294117647065E-2</v>
      </c>
      <c r="C16871">
        <f t="shared" si="527"/>
        <v>-1.0543576623225928</v>
      </c>
    </row>
    <row r="16872" spans="1:3" x14ac:dyDescent="0.3">
      <c r="A16872">
        <v>6149</v>
      </c>
      <c r="B16872">
        <f t="shared" si="526"/>
        <v>18.085294117647059</v>
      </c>
      <c r="C16872">
        <f t="shared" si="527"/>
        <v>1.2573255760023931</v>
      </c>
    </row>
    <row r="16873" spans="1:3" x14ac:dyDescent="0.3">
      <c r="A16873">
        <v>5717927</v>
      </c>
      <c r="B16873">
        <f t="shared" si="526"/>
        <v>16817.432352941178</v>
      </c>
      <c r="C16873">
        <f t="shared" si="527"/>
        <v>4.2257596894362459</v>
      </c>
    </row>
    <row r="16874" spans="1:3" x14ac:dyDescent="0.3">
      <c r="A16874">
        <v>14</v>
      </c>
      <c r="B16874">
        <f t="shared" si="526"/>
        <v>4.1176470588235294E-2</v>
      </c>
      <c r="C16874">
        <f t="shared" si="527"/>
        <v>-1.3853508813640172</v>
      </c>
    </row>
    <row r="16875" spans="1:3" x14ac:dyDescent="0.3">
      <c r="A16875">
        <v>17806060</v>
      </c>
      <c r="B16875">
        <f t="shared" si="526"/>
        <v>52370.76470588235</v>
      </c>
      <c r="C16875">
        <f t="shared" si="527"/>
        <v>4.7190889154160987</v>
      </c>
    </row>
    <row r="16876" spans="1:3" x14ac:dyDescent="0.3">
      <c r="A16876">
        <v>21560</v>
      </c>
      <c r="B16876">
        <f t="shared" si="526"/>
        <v>63.411764705882355</v>
      </c>
      <c r="C16876">
        <f t="shared" si="527"/>
        <v>1.8021698394724459</v>
      </c>
    </row>
    <row r="16877" spans="1:3" x14ac:dyDescent="0.3">
      <c r="A16877">
        <v>210</v>
      </c>
      <c r="B16877">
        <f t="shared" si="526"/>
        <v>0.61764705882352944</v>
      </c>
      <c r="C16877">
        <f t="shared" si="527"/>
        <v>-0.20925962230833584</v>
      </c>
    </row>
    <row r="16878" spans="1:3" x14ac:dyDescent="0.3">
      <c r="A16878">
        <v>163</v>
      </c>
      <c r="B16878">
        <f t="shared" si="526"/>
        <v>0.47941176470588237</v>
      </c>
      <c r="C16878">
        <f t="shared" si="527"/>
        <v>-0.3192913126382973</v>
      </c>
    </row>
    <row r="16879" spans="1:3" x14ac:dyDescent="0.3">
      <c r="A16879">
        <v>49</v>
      </c>
      <c r="B16879">
        <f t="shared" si="526"/>
        <v>0.14411764705882352</v>
      </c>
      <c r="C16879">
        <f t="shared" si="527"/>
        <v>-0.84128283701374151</v>
      </c>
    </row>
    <row r="16880" spans="1:3" x14ac:dyDescent="0.3">
      <c r="A16880">
        <v>119288</v>
      </c>
      <c r="B16880">
        <f t="shared" si="526"/>
        <v>350.84705882352944</v>
      </c>
      <c r="C16880">
        <f t="shared" si="527"/>
        <v>2.545117840157793</v>
      </c>
    </row>
    <row r="16881" spans="1:3" x14ac:dyDescent="0.3">
      <c r="A16881">
        <v>1834</v>
      </c>
      <c r="B16881">
        <f t="shared" si="526"/>
        <v>5.3941176470588239</v>
      </c>
      <c r="C16881">
        <f t="shared" si="527"/>
        <v>0.73192041429174715</v>
      </c>
    </row>
    <row r="16882" spans="1:3" x14ac:dyDescent="0.3">
      <c r="A16882">
        <v>139</v>
      </c>
      <c r="B16882">
        <f t="shared" si="526"/>
        <v>0.4088235294117647</v>
      </c>
      <c r="C16882">
        <f t="shared" si="527"/>
        <v>-0.38846411678816006</v>
      </c>
    </row>
    <row r="16883" spans="1:3" x14ac:dyDescent="0.3">
      <c r="A16883">
        <v>8024</v>
      </c>
      <c r="B16883">
        <f t="shared" si="526"/>
        <v>23.6</v>
      </c>
      <c r="C16883">
        <f t="shared" si="527"/>
        <v>1.3729120029701065</v>
      </c>
    </row>
    <row r="16884" spans="1:3" x14ac:dyDescent="0.3">
      <c r="A16884">
        <v>56</v>
      </c>
      <c r="B16884">
        <f t="shared" si="526"/>
        <v>0.16470588235294117</v>
      </c>
      <c r="C16884">
        <f t="shared" si="527"/>
        <v>-0.78329089003605468</v>
      </c>
    </row>
    <row r="16885" spans="1:3" x14ac:dyDescent="0.3">
      <c r="A16885">
        <v>20913048</v>
      </c>
      <c r="B16885">
        <f t="shared" si="526"/>
        <v>61508.964705882354</v>
      </c>
      <c r="C16885">
        <f t="shared" si="527"/>
        <v>4.7889384172154834</v>
      </c>
    </row>
    <row r="16886" spans="1:3" x14ac:dyDescent="0.3">
      <c r="A16886">
        <v>47</v>
      </c>
      <c r="B16886">
        <f t="shared" si="526"/>
        <v>0.13823529411764707</v>
      </c>
      <c r="C16886">
        <f t="shared" si="527"/>
        <v>-0.85938105910653761</v>
      </c>
    </row>
    <row r="16887" spans="1:3" x14ac:dyDescent="0.3">
      <c r="A16887">
        <v>17</v>
      </c>
      <c r="B16887">
        <f t="shared" si="526"/>
        <v>0.05</v>
      </c>
      <c r="C16887">
        <f t="shared" si="527"/>
        <v>-1.3010299956639813</v>
      </c>
    </row>
    <row r="16888" spans="1:3" x14ac:dyDescent="0.3">
      <c r="A16888">
        <v>429</v>
      </c>
      <c r="B16888">
        <f t="shared" si="526"/>
        <v>1.2617647058823529</v>
      </c>
      <c r="C16888">
        <f t="shared" si="527"/>
        <v>0.10097837514246912</v>
      </c>
    </row>
    <row r="16889" spans="1:3" x14ac:dyDescent="0.3">
      <c r="A16889">
        <v>168</v>
      </c>
      <c r="B16889">
        <f t="shared" si="526"/>
        <v>0.49411764705882355</v>
      </c>
      <c r="C16889">
        <f t="shared" si="527"/>
        <v>-0.30616963531639224</v>
      </c>
    </row>
    <row r="16890" spans="1:3" x14ac:dyDescent="0.3">
      <c r="A16890">
        <v>1720</v>
      </c>
      <c r="B16890">
        <f t="shared" si="526"/>
        <v>5.0588235294117645</v>
      </c>
      <c r="C16890">
        <f t="shared" si="527"/>
        <v>0.70404952986529379</v>
      </c>
    </row>
    <row r="16891" spans="1:3" x14ac:dyDescent="0.3">
      <c r="A16891">
        <v>12534</v>
      </c>
      <c r="B16891">
        <f t="shared" si="526"/>
        <v>36.864705882352943</v>
      </c>
      <c r="C16891">
        <f t="shared" si="527"/>
        <v>1.5666107733216972</v>
      </c>
    </row>
    <row r="16892" spans="1:3" x14ac:dyDescent="0.3">
      <c r="A16892">
        <v>36710</v>
      </c>
      <c r="B16892">
        <f t="shared" si="526"/>
        <v>107.97058823529412</v>
      </c>
      <c r="C16892">
        <f t="shared" si="527"/>
        <v>2.0333054674617315</v>
      </c>
    </row>
    <row r="16893" spans="1:3" x14ac:dyDescent="0.3">
      <c r="A16893">
        <v>15</v>
      </c>
      <c r="B16893">
        <f t="shared" si="526"/>
        <v>4.4117647058823532E-2</v>
      </c>
      <c r="C16893">
        <f t="shared" si="527"/>
        <v>-1.3553876579865738</v>
      </c>
    </row>
    <row r="16894" spans="1:3" x14ac:dyDescent="0.3">
      <c r="A16894">
        <v>11</v>
      </c>
      <c r="B16894">
        <f t="shared" si="526"/>
        <v>3.2352941176470591E-2</v>
      </c>
      <c r="C16894">
        <f t="shared" si="527"/>
        <v>-1.49008623188403</v>
      </c>
    </row>
    <row r="16895" spans="1:3" x14ac:dyDescent="0.3">
      <c r="A16895">
        <v>139</v>
      </c>
      <c r="B16895">
        <f t="shared" si="526"/>
        <v>0.4088235294117647</v>
      </c>
      <c r="C16895">
        <f t="shared" si="527"/>
        <v>-0.38846411678816006</v>
      </c>
    </row>
    <row r="16896" spans="1:3" x14ac:dyDescent="0.3">
      <c r="A16896">
        <v>101</v>
      </c>
      <c r="B16896">
        <f t="shared" si="526"/>
        <v>0.29705882352941176</v>
      </c>
      <c r="C16896">
        <f t="shared" si="527"/>
        <v>-0.5271575432596125</v>
      </c>
    </row>
    <row r="16897" spans="1:3" x14ac:dyDescent="0.3">
      <c r="A16897">
        <v>8800</v>
      </c>
      <c r="B16897">
        <f t="shared" si="526"/>
        <v>25.882352941176471</v>
      </c>
      <c r="C16897">
        <f t="shared" si="527"/>
        <v>1.4130037551079135</v>
      </c>
    </row>
    <row r="16898" spans="1:3" x14ac:dyDescent="0.3">
      <c r="A16898">
        <v>5903</v>
      </c>
      <c r="B16898">
        <f t="shared" ref="B16898:B16961" si="528">A16898/340</f>
        <v>17.361764705882354</v>
      </c>
      <c r="C16898">
        <f t="shared" ref="C16898:C16961" si="529">LOG10(B16898)</f>
        <v>1.2395938661789396</v>
      </c>
    </row>
    <row r="16899" spans="1:3" x14ac:dyDescent="0.3">
      <c r="A16899">
        <v>802</v>
      </c>
      <c r="B16899">
        <f t="shared" si="528"/>
        <v>2.3588235294117648</v>
      </c>
      <c r="C16899">
        <f t="shared" si="529"/>
        <v>0.37269545124190839</v>
      </c>
    </row>
    <row r="16900" spans="1:3" x14ac:dyDescent="0.3">
      <c r="A16900">
        <v>2463</v>
      </c>
      <c r="B16900">
        <f t="shared" si="528"/>
        <v>7.2441176470588236</v>
      </c>
      <c r="C16900">
        <f t="shared" si="529"/>
        <v>0.85998549479684805</v>
      </c>
    </row>
    <row r="16901" spans="1:3" x14ac:dyDescent="0.3">
      <c r="A16901">
        <v>86</v>
      </c>
      <c r="B16901">
        <f t="shared" si="528"/>
        <v>0.25294117647058822</v>
      </c>
      <c r="C16901">
        <f t="shared" si="529"/>
        <v>-0.59698046579868747</v>
      </c>
    </row>
    <row r="16902" spans="1:3" x14ac:dyDescent="0.3">
      <c r="A16902">
        <v>2916</v>
      </c>
      <c r="B16902">
        <f t="shared" si="528"/>
        <v>8.5764705882352938</v>
      </c>
      <c r="C16902">
        <f t="shared" si="529"/>
        <v>0.93330860260368187</v>
      </c>
    </row>
    <row r="16903" spans="1:3" x14ac:dyDescent="0.3">
      <c r="A16903">
        <v>81</v>
      </c>
      <c r="B16903">
        <f t="shared" si="528"/>
        <v>0.23823529411764705</v>
      </c>
      <c r="C16903">
        <f t="shared" si="529"/>
        <v>-0.6229938981636054</v>
      </c>
    </row>
    <row r="16904" spans="1:3" x14ac:dyDescent="0.3">
      <c r="A16904">
        <v>203356</v>
      </c>
      <c r="B16904">
        <f t="shared" si="528"/>
        <v>598.10588235294119</v>
      </c>
      <c r="C16904">
        <f t="shared" si="529"/>
        <v>2.7767780737059717</v>
      </c>
    </row>
    <row r="16905" spans="1:3" x14ac:dyDescent="0.3">
      <c r="A16905">
        <v>39</v>
      </c>
      <c r="B16905">
        <f t="shared" si="528"/>
        <v>0.11470588235294117</v>
      </c>
      <c r="C16905">
        <f t="shared" si="529"/>
        <v>-0.94041431001575593</v>
      </c>
    </row>
    <row r="16906" spans="1:3" x14ac:dyDescent="0.3">
      <c r="A16906">
        <v>571</v>
      </c>
      <c r="B16906">
        <f t="shared" si="528"/>
        <v>1.6794117647058824</v>
      </c>
      <c r="C16906">
        <f t="shared" si="529"/>
        <v>0.22515719120359293</v>
      </c>
    </row>
    <row r="16907" spans="1:3" x14ac:dyDescent="0.3">
      <c r="A16907">
        <v>130</v>
      </c>
      <c r="B16907">
        <f t="shared" si="528"/>
        <v>0.38235294117647056</v>
      </c>
      <c r="C16907">
        <f t="shared" si="529"/>
        <v>-0.41753556473541836</v>
      </c>
    </row>
    <row r="16908" spans="1:3" x14ac:dyDescent="0.3">
      <c r="A16908">
        <v>5</v>
      </c>
      <c r="B16908">
        <f t="shared" si="528"/>
        <v>1.4705882352941176E-2</v>
      </c>
      <c r="C16908">
        <f t="shared" si="529"/>
        <v>-1.8325089127062364</v>
      </c>
    </row>
    <row r="16909" spans="1:3" x14ac:dyDescent="0.3">
      <c r="A16909">
        <v>20870</v>
      </c>
      <c r="B16909">
        <f t="shared" si="528"/>
        <v>61.382352941176471</v>
      </c>
      <c r="C16909">
        <f t="shared" si="529"/>
        <v>1.7880435320231989</v>
      </c>
    </row>
    <row r="16910" spans="1:3" x14ac:dyDescent="0.3">
      <c r="A16910">
        <v>54</v>
      </c>
      <c r="B16910">
        <f t="shared" si="528"/>
        <v>0.1588235294117647</v>
      </c>
      <c r="C16910">
        <f t="shared" si="529"/>
        <v>-0.79908515721928663</v>
      </c>
    </row>
    <row r="16911" spans="1:3" x14ac:dyDescent="0.3">
      <c r="A16911">
        <v>4229</v>
      </c>
      <c r="B16911">
        <f t="shared" si="528"/>
        <v>12.438235294117646</v>
      </c>
      <c r="C16911">
        <f t="shared" si="529"/>
        <v>1.0947587681046453</v>
      </c>
    </row>
    <row r="16912" spans="1:3" x14ac:dyDescent="0.3">
      <c r="A16912">
        <v>313</v>
      </c>
      <c r="B16912">
        <f t="shared" si="528"/>
        <v>0.9205882352941176</v>
      </c>
      <c r="C16912">
        <f t="shared" si="529"/>
        <v>-3.5934579495806661E-2</v>
      </c>
    </row>
    <row r="16913" spans="1:3" x14ac:dyDescent="0.3">
      <c r="A16913">
        <v>30650</v>
      </c>
      <c r="B16913">
        <f t="shared" si="528"/>
        <v>90.147058823529406</v>
      </c>
      <c r="C16913">
        <f t="shared" si="529"/>
        <v>1.9549515618121787</v>
      </c>
    </row>
    <row r="16914" spans="1:3" x14ac:dyDescent="0.3">
      <c r="A16914">
        <v>131822053</v>
      </c>
      <c r="B16914">
        <f t="shared" si="528"/>
        <v>387711.92058823531</v>
      </c>
      <c r="C16914">
        <f t="shared" si="529"/>
        <v>5.5885091540278555</v>
      </c>
    </row>
    <row r="16915" spans="1:3" x14ac:dyDescent="0.3">
      <c r="A16915">
        <v>97</v>
      </c>
      <c r="B16915">
        <f t="shared" si="528"/>
        <v>0.28529411764705881</v>
      </c>
      <c r="C16915">
        <f t="shared" si="529"/>
        <v>-0.54470718277601027</v>
      </c>
    </row>
    <row r="16916" spans="1:3" x14ac:dyDescent="0.3">
      <c r="A16916">
        <v>911</v>
      </c>
      <c r="B16916">
        <f t="shared" si="528"/>
        <v>2.6794117647058822</v>
      </c>
      <c r="C16916">
        <f t="shared" si="529"/>
        <v>0.4280394599307431</v>
      </c>
    </row>
    <row r="16917" spans="1:3" x14ac:dyDescent="0.3">
      <c r="A16917">
        <v>29835</v>
      </c>
      <c r="B16917">
        <f t="shared" si="528"/>
        <v>87.75</v>
      </c>
      <c r="C16917">
        <f t="shared" si="529"/>
        <v>1.9432471251378618</v>
      </c>
    </row>
    <row r="16918" spans="1:3" x14ac:dyDescent="0.3">
      <c r="A16918">
        <v>22265</v>
      </c>
      <c r="B16918">
        <f t="shared" si="528"/>
        <v>65.485294117647058</v>
      </c>
      <c r="C16918">
        <f t="shared" si="529"/>
        <v>1.8161437824249866</v>
      </c>
    </row>
    <row r="16919" spans="1:3" x14ac:dyDescent="0.3">
      <c r="A16919">
        <v>67</v>
      </c>
      <c r="B16919">
        <f t="shared" si="528"/>
        <v>0.19705882352941176</v>
      </c>
      <c r="C16919">
        <f t="shared" si="529"/>
        <v>-0.70540411434142869</v>
      </c>
    </row>
    <row r="16920" spans="1:3" x14ac:dyDescent="0.3">
      <c r="A16920">
        <v>369</v>
      </c>
      <c r="B16920">
        <f t="shared" si="528"/>
        <v>1.0852941176470587</v>
      </c>
      <c r="C16920">
        <f t="shared" si="529"/>
        <v>3.5547449116805213E-2</v>
      </c>
    </row>
    <row r="16921" spans="1:3" x14ac:dyDescent="0.3">
      <c r="A16921">
        <v>401</v>
      </c>
      <c r="B16921">
        <f t="shared" si="528"/>
        <v>1.1794117647058824</v>
      </c>
      <c r="C16921">
        <f t="shared" si="529"/>
        <v>7.1665455577927195E-2</v>
      </c>
    </row>
    <row r="16922" spans="1:3" x14ac:dyDescent="0.3">
      <c r="A16922">
        <v>25</v>
      </c>
      <c r="B16922">
        <f t="shared" si="528"/>
        <v>7.3529411764705885E-2</v>
      </c>
      <c r="C16922">
        <f t="shared" si="529"/>
        <v>-1.1335389083702174</v>
      </c>
    </row>
    <row r="16923" spans="1:3" x14ac:dyDescent="0.3">
      <c r="A16923">
        <v>724205</v>
      </c>
      <c r="B16923">
        <f t="shared" si="528"/>
        <v>2130.0147058823532</v>
      </c>
      <c r="C16923">
        <f t="shared" si="529"/>
        <v>3.3283826018713718</v>
      </c>
    </row>
    <row r="16924" spans="1:3" x14ac:dyDescent="0.3">
      <c r="A16924">
        <v>24730</v>
      </c>
      <c r="B16924">
        <f t="shared" si="528"/>
        <v>72.735294117647058</v>
      </c>
      <c r="C16924">
        <f t="shared" si="529"/>
        <v>1.8617451993190421</v>
      </c>
    </row>
    <row r="16925" spans="1:3" x14ac:dyDescent="0.3">
      <c r="A16925">
        <v>420083</v>
      </c>
      <c r="B16925">
        <f t="shared" si="528"/>
        <v>1235.5382352941176</v>
      </c>
      <c r="C16925">
        <f t="shared" si="529"/>
        <v>3.0918561897383485</v>
      </c>
    </row>
    <row r="16926" spans="1:3" x14ac:dyDescent="0.3">
      <c r="A16926">
        <v>202</v>
      </c>
      <c r="B16926">
        <f t="shared" si="528"/>
        <v>0.59411764705882353</v>
      </c>
      <c r="C16926">
        <f t="shared" si="529"/>
        <v>-0.22612754759563136</v>
      </c>
    </row>
    <row r="16927" spans="1:3" x14ac:dyDescent="0.3">
      <c r="A16927">
        <v>44</v>
      </c>
      <c r="B16927">
        <f t="shared" si="528"/>
        <v>0.12941176470588237</v>
      </c>
      <c r="C16927">
        <f t="shared" si="529"/>
        <v>-0.8880262405560676</v>
      </c>
    </row>
    <row r="16928" spans="1:3" x14ac:dyDescent="0.3">
      <c r="A16928">
        <v>565506834</v>
      </c>
      <c r="B16928">
        <f t="shared" si="528"/>
        <v>1663255.3941176471</v>
      </c>
      <c r="C16928">
        <f t="shared" si="529"/>
        <v>6.220958940584481</v>
      </c>
    </row>
    <row r="16929" spans="1:3" x14ac:dyDescent="0.3">
      <c r="A16929">
        <v>283624</v>
      </c>
      <c r="B16929">
        <f t="shared" si="528"/>
        <v>834.1882352941177</v>
      </c>
      <c r="C16929">
        <f t="shared" si="529"/>
        <v>2.9212640606202482</v>
      </c>
    </row>
    <row r="16930" spans="1:3" x14ac:dyDescent="0.3">
      <c r="A16930">
        <v>155</v>
      </c>
      <c r="B16930">
        <f t="shared" si="528"/>
        <v>0.45588235294117646</v>
      </c>
      <c r="C16930">
        <f t="shared" si="529"/>
        <v>-0.34114721887196364</v>
      </c>
    </row>
    <row r="16931" spans="1:3" x14ac:dyDescent="0.3">
      <c r="A16931">
        <v>16680</v>
      </c>
      <c r="B16931">
        <f t="shared" si="528"/>
        <v>49.058823529411768</v>
      </c>
      <c r="C16931">
        <f t="shared" si="529"/>
        <v>1.6907171292594647</v>
      </c>
    </row>
    <row r="16932" spans="1:3" x14ac:dyDescent="0.3">
      <c r="A16932">
        <v>26</v>
      </c>
      <c r="B16932">
        <f t="shared" si="528"/>
        <v>7.6470588235294124E-2</v>
      </c>
      <c r="C16932">
        <f t="shared" si="529"/>
        <v>-1.1165055690714372</v>
      </c>
    </row>
    <row r="16933" spans="1:3" x14ac:dyDescent="0.3">
      <c r="A16933">
        <v>3645</v>
      </c>
      <c r="B16933">
        <f t="shared" si="528"/>
        <v>10.720588235294118</v>
      </c>
      <c r="C16933">
        <f t="shared" si="529"/>
        <v>1.0302186156117383</v>
      </c>
    </row>
    <row r="16934" spans="1:3" x14ac:dyDescent="0.3">
      <c r="A16934">
        <v>15</v>
      </c>
      <c r="B16934">
        <f t="shared" si="528"/>
        <v>4.4117647058823532E-2</v>
      </c>
      <c r="C16934">
        <f t="shared" si="529"/>
        <v>-1.3553876579865738</v>
      </c>
    </row>
    <row r="16935" spans="1:3" x14ac:dyDescent="0.3">
      <c r="A16935">
        <v>9</v>
      </c>
      <c r="B16935">
        <f t="shared" si="528"/>
        <v>2.6470588235294117E-2</v>
      </c>
      <c r="C16935">
        <f t="shared" si="529"/>
        <v>-1.5772364076029302</v>
      </c>
    </row>
    <row r="16936" spans="1:3" x14ac:dyDescent="0.3">
      <c r="A16936">
        <v>8</v>
      </c>
      <c r="B16936">
        <f t="shared" si="528"/>
        <v>2.3529411764705882E-2</v>
      </c>
      <c r="C16936">
        <f t="shared" si="529"/>
        <v>-1.6283889300503116</v>
      </c>
    </row>
    <row r="16937" spans="1:3" x14ac:dyDescent="0.3">
      <c r="A16937">
        <v>36</v>
      </c>
      <c r="B16937">
        <f t="shared" si="528"/>
        <v>0.10588235294117647</v>
      </c>
      <c r="C16937">
        <f t="shared" si="529"/>
        <v>-0.97517641627496787</v>
      </c>
    </row>
    <row r="16938" spans="1:3" x14ac:dyDescent="0.3">
      <c r="A16938">
        <v>18</v>
      </c>
      <c r="B16938">
        <f t="shared" si="528"/>
        <v>5.2941176470588235E-2</v>
      </c>
      <c r="C16938">
        <f t="shared" si="529"/>
        <v>-1.2762064119389491</v>
      </c>
    </row>
    <row r="16939" spans="1:3" x14ac:dyDescent="0.3">
      <c r="A16939">
        <v>18</v>
      </c>
      <c r="B16939">
        <f t="shared" si="528"/>
        <v>5.2941176470588235E-2</v>
      </c>
      <c r="C16939">
        <f t="shared" si="529"/>
        <v>-1.2762064119389491</v>
      </c>
    </row>
    <row r="16940" spans="1:3" x14ac:dyDescent="0.3">
      <c r="A16940">
        <v>158</v>
      </c>
      <c r="B16940">
        <f t="shared" si="528"/>
        <v>0.46470588235294119</v>
      </c>
      <c r="C16940">
        <f t="shared" si="529"/>
        <v>-0.3328218300878325</v>
      </c>
    </row>
    <row r="16941" spans="1:3" x14ac:dyDescent="0.3">
      <c r="A16941">
        <v>143</v>
      </c>
      <c r="B16941">
        <f t="shared" si="528"/>
        <v>0.42058823529411765</v>
      </c>
      <c r="C16941">
        <f t="shared" si="529"/>
        <v>-0.37614287957719333</v>
      </c>
    </row>
    <row r="16942" spans="1:3" x14ac:dyDescent="0.3">
      <c r="A16942">
        <v>301</v>
      </c>
      <c r="B16942">
        <f t="shared" si="528"/>
        <v>0.88529411764705879</v>
      </c>
      <c r="C16942">
        <f t="shared" si="529"/>
        <v>-5.2912421448411788E-2</v>
      </c>
    </row>
    <row r="16943" spans="1:3" x14ac:dyDescent="0.3">
      <c r="A16943">
        <v>35339</v>
      </c>
      <c r="B16943">
        <f t="shared" si="528"/>
        <v>103.93823529411765</v>
      </c>
      <c r="C16943">
        <f t="shared" si="529"/>
        <v>2.0167753389200427</v>
      </c>
    </row>
    <row r="16944" spans="1:3" x14ac:dyDescent="0.3">
      <c r="A16944">
        <v>234</v>
      </c>
      <c r="B16944">
        <f t="shared" si="528"/>
        <v>0.68823529411764706</v>
      </c>
      <c r="C16944">
        <f t="shared" si="529"/>
        <v>-0.16226305963211229</v>
      </c>
    </row>
    <row r="16945" spans="1:3" x14ac:dyDescent="0.3">
      <c r="A16945">
        <v>81</v>
      </c>
      <c r="B16945">
        <f t="shared" si="528"/>
        <v>0.23823529411764705</v>
      </c>
      <c r="C16945">
        <f t="shared" si="529"/>
        <v>-0.6229938981636054</v>
      </c>
    </row>
    <row r="16946" spans="1:3" x14ac:dyDescent="0.3">
      <c r="A16946">
        <v>221</v>
      </c>
      <c r="B16946">
        <f t="shared" si="528"/>
        <v>0.65</v>
      </c>
      <c r="C16946">
        <f t="shared" si="529"/>
        <v>-0.18708664335714442</v>
      </c>
    </row>
    <row r="16947" spans="1:3" x14ac:dyDescent="0.3">
      <c r="A16947">
        <v>70672</v>
      </c>
      <c r="B16947">
        <f t="shared" si="528"/>
        <v>207.85882352941175</v>
      </c>
      <c r="C16947">
        <f t="shared" si="529"/>
        <v>2.3177684648720609</v>
      </c>
    </row>
    <row r="16948" spans="1:3" x14ac:dyDescent="0.3">
      <c r="A16948">
        <v>976768</v>
      </c>
      <c r="B16948">
        <f t="shared" si="528"/>
        <v>2872.8470588235296</v>
      </c>
      <c r="C16948">
        <f t="shared" si="529"/>
        <v>3.4583125061600644</v>
      </c>
    </row>
    <row r="16949" spans="1:3" x14ac:dyDescent="0.3">
      <c r="A16949">
        <v>25825</v>
      </c>
      <c r="B16949">
        <f t="shared" si="528"/>
        <v>75.955882352941174</v>
      </c>
      <c r="C16949">
        <f t="shared" si="529"/>
        <v>1.8805614131494031</v>
      </c>
    </row>
    <row r="16950" spans="1:3" x14ac:dyDescent="0.3">
      <c r="A16950">
        <v>7</v>
      </c>
      <c r="B16950">
        <f t="shared" si="528"/>
        <v>2.0588235294117647E-2</v>
      </c>
      <c r="C16950">
        <f t="shared" si="529"/>
        <v>-1.6863808770279982</v>
      </c>
    </row>
    <row r="16951" spans="1:3" x14ac:dyDescent="0.3">
      <c r="A16951">
        <v>802</v>
      </c>
      <c r="B16951">
        <f t="shared" si="528"/>
        <v>2.3588235294117648</v>
      </c>
      <c r="C16951">
        <f t="shared" si="529"/>
        <v>0.37269545124190839</v>
      </c>
    </row>
    <row r="16952" spans="1:3" x14ac:dyDescent="0.3">
      <c r="A16952">
        <v>3690429</v>
      </c>
      <c r="B16952">
        <f t="shared" si="528"/>
        <v>10854.202941176471</v>
      </c>
      <c r="C16952">
        <f t="shared" si="529"/>
        <v>4.0355979373290616</v>
      </c>
    </row>
    <row r="16953" spans="1:3" x14ac:dyDescent="0.3">
      <c r="A16953">
        <v>5317789</v>
      </c>
      <c r="B16953">
        <f t="shared" si="528"/>
        <v>15640.555882352941</v>
      </c>
      <c r="C16953">
        <f t="shared" si="529"/>
        <v>4.1942521842959719</v>
      </c>
    </row>
    <row r="16954" spans="1:3" x14ac:dyDescent="0.3">
      <c r="A16954">
        <v>62</v>
      </c>
      <c r="B16954">
        <f t="shared" si="528"/>
        <v>0.18235294117647058</v>
      </c>
      <c r="C16954">
        <f t="shared" si="529"/>
        <v>-0.73908722754400125</v>
      </c>
    </row>
    <row r="16955" spans="1:3" x14ac:dyDescent="0.3">
      <c r="A16955" s="39">
        <v>2515000000</v>
      </c>
      <c r="B16955">
        <f t="shared" si="528"/>
        <v>7397058.823529412</v>
      </c>
      <c r="C16955">
        <f t="shared" si="529"/>
        <v>6.8690590723496907</v>
      </c>
    </row>
    <row r="16956" spans="1:3" x14ac:dyDescent="0.3">
      <c r="A16956">
        <v>3343091</v>
      </c>
      <c r="B16956">
        <f t="shared" si="528"/>
        <v>9832.6205882352933</v>
      </c>
      <c r="C16956">
        <f t="shared" si="529"/>
        <v>3.9926692813450977</v>
      </c>
    </row>
    <row r="16957" spans="1:3" x14ac:dyDescent="0.3">
      <c r="A16957">
        <v>1034764</v>
      </c>
      <c r="B16957">
        <f t="shared" si="528"/>
        <v>3043.4235294117648</v>
      </c>
      <c r="C16957">
        <f t="shared" si="529"/>
        <v>3.4833623939248315</v>
      </c>
    </row>
    <row r="16958" spans="1:3" x14ac:dyDescent="0.3">
      <c r="A16958">
        <v>12</v>
      </c>
      <c r="B16958">
        <f t="shared" si="528"/>
        <v>3.5294117647058823E-2</v>
      </c>
      <c r="C16958">
        <f t="shared" si="529"/>
        <v>-1.4522976709946303</v>
      </c>
    </row>
    <row r="16959" spans="1:3" x14ac:dyDescent="0.3">
      <c r="A16959">
        <v>808</v>
      </c>
      <c r="B16959">
        <f t="shared" si="528"/>
        <v>2.3764705882352941</v>
      </c>
      <c r="C16959">
        <f t="shared" si="529"/>
        <v>0.37593244373233103</v>
      </c>
    </row>
    <row r="16960" spans="1:3" x14ac:dyDescent="0.3">
      <c r="A16960">
        <v>4917</v>
      </c>
      <c r="B16960">
        <f t="shared" si="528"/>
        <v>14.461764705882352</v>
      </c>
      <c r="C16960">
        <f t="shared" si="529"/>
        <v>1.1602212912479064</v>
      </c>
    </row>
    <row r="16961" spans="1:3" x14ac:dyDescent="0.3">
      <c r="A16961">
        <v>68</v>
      </c>
      <c r="B16961">
        <f t="shared" si="528"/>
        <v>0.2</v>
      </c>
      <c r="C16961">
        <f t="shared" si="529"/>
        <v>-0.69897000433601875</v>
      </c>
    </row>
    <row r="16962" spans="1:3" x14ac:dyDescent="0.3">
      <c r="A16962">
        <v>6439686</v>
      </c>
      <c r="B16962">
        <f t="shared" ref="B16962:B17025" si="530">A16962/340</f>
        <v>18940.25294117647</v>
      </c>
      <c r="C16962">
        <f t="shared" ref="C16962:C17025" si="531">LOG10(B16962)</f>
        <v>4.2773857745734674</v>
      </c>
    </row>
    <row r="16963" spans="1:3" x14ac:dyDescent="0.3">
      <c r="A16963">
        <v>976</v>
      </c>
      <c r="B16963">
        <f t="shared" si="530"/>
        <v>2.8705882352941177</v>
      </c>
      <c r="C16963">
        <f t="shared" si="531"/>
        <v>0.45797090062443668</v>
      </c>
    </row>
    <row r="16964" spans="1:3" x14ac:dyDescent="0.3">
      <c r="A16964">
        <v>1440</v>
      </c>
      <c r="B16964">
        <f t="shared" si="530"/>
        <v>4.2352941176470589</v>
      </c>
      <c r="C16964">
        <f t="shared" si="531"/>
        <v>0.62688357505299452</v>
      </c>
    </row>
    <row r="16965" spans="1:3" x14ac:dyDescent="0.3">
      <c r="A16965">
        <v>344</v>
      </c>
      <c r="B16965">
        <f t="shared" si="530"/>
        <v>1.0117647058823529</v>
      </c>
      <c r="C16965">
        <f t="shared" si="531"/>
        <v>5.0795255292749707E-3</v>
      </c>
    </row>
    <row r="16966" spans="1:3" x14ac:dyDescent="0.3">
      <c r="A16966">
        <v>28</v>
      </c>
      <c r="B16966">
        <f t="shared" si="530"/>
        <v>8.2352941176470587E-2</v>
      </c>
      <c r="C16966">
        <f t="shared" si="531"/>
        <v>-1.0843208857000359</v>
      </c>
    </row>
    <row r="16967" spans="1:3" x14ac:dyDescent="0.3">
      <c r="A16967">
        <v>3</v>
      </c>
      <c r="B16967">
        <f t="shared" si="530"/>
        <v>8.8235294117647058E-3</v>
      </c>
      <c r="C16967">
        <f t="shared" si="531"/>
        <v>-2.0543576623225928</v>
      </c>
    </row>
    <row r="16968" spans="1:3" x14ac:dyDescent="0.3">
      <c r="A16968">
        <v>107</v>
      </c>
      <c r="B16968">
        <f t="shared" si="530"/>
        <v>0.31470588235294117</v>
      </c>
      <c r="C16968">
        <f t="shared" si="531"/>
        <v>-0.50209513935704553</v>
      </c>
    </row>
    <row r="16969" spans="1:3" x14ac:dyDescent="0.3">
      <c r="A16969">
        <v>5775049</v>
      </c>
      <c r="B16969">
        <f t="shared" si="530"/>
        <v>16985.438235294117</v>
      </c>
      <c r="C16969">
        <f t="shared" si="531"/>
        <v>4.2300767564291704</v>
      </c>
    </row>
    <row r="16970" spans="1:3" x14ac:dyDescent="0.3">
      <c r="A16970">
        <v>9442</v>
      </c>
      <c r="B16970">
        <f t="shared" si="530"/>
        <v>27.770588235294117</v>
      </c>
      <c r="C16970">
        <f t="shared" si="531"/>
        <v>1.4435850790529809</v>
      </c>
    </row>
    <row r="16971" spans="1:3" x14ac:dyDescent="0.3">
      <c r="A16971">
        <v>56983</v>
      </c>
      <c r="B16971">
        <f t="shared" si="530"/>
        <v>167.59705882352941</v>
      </c>
      <c r="C16971">
        <f t="shared" si="531"/>
        <v>2.2242663928866238</v>
      </c>
    </row>
    <row r="16972" spans="1:3" x14ac:dyDescent="0.3">
      <c r="A16972">
        <v>1410552</v>
      </c>
      <c r="B16972">
        <f t="shared" si="530"/>
        <v>4148.6823529411768</v>
      </c>
      <c r="C16972">
        <f t="shared" si="531"/>
        <v>3.6179101840104821</v>
      </c>
    </row>
    <row r="16973" spans="1:3" x14ac:dyDescent="0.3">
      <c r="A16973">
        <v>20</v>
      </c>
      <c r="B16973">
        <f t="shared" si="530"/>
        <v>5.8823529411764705E-2</v>
      </c>
      <c r="C16973">
        <f t="shared" si="531"/>
        <v>-1.2304489213782739</v>
      </c>
    </row>
    <row r="16974" spans="1:3" x14ac:dyDescent="0.3">
      <c r="A16974">
        <v>388526</v>
      </c>
      <c r="B16974">
        <f t="shared" si="530"/>
        <v>1142.7235294117647</v>
      </c>
      <c r="C16974">
        <f t="shared" si="531"/>
        <v>3.0579411698751273</v>
      </c>
    </row>
    <row r="16975" spans="1:3" x14ac:dyDescent="0.3">
      <c r="A16975">
        <v>19</v>
      </c>
      <c r="B16975">
        <f t="shared" si="530"/>
        <v>5.5882352941176473E-2</v>
      </c>
      <c r="C16975">
        <f t="shared" si="531"/>
        <v>-1.2527253160894261</v>
      </c>
    </row>
    <row r="16976" spans="1:3" x14ac:dyDescent="0.3">
      <c r="A16976">
        <v>66</v>
      </c>
      <c r="B16976">
        <f t="shared" si="530"/>
        <v>0.19411764705882353</v>
      </c>
      <c r="C16976">
        <f t="shared" si="531"/>
        <v>-0.71193498150038648</v>
      </c>
    </row>
    <row r="16977" spans="1:3" x14ac:dyDescent="0.3">
      <c r="A16977">
        <v>92</v>
      </c>
      <c r="B16977">
        <f t="shared" si="530"/>
        <v>0.27058823529411763</v>
      </c>
      <c r="C16977">
        <f t="shared" si="531"/>
        <v>-0.5676910896966999</v>
      </c>
    </row>
    <row r="16978" spans="1:3" x14ac:dyDescent="0.3">
      <c r="A16978">
        <v>919143</v>
      </c>
      <c r="B16978">
        <f t="shared" si="530"/>
        <v>2703.3617647058823</v>
      </c>
      <c r="C16978">
        <f t="shared" si="531"/>
        <v>3.4319041670093533</v>
      </c>
    </row>
    <row r="16979" spans="1:3" x14ac:dyDescent="0.3">
      <c r="A16979">
        <v>96</v>
      </c>
      <c r="B16979">
        <f t="shared" si="530"/>
        <v>0.28235294117647058</v>
      </c>
      <c r="C16979">
        <f t="shared" si="531"/>
        <v>-0.54920768400268671</v>
      </c>
    </row>
    <row r="16980" spans="1:3" x14ac:dyDescent="0.3">
      <c r="A16980">
        <v>44</v>
      </c>
      <c r="B16980">
        <f t="shared" si="530"/>
        <v>0.12941176470588237</v>
      </c>
      <c r="C16980">
        <f t="shared" si="531"/>
        <v>-0.8880262405560676</v>
      </c>
    </row>
    <row r="16981" spans="1:3" x14ac:dyDescent="0.3">
      <c r="A16981">
        <v>8</v>
      </c>
      <c r="B16981">
        <f t="shared" si="530"/>
        <v>2.3529411764705882E-2</v>
      </c>
      <c r="C16981">
        <f t="shared" si="531"/>
        <v>-1.6283889300503116</v>
      </c>
    </row>
    <row r="16982" spans="1:3" x14ac:dyDescent="0.3">
      <c r="A16982">
        <v>20580</v>
      </c>
      <c r="B16982">
        <f t="shared" si="530"/>
        <v>60.529411764705884</v>
      </c>
      <c r="C16982">
        <f t="shared" si="531"/>
        <v>1.781966453384159</v>
      </c>
    </row>
    <row r="16983" spans="1:3" x14ac:dyDescent="0.3">
      <c r="A16983">
        <v>12584</v>
      </c>
      <c r="B16983">
        <f t="shared" si="530"/>
        <v>37.011764705882356</v>
      </c>
      <c r="C16983">
        <f t="shared" si="531"/>
        <v>1.5683397925729754</v>
      </c>
    </row>
    <row r="16984" spans="1:3" x14ac:dyDescent="0.3">
      <c r="A16984">
        <v>51</v>
      </c>
      <c r="B16984">
        <f t="shared" si="530"/>
        <v>0.15</v>
      </c>
      <c r="C16984">
        <f t="shared" si="531"/>
        <v>-0.82390874094431876</v>
      </c>
    </row>
    <row r="16985" spans="1:3" x14ac:dyDescent="0.3">
      <c r="A16985">
        <v>3037699</v>
      </c>
      <c r="B16985">
        <f t="shared" si="530"/>
        <v>8934.4088235294112</v>
      </c>
      <c r="C16985">
        <f t="shared" si="531"/>
        <v>3.9510658211759635</v>
      </c>
    </row>
    <row r="16986" spans="1:3" x14ac:dyDescent="0.3">
      <c r="A16986">
        <v>11</v>
      </c>
      <c r="B16986">
        <f t="shared" si="530"/>
        <v>3.2352941176470591E-2</v>
      </c>
      <c r="C16986">
        <f t="shared" si="531"/>
        <v>-1.49008623188403</v>
      </c>
    </row>
    <row r="16987" spans="1:3" x14ac:dyDescent="0.3">
      <c r="A16987">
        <v>8987</v>
      </c>
      <c r="B16987">
        <f t="shared" si="530"/>
        <v>26.432352941176472</v>
      </c>
      <c r="C16987">
        <f t="shared" si="531"/>
        <v>1.4221358246483855</v>
      </c>
    </row>
    <row r="16988" spans="1:3" x14ac:dyDescent="0.3">
      <c r="A16988">
        <v>36</v>
      </c>
      <c r="B16988">
        <f t="shared" si="530"/>
        <v>0.10588235294117647</v>
      </c>
      <c r="C16988">
        <f t="shared" si="531"/>
        <v>-0.97517641627496787</v>
      </c>
    </row>
    <row r="16989" spans="1:3" x14ac:dyDescent="0.3">
      <c r="A16989">
        <v>1716</v>
      </c>
      <c r="B16989">
        <f t="shared" si="530"/>
        <v>5.0470588235294116</v>
      </c>
      <c r="C16989">
        <f t="shared" si="531"/>
        <v>0.7030383664704315</v>
      </c>
    </row>
    <row r="16990" spans="1:3" x14ac:dyDescent="0.3">
      <c r="A16990">
        <v>82996871</v>
      </c>
      <c r="B16990">
        <f t="shared" si="530"/>
        <v>244108.44411764707</v>
      </c>
      <c r="C16990">
        <f t="shared" si="531"/>
        <v>5.38758280264648</v>
      </c>
    </row>
    <row r="16991" spans="1:3" x14ac:dyDescent="0.3">
      <c r="A16991">
        <v>61520</v>
      </c>
      <c r="B16991">
        <f t="shared" si="530"/>
        <v>180.94117647058823</v>
      </c>
      <c r="C16991">
        <f t="shared" si="531"/>
        <v>2.2575374097511194</v>
      </c>
    </row>
    <row r="16992" spans="1:3" x14ac:dyDescent="0.3">
      <c r="A16992">
        <v>97</v>
      </c>
      <c r="B16992">
        <f t="shared" si="530"/>
        <v>0.28529411764705881</v>
      </c>
      <c r="C16992">
        <f t="shared" si="531"/>
        <v>-0.54470718277601027</v>
      </c>
    </row>
    <row r="16993" spans="1:3" x14ac:dyDescent="0.3">
      <c r="A16993">
        <v>35862</v>
      </c>
      <c r="B16993">
        <f t="shared" si="530"/>
        <v>105.47647058823529</v>
      </c>
      <c r="C16993">
        <f t="shared" si="531"/>
        <v>2.0231555891750701</v>
      </c>
    </row>
    <row r="16994" spans="1:3" x14ac:dyDescent="0.3">
      <c r="A16994">
        <v>10</v>
      </c>
      <c r="B16994">
        <f t="shared" si="530"/>
        <v>2.9411764705882353E-2</v>
      </c>
      <c r="C16994">
        <f t="shared" si="531"/>
        <v>-1.5314789170422551</v>
      </c>
    </row>
    <row r="16995" spans="1:3" x14ac:dyDescent="0.3">
      <c r="A16995">
        <v>1495</v>
      </c>
      <c r="B16995">
        <f t="shared" si="530"/>
        <v>4.3970588235294121</v>
      </c>
      <c r="C16995">
        <f t="shared" si="531"/>
        <v>0.64316227561819339</v>
      </c>
    </row>
    <row r="16996" spans="1:3" x14ac:dyDescent="0.3">
      <c r="A16996">
        <v>159</v>
      </c>
      <c r="B16996">
        <f t="shared" si="530"/>
        <v>0.46764705882352942</v>
      </c>
      <c r="C16996">
        <f t="shared" si="531"/>
        <v>-0.33008179272180366</v>
      </c>
    </row>
    <row r="16997" spans="1:3" x14ac:dyDescent="0.3">
      <c r="A16997">
        <v>2764</v>
      </c>
      <c r="B16997">
        <f t="shared" si="530"/>
        <v>8.1294117647058819</v>
      </c>
      <c r="C16997">
        <f t="shared" si="531"/>
        <v>0.91005912165990566</v>
      </c>
    </row>
    <row r="16998" spans="1:3" x14ac:dyDescent="0.3">
      <c r="A16998">
        <v>10</v>
      </c>
      <c r="B16998">
        <f t="shared" si="530"/>
        <v>2.9411764705882353E-2</v>
      </c>
      <c r="C16998">
        <f t="shared" si="531"/>
        <v>-1.5314789170422551</v>
      </c>
    </row>
    <row r="16999" spans="1:3" x14ac:dyDescent="0.3">
      <c r="A16999">
        <v>18236</v>
      </c>
      <c r="B16999">
        <f t="shared" si="530"/>
        <v>53.635294117647057</v>
      </c>
      <c r="C16999">
        <f t="shared" si="531"/>
        <v>1.7294506664876697</v>
      </c>
    </row>
    <row r="17000" spans="1:3" x14ac:dyDescent="0.3">
      <c r="A17000">
        <v>2192</v>
      </c>
      <c r="B17000">
        <f t="shared" si="530"/>
        <v>6.447058823529412</v>
      </c>
      <c r="C17000">
        <f t="shared" si="531"/>
        <v>0.80936163277007644</v>
      </c>
    </row>
    <row r="17001" spans="1:3" x14ac:dyDescent="0.3">
      <c r="A17001">
        <v>831</v>
      </c>
      <c r="B17001">
        <f t="shared" si="530"/>
        <v>2.4441176470588237</v>
      </c>
      <c r="C17001">
        <f t="shared" si="531"/>
        <v>0.38812210674185588</v>
      </c>
    </row>
    <row r="17002" spans="1:3" x14ac:dyDescent="0.3">
      <c r="A17002">
        <v>153814</v>
      </c>
      <c r="B17002">
        <f t="shared" si="530"/>
        <v>452.39411764705881</v>
      </c>
      <c r="C17002">
        <f t="shared" si="531"/>
        <v>2.6555169492816413</v>
      </c>
    </row>
    <row r="17003" spans="1:3" x14ac:dyDescent="0.3">
      <c r="A17003">
        <v>245</v>
      </c>
      <c r="B17003">
        <f t="shared" si="530"/>
        <v>0.72058823529411764</v>
      </c>
      <c r="C17003">
        <f t="shared" si="531"/>
        <v>-0.14231283267772266</v>
      </c>
    </row>
    <row r="17004" spans="1:3" x14ac:dyDescent="0.3">
      <c r="A17004">
        <v>1589</v>
      </c>
      <c r="B17004">
        <f t="shared" si="530"/>
        <v>4.6735294117647062</v>
      </c>
      <c r="C17004">
        <f t="shared" si="531"/>
        <v>0.66964498016512441</v>
      </c>
    </row>
    <row r="17005" spans="1:3" x14ac:dyDescent="0.3">
      <c r="A17005">
        <v>12332</v>
      </c>
      <c r="B17005">
        <f t="shared" si="530"/>
        <v>36.27058823529412</v>
      </c>
      <c r="C17005">
        <f t="shared" si="531"/>
        <v>1.5595545990122155</v>
      </c>
    </row>
    <row r="17006" spans="1:3" x14ac:dyDescent="0.3">
      <c r="A17006">
        <v>486793</v>
      </c>
      <c r="B17006">
        <f t="shared" si="530"/>
        <v>1431.7441176470588</v>
      </c>
      <c r="C17006">
        <f t="shared" si="531"/>
        <v>3.1558654074803756</v>
      </c>
    </row>
    <row r="17007" spans="1:3" x14ac:dyDescent="0.3">
      <c r="A17007">
        <v>599</v>
      </c>
      <c r="B17007">
        <f t="shared" si="530"/>
        <v>1.7617647058823529</v>
      </c>
      <c r="C17007">
        <f t="shared" si="531"/>
        <v>0.24594790534705624</v>
      </c>
    </row>
    <row r="17008" spans="1:3" x14ac:dyDescent="0.3">
      <c r="A17008">
        <v>12</v>
      </c>
      <c r="B17008">
        <f t="shared" si="530"/>
        <v>3.5294117647058823E-2</v>
      </c>
      <c r="C17008">
        <f t="shared" si="531"/>
        <v>-1.4522976709946303</v>
      </c>
    </row>
    <row r="17009" spans="1:3" x14ac:dyDescent="0.3">
      <c r="A17009">
        <v>121</v>
      </c>
      <c r="B17009">
        <f t="shared" si="530"/>
        <v>0.35588235294117648</v>
      </c>
      <c r="C17009">
        <f t="shared" si="531"/>
        <v>-0.44869354672580503</v>
      </c>
    </row>
    <row r="17010" spans="1:3" x14ac:dyDescent="0.3">
      <c r="A17010">
        <v>305541</v>
      </c>
      <c r="B17010">
        <f t="shared" si="530"/>
        <v>898.65</v>
      </c>
      <c r="C17010">
        <f t="shared" si="531"/>
        <v>2.9535905786460463</v>
      </c>
    </row>
    <row r="17011" spans="1:3" x14ac:dyDescent="0.3">
      <c r="A17011">
        <v>1932</v>
      </c>
      <c r="B17011">
        <f t="shared" si="530"/>
        <v>5.6823529411764708</v>
      </c>
      <c r="C17011">
        <f t="shared" si="531"/>
        <v>0.7545282050372194</v>
      </c>
    </row>
    <row r="17012" spans="1:3" x14ac:dyDescent="0.3">
      <c r="A17012">
        <v>2432</v>
      </c>
      <c r="B17012">
        <f t="shared" si="530"/>
        <v>7.1529411764705886</v>
      </c>
      <c r="C17012">
        <f t="shared" si="531"/>
        <v>0.85448465355844228</v>
      </c>
    </row>
    <row r="17013" spans="1:3" x14ac:dyDescent="0.3">
      <c r="A17013">
        <v>70453</v>
      </c>
      <c r="B17013">
        <f t="shared" si="530"/>
        <v>207.21470588235294</v>
      </c>
      <c r="C17013">
        <f t="shared" si="531"/>
        <v>2.3164205737417416</v>
      </c>
    </row>
    <row r="17014" spans="1:3" x14ac:dyDescent="0.3">
      <c r="A17014">
        <v>3219</v>
      </c>
      <c r="B17014">
        <f t="shared" si="530"/>
        <v>9.4676470588235286</v>
      </c>
      <c r="C17014">
        <f t="shared" si="531"/>
        <v>0.97624205964335842</v>
      </c>
    </row>
    <row r="17015" spans="1:3" x14ac:dyDescent="0.3">
      <c r="A17015">
        <v>27</v>
      </c>
      <c r="B17015">
        <f t="shared" si="530"/>
        <v>7.9411764705882348E-2</v>
      </c>
      <c r="C17015">
        <f t="shared" si="531"/>
        <v>-1.1001151528832678</v>
      </c>
    </row>
    <row r="17016" spans="1:3" x14ac:dyDescent="0.3">
      <c r="A17016">
        <v>10</v>
      </c>
      <c r="B17016">
        <f t="shared" si="530"/>
        <v>2.9411764705882353E-2</v>
      </c>
      <c r="C17016">
        <f t="shared" si="531"/>
        <v>-1.5314789170422551</v>
      </c>
    </row>
    <row r="17017" spans="1:3" x14ac:dyDescent="0.3">
      <c r="A17017">
        <v>62658</v>
      </c>
      <c r="B17017">
        <f t="shared" si="530"/>
        <v>184.28823529411764</v>
      </c>
      <c r="C17017">
        <f t="shared" si="531"/>
        <v>2.2654976113453391</v>
      </c>
    </row>
    <row r="17018" spans="1:3" x14ac:dyDescent="0.3">
      <c r="A17018">
        <v>11</v>
      </c>
      <c r="B17018">
        <f t="shared" si="530"/>
        <v>3.2352941176470591E-2</v>
      </c>
      <c r="C17018">
        <f t="shared" si="531"/>
        <v>-1.49008623188403</v>
      </c>
    </row>
    <row r="17019" spans="1:3" x14ac:dyDescent="0.3">
      <c r="A17019">
        <v>37</v>
      </c>
      <c r="B17019">
        <f t="shared" si="530"/>
        <v>0.10882352941176471</v>
      </c>
      <c r="C17019">
        <f t="shared" si="531"/>
        <v>-0.96327719297526015</v>
      </c>
    </row>
    <row r="17020" spans="1:3" x14ac:dyDescent="0.3">
      <c r="A17020">
        <v>97033</v>
      </c>
      <c r="B17020">
        <f t="shared" si="530"/>
        <v>285.39117647058822</v>
      </c>
      <c r="C17020">
        <f t="shared" si="531"/>
        <v>2.455440541766114</v>
      </c>
    </row>
    <row r="17021" spans="1:3" x14ac:dyDescent="0.3">
      <c r="A17021">
        <v>48432</v>
      </c>
      <c r="B17021">
        <f t="shared" si="530"/>
        <v>142.4470588235294</v>
      </c>
      <c r="C17021">
        <f t="shared" si="531"/>
        <v>2.1536534865702426</v>
      </c>
    </row>
    <row r="17022" spans="1:3" x14ac:dyDescent="0.3">
      <c r="A17022">
        <v>27</v>
      </c>
      <c r="B17022">
        <f t="shared" si="530"/>
        <v>7.9411764705882348E-2</v>
      </c>
      <c r="C17022">
        <f t="shared" si="531"/>
        <v>-1.1001151528832678</v>
      </c>
    </row>
    <row r="17023" spans="1:3" x14ac:dyDescent="0.3">
      <c r="A17023">
        <v>36</v>
      </c>
      <c r="B17023">
        <f t="shared" si="530"/>
        <v>0.10588235294117647</v>
      </c>
      <c r="C17023">
        <f t="shared" si="531"/>
        <v>-0.97517641627496787</v>
      </c>
    </row>
    <row r="17024" spans="1:3" x14ac:dyDescent="0.3">
      <c r="A17024">
        <v>64</v>
      </c>
      <c r="B17024">
        <f t="shared" si="530"/>
        <v>0.18823529411764706</v>
      </c>
      <c r="C17024">
        <f t="shared" si="531"/>
        <v>-0.72529894305836795</v>
      </c>
    </row>
    <row r="17025" spans="1:3" x14ac:dyDescent="0.3">
      <c r="A17025">
        <v>1153</v>
      </c>
      <c r="B17025">
        <f t="shared" si="530"/>
        <v>3.3911764705882352</v>
      </c>
      <c r="C17025">
        <f t="shared" si="531"/>
        <v>0.5303503902524439</v>
      </c>
    </row>
    <row r="17026" spans="1:3" x14ac:dyDescent="0.3">
      <c r="A17026">
        <v>15721</v>
      </c>
      <c r="B17026">
        <f t="shared" ref="B17026:B17089" si="532">A17026/340</f>
        <v>46.238235294117644</v>
      </c>
      <c r="C17026">
        <f t="shared" ref="C17026:C17089" si="533">LOG10(B17026)</f>
        <v>1.6650012506578928</v>
      </c>
    </row>
    <row r="17027" spans="1:3" x14ac:dyDescent="0.3">
      <c r="A17027">
        <v>1059</v>
      </c>
      <c r="B17027">
        <f t="shared" si="532"/>
        <v>3.1147058823529412</v>
      </c>
      <c r="C17027">
        <f t="shared" si="533"/>
        <v>0.49341704306522988</v>
      </c>
    </row>
    <row r="17028" spans="1:3" x14ac:dyDescent="0.3">
      <c r="A17028">
        <v>778310</v>
      </c>
      <c r="B17028">
        <f t="shared" si="532"/>
        <v>2289.1470588235293</v>
      </c>
      <c r="C17028">
        <f t="shared" si="533"/>
        <v>3.3596736934102664</v>
      </c>
    </row>
    <row r="17029" spans="1:3" x14ac:dyDescent="0.3">
      <c r="A17029">
        <v>3</v>
      </c>
      <c r="B17029">
        <f t="shared" si="532"/>
        <v>8.8235294117647058E-3</v>
      </c>
      <c r="C17029">
        <f t="shared" si="533"/>
        <v>-2.0543576623225928</v>
      </c>
    </row>
    <row r="17030" spans="1:3" x14ac:dyDescent="0.3">
      <c r="A17030">
        <v>138</v>
      </c>
      <c r="B17030">
        <f t="shared" si="532"/>
        <v>0.40588235294117647</v>
      </c>
      <c r="C17030">
        <f t="shared" si="533"/>
        <v>-0.39159983064101861</v>
      </c>
    </row>
    <row r="17031" spans="1:3" x14ac:dyDescent="0.3">
      <c r="A17031">
        <v>32954</v>
      </c>
      <c r="B17031">
        <f t="shared" si="532"/>
        <v>96.923529411764704</v>
      </c>
      <c r="C17031">
        <f t="shared" si="533"/>
        <v>1.986429220324583</v>
      </c>
    </row>
    <row r="17032" spans="1:3" x14ac:dyDescent="0.3">
      <c r="A17032">
        <v>29</v>
      </c>
      <c r="B17032">
        <f t="shared" si="532"/>
        <v>8.5294117647058826E-2</v>
      </c>
      <c r="C17032">
        <f t="shared" si="533"/>
        <v>-1.0690809191432991</v>
      </c>
    </row>
    <row r="17033" spans="1:3" x14ac:dyDescent="0.3">
      <c r="A17033">
        <v>2119820</v>
      </c>
      <c r="B17033">
        <f t="shared" si="532"/>
        <v>6234.7647058823532</v>
      </c>
      <c r="C17033">
        <f t="shared" si="533"/>
        <v>3.7948200682612154</v>
      </c>
    </row>
    <row r="17034" spans="1:3" x14ac:dyDescent="0.3">
      <c r="A17034">
        <v>125</v>
      </c>
      <c r="B17034">
        <f t="shared" si="532"/>
        <v>0.36764705882352944</v>
      </c>
      <c r="C17034">
        <f t="shared" si="533"/>
        <v>-0.43456890403419868</v>
      </c>
    </row>
    <row r="17035" spans="1:3" x14ac:dyDescent="0.3">
      <c r="A17035">
        <v>91</v>
      </c>
      <c r="B17035">
        <f t="shared" si="532"/>
        <v>0.2676470588235294</v>
      </c>
      <c r="C17035">
        <f t="shared" si="533"/>
        <v>-0.57243752472116149</v>
      </c>
    </row>
    <row r="17036" spans="1:3" x14ac:dyDescent="0.3">
      <c r="A17036">
        <v>55</v>
      </c>
      <c r="B17036">
        <f t="shared" si="532"/>
        <v>0.16176470588235295</v>
      </c>
      <c r="C17036">
        <f t="shared" si="533"/>
        <v>-0.79111622754801125</v>
      </c>
    </row>
    <row r="17037" spans="1:3" x14ac:dyDescent="0.3">
      <c r="A17037">
        <v>49</v>
      </c>
      <c r="B17037">
        <f t="shared" si="532"/>
        <v>0.14411764705882352</v>
      </c>
      <c r="C17037">
        <f t="shared" si="533"/>
        <v>-0.84128283701374151</v>
      </c>
    </row>
    <row r="17038" spans="1:3" x14ac:dyDescent="0.3">
      <c r="A17038">
        <v>29701</v>
      </c>
      <c r="B17038">
        <f t="shared" si="532"/>
        <v>87.35588235294118</v>
      </c>
      <c r="C17038">
        <f t="shared" si="533"/>
        <v>1.9412921547386175</v>
      </c>
    </row>
    <row r="17039" spans="1:3" x14ac:dyDescent="0.3">
      <c r="A17039">
        <v>70005</v>
      </c>
      <c r="B17039">
        <f t="shared" si="532"/>
        <v>205.89705882352942</v>
      </c>
      <c r="C17039">
        <f t="shared" si="533"/>
        <v>2.3136501428985818</v>
      </c>
    </row>
    <row r="17040" spans="1:3" x14ac:dyDescent="0.3">
      <c r="A17040">
        <v>9851</v>
      </c>
      <c r="B17040">
        <f t="shared" si="532"/>
        <v>28.973529411764705</v>
      </c>
      <c r="C17040">
        <f t="shared" si="533"/>
        <v>1.4620014020277414</v>
      </c>
    </row>
    <row r="17041" spans="1:3" x14ac:dyDescent="0.3">
      <c r="A17041">
        <v>29</v>
      </c>
      <c r="B17041">
        <f t="shared" si="532"/>
        <v>8.5294117647058826E-2</v>
      </c>
      <c r="C17041">
        <f t="shared" si="533"/>
        <v>-1.0690809191432991</v>
      </c>
    </row>
    <row r="17042" spans="1:3" x14ac:dyDescent="0.3">
      <c r="A17042">
        <v>382</v>
      </c>
      <c r="B17042">
        <f t="shared" si="532"/>
        <v>1.1235294117647059</v>
      </c>
      <c r="C17042">
        <f t="shared" si="533"/>
        <v>5.0584445869453612E-2</v>
      </c>
    </row>
    <row r="17043" spans="1:3" x14ac:dyDescent="0.3">
      <c r="A17043">
        <v>12</v>
      </c>
      <c r="B17043">
        <f t="shared" si="532"/>
        <v>3.5294117647058823E-2</v>
      </c>
      <c r="C17043">
        <f t="shared" si="533"/>
        <v>-1.4522976709946303</v>
      </c>
    </row>
    <row r="17044" spans="1:3" x14ac:dyDescent="0.3">
      <c r="A17044">
        <v>22485</v>
      </c>
      <c r="B17044">
        <f t="shared" si="532"/>
        <v>66.132352941176464</v>
      </c>
      <c r="C17044">
        <f t="shared" si="533"/>
        <v>1.8204139748617056</v>
      </c>
    </row>
    <row r="17045" spans="1:3" x14ac:dyDescent="0.3">
      <c r="A17045">
        <v>71</v>
      </c>
      <c r="B17045">
        <f t="shared" si="532"/>
        <v>0.20882352941176471</v>
      </c>
      <c r="C17045">
        <f t="shared" si="533"/>
        <v>-0.68022056832317979</v>
      </c>
    </row>
    <row r="17046" spans="1:3" x14ac:dyDescent="0.3">
      <c r="A17046">
        <v>667</v>
      </c>
      <c r="B17046">
        <f t="shared" si="532"/>
        <v>1.9617647058823529</v>
      </c>
      <c r="C17046">
        <f t="shared" si="533"/>
        <v>0.29264691687429384</v>
      </c>
    </row>
    <row r="17047" spans="1:3" x14ac:dyDescent="0.3">
      <c r="A17047">
        <v>261020</v>
      </c>
      <c r="B17047">
        <f t="shared" si="532"/>
        <v>767.70588235294122</v>
      </c>
      <c r="C17047">
        <f t="shared" si="533"/>
        <v>2.8851948682916673</v>
      </c>
    </row>
    <row r="17048" spans="1:3" x14ac:dyDescent="0.3">
      <c r="A17048">
        <v>161682</v>
      </c>
      <c r="B17048">
        <f t="shared" si="532"/>
        <v>475.53529411764708</v>
      </c>
      <c r="C17048">
        <f t="shared" si="533"/>
        <v>2.6771827557039312</v>
      </c>
    </row>
    <row r="17049" spans="1:3" x14ac:dyDescent="0.3">
      <c r="A17049">
        <v>38</v>
      </c>
      <c r="B17049">
        <f t="shared" si="532"/>
        <v>0.11176470588235295</v>
      </c>
      <c r="C17049">
        <f t="shared" si="533"/>
        <v>-0.95169532042544491</v>
      </c>
    </row>
    <row r="17050" spans="1:3" x14ac:dyDescent="0.3">
      <c r="A17050">
        <v>39</v>
      </c>
      <c r="B17050">
        <f t="shared" si="532"/>
        <v>0.11470588235294117</v>
      </c>
      <c r="C17050">
        <f t="shared" si="533"/>
        <v>-0.94041431001575593</v>
      </c>
    </row>
    <row r="17051" spans="1:3" x14ac:dyDescent="0.3">
      <c r="A17051">
        <v>185</v>
      </c>
      <c r="B17051">
        <f t="shared" si="532"/>
        <v>0.54411764705882348</v>
      </c>
      <c r="C17051">
        <f t="shared" si="533"/>
        <v>-0.26430718863924135</v>
      </c>
    </row>
    <row r="17052" spans="1:3" x14ac:dyDescent="0.3">
      <c r="A17052">
        <v>8877</v>
      </c>
      <c r="B17052">
        <f t="shared" si="532"/>
        <v>26.108823529411765</v>
      </c>
      <c r="C17052">
        <f t="shared" si="533"/>
        <v>1.4167873028380404</v>
      </c>
    </row>
    <row r="17053" spans="1:3" x14ac:dyDescent="0.3">
      <c r="A17053">
        <v>156</v>
      </c>
      <c r="B17053">
        <f t="shared" si="532"/>
        <v>0.45882352941176469</v>
      </c>
      <c r="C17053">
        <f t="shared" si="533"/>
        <v>-0.33835431868779353</v>
      </c>
    </row>
    <row r="17054" spans="1:3" x14ac:dyDescent="0.3">
      <c r="A17054">
        <v>895</v>
      </c>
      <c r="B17054">
        <f t="shared" si="532"/>
        <v>2.6323529411764706</v>
      </c>
      <c r="C17054">
        <f t="shared" si="533"/>
        <v>0.42034411827365686</v>
      </c>
    </row>
    <row r="17055" spans="1:3" x14ac:dyDescent="0.3">
      <c r="A17055">
        <v>725749</v>
      </c>
      <c r="B17055">
        <f t="shared" si="532"/>
        <v>2134.5558823529414</v>
      </c>
      <c r="C17055">
        <f t="shared" si="533"/>
        <v>3.329307529053215</v>
      </c>
    </row>
    <row r="17056" spans="1:3" x14ac:dyDescent="0.3">
      <c r="A17056">
        <v>110</v>
      </c>
      <c r="B17056">
        <f t="shared" si="532"/>
        <v>0.3235294117647059</v>
      </c>
      <c r="C17056">
        <f t="shared" si="533"/>
        <v>-0.49008623188403005</v>
      </c>
    </row>
    <row r="17057" spans="1:3" x14ac:dyDescent="0.3">
      <c r="A17057">
        <v>7288</v>
      </c>
      <c r="B17057">
        <f t="shared" si="532"/>
        <v>21.435294117647057</v>
      </c>
      <c r="C17057">
        <f t="shared" si="533"/>
        <v>1.3311294469226866</v>
      </c>
    </row>
    <row r="17058" spans="1:3" x14ac:dyDescent="0.3">
      <c r="A17058">
        <v>79</v>
      </c>
      <c r="B17058">
        <f t="shared" si="532"/>
        <v>0.2323529411764706</v>
      </c>
      <c r="C17058">
        <f t="shared" si="533"/>
        <v>-0.63385182575181365</v>
      </c>
    </row>
    <row r="17059" spans="1:3" x14ac:dyDescent="0.3">
      <c r="A17059">
        <v>122</v>
      </c>
      <c r="B17059">
        <f t="shared" si="532"/>
        <v>0.35882352941176471</v>
      </c>
      <c r="C17059">
        <f t="shared" si="533"/>
        <v>-0.44511908636750691</v>
      </c>
    </row>
    <row r="17060" spans="1:3" x14ac:dyDescent="0.3">
      <c r="A17060">
        <v>5978</v>
      </c>
      <c r="B17060">
        <f t="shared" si="532"/>
        <v>17.58235294117647</v>
      </c>
      <c r="C17060">
        <f t="shared" si="533"/>
        <v>1.2450769936610067</v>
      </c>
    </row>
    <row r="17061" spans="1:3" x14ac:dyDescent="0.3">
      <c r="A17061">
        <v>1725</v>
      </c>
      <c r="B17061">
        <f t="shared" si="532"/>
        <v>5.0735294117647056</v>
      </c>
      <c r="C17061">
        <f t="shared" si="533"/>
        <v>0.7053101823670378</v>
      </c>
    </row>
    <row r="17062" spans="1:3" x14ac:dyDescent="0.3">
      <c r="A17062">
        <v>269</v>
      </c>
      <c r="B17062">
        <f t="shared" si="532"/>
        <v>0.79117647058823526</v>
      </c>
      <c r="C17062">
        <f t="shared" si="533"/>
        <v>-0.10172663703984716</v>
      </c>
    </row>
    <row r="17063" spans="1:3" x14ac:dyDescent="0.3">
      <c r="A17063">
        <v>740</v>
      </c>
      <c r="B17063">
        <f t="shared" si="532"/>
        <v>2.1764705882352939</v>
      </c>
      <c r="C17063">
        <f t="shared" si="533"/>
        <v>0.33775280268872104</v>
      </c>
    </row>
    <row r="17064" spans="1:3" x14ac:dyDescent="0.3">
      <c r="A17064">
        <v>38401</v>
      </c>
      <c r="B17064">
        <f t="shared" si="532"/>
        <v>112.94411764705882</v>
      </c>
      <c r="C17064">
        <f t="shared" si="533"/>
        <v>2.0528636169301486</v>
      </c>
    </row>
    <row r="17065" spans="1:3" x14ac:dyDescent="0.3">
      <c r="A17065">
        <v>7</v>
      </c>
      <c r="B17065">
        <f t="shared" si="532"/>
        <v>2.0588235294117647E-2</v>
      </c>
      <c r="C17065">
        <f t="shared" si="533"/>
        <v>-1.6863808770279982</v>
      </c>
    </row>
    <row r="17066" spans="1:3" x14ac:dyDescent="0.3">
      <c r="A17066">
        <v>173</v>
      </c>
      <c r="B17066">
        <f t="shared" si="532"/>
        <v>0.50882352941176467</v>
      </c>
      <c r="C17066">
        <f t="shared" si="533"/>
        <v>-0.29343281391345971</v>
      </c>
    </row>
    <row r="17067" spans="1:3" x14ac:dyDescent="0.3">
      <c r="A17067">
        <v>35</v>
      </c>
      <c r="B17067">
        <f t="shared" si="532"/>
        <v>0.10294117647058823</v>
      </c>
      <c r="C17067">
        <f t="shared" si="533"/>
        <v>-0.98741087269197947</v>
      </c>
    </row>
    <row r="17068" spans="1:3" x14ac:dyDescent="0.3">
      <c r="A17068">
        <v>90</v>
      </c>
      <c r="B17068">
        <f t="shared" si="532"/>
        <v>0.26470588235294118</v>
      </c>
      <c r="C17068">
        <f t="shared" si="533"/>
        <v>-0.57723640760293027</v>
      </c>
    </row>
    <row r="17069" spans="1:3" x14ac:dyDescent="0.3">
      <c r="A17069">
        <v>24</v>
      </c>
      <c r="B17069">
        <f t="shared" si="532"/>
        <v>7.0588235294117646E-2</v>
      </c>
      <c r="C17069">
        <f t="shared" si="533"/>
        <v>-1.151267675330649</v>
      </c>
    </row>
    <row r="17070" spans="1:3" x14ac:dyDescent="0.3">
      <c r="A17070">
        <v>42</v>
      </c>
      <c r="B17070">
        <f t="shared" si="532"/>
        <v>0.12352941176470589</v>
      </c>
      <c r="C17070">
        <f t="shared" si="533"/>
        <v>-0.90822962664435469</v>
      </c>
    </row>
    <row r="17071" spans="1:3" x14ac:dyDescent="0.3">
      <c r="A17071">
        <v>13088</v>
      </c>
      <c r="B17071">
        <f t="shared" si="532"/>
        <v>38.494117647058822</v>
      </c>
      <c r="C17071">
        <f t="shared" si="533"/>
        <v>1.5853943692849926</v>
      </c>
    </row>
    <row r="17072" spans="1:3" x14ac:dyDescent="0.3">
      <c r="A17072">
        <v>519</v>
      </c>
      <c r="B17072">
        <f t="shared" si="532"/>
        <v>1.526470588235294</v>
      </c>
      <c r="C17072">
        <f t="shared" si="533"/>
        <v>0.1836884408062027</v>
      </c>
    </row>
    <row r="17073" spans="1:3" x14ac:dyDescent="0.3">
      <c r="A17073">
        <v>42655</v>
      </c>
      <c r="B17073">
        <f t="shared" si="532"/>
        <v>125.45588235294117</v>
      </c>
      <c r="C17073">
        <f t="shared" si="533"/>
        <v>2.0984910292499159</v>
      </c>
    </row>
    <row r="17074" spans="1:3" x14ac:dyDescent="0.3">
      <c r="A17074">
        <v>2312</v>
      </c>
      <c r="B17074">
        <f t="shared" si="532"/>
        <v>6.8</v>
      </c>
      <c r="C17074">
        <f t="shared" si="533"/>
        <v>0.83250891270623628</v>
      </c>
    </row>
    <row r="17075" spans="1:3" x14ac:dyDescent="0.3">
      <c r="A17075">
        <v>610691</v>
      </c>
      <c r="B17075">
        <f t="shared" si="532"/>
        <v>1796.15</v>
      </c>
      <c r="C17075">
        <f t="shared" si="533"/>
        <v>3.2543426026275277</v>
      </c>
    </row>
    <row r="17076" spans="1:3" x14ac:dyDescent="0.3">
      <c r="A17076">
        <v>48699</v>
      </c>
      <c r="B17076">
        <f t="shared" si="532"/>
        <v>143.23235294117646</v>
      </c>
      <c r="C17076">
        <f t="shared" si="533"/>
        <v>2.1560411263296513</v>
      </c>
    </row>
    <row r="17077" spans="1:3" x14ac:dyDescent="0.3">
      <c r="A17077">
        <v>117</v>
      </c>
      <c r="B17077">
        <f t="shared" si="532"/>
        <v>0.34411764705882353</v>
      </c>
      <c r="C17077">
        <f t="shared" si="533"/>
        <v>-0.46329305529609349</v>
      </c>
    </row>
    <row r="17078" spans="1:3" x14ac:dyDescent="0.3">
      <c r="A17078">
        <v>15</v>
      </c>
      <c r="B17078">
        <f t="shared" si="532"/>
        <v>4.4117647058823532E-2</v>
      </c>
      <c r="C17078">
        <f t="shared" si="533"/>
        <v>-1.3553876579865738</v>
      </c>
    </row>
    <row r="17079" spans="1:3" x14ac:dyDescent="0.3">
      <c r="A17079">
        <v>23836</v>
      </c>
      <c r="B17079">
        <f t="shared" si="532"/>
        <v>70.10588235294118</v>
      </c>
      <c r="C17079">
        <f t="shared" si="533"/>
        <v>1.845754459710494</v>
      </c>
    </row>
    <row r="17080" spans="1:3" x14ac:dyDescent="0.3">
      <c r="A17080">
        <v>554</v>
      </c>
      <c r="B17080">
        <f t="shared" si="532"/>
        <v>1.6294117647058823</v>
      </c>
      <c r="C17080">
        <f t="shared" si="533"/>
        <v>0.21203084768617461</v>
      </c>
    </row>
    <row r="17081" spans="1:3" x14ac:dyDescent="0.3">
      <c r="A17081">
        <v>1460341</v>
      </c>
      <c r="B17081">
        <f t="shared" si="532"/>
        <v>4295.1205882352942</v>
      </c>
      <c r="C17081">
        <f t="shared" si="533"/>
        <v>3.6329753614315199</v>
      </c>
    </row>
    <row r="17082" spans="1:3" x14ac:dyDescent="0.3">
      <c r="A17082">
        <v>36</v>
      </c>
      <c r="B17082">
        <f t="shared" si="532"/>
        <v>0.10588235294117647</v>
      </c>
      <c r="C17082">
        <f t="shared" si="533"/>
        <v>-0.97517641627496787</v>
      </c>
    </row>
    <row r="17083" spans="1:3" x14ac:dyDescent="0.3">
      <c r="A17083">
        <v>580</v>
      </c>
      <c r="B17083">
        <f t="shared" si="532"/>
        <v>1.7058823529411764</v>
      </c>
      <c r="C17083">
        <f t="shared" si="533"/>
        <v>0.23194907652068214</v>
      </c>
    </row>
    <row r="17084" spans="1:3" x14ac:dyDescent="0.3">
      <c r="A17084">
        <v>1342</v>
      </c>
      <c r="B17084">
        <f t="shared" si="532"/>
        <v>3.947058823529412</v>
      </c>
      <c r="C17084">
        <f t="shared" si="533"/>
        <v>0.59627359879071817</v>
      </c>
    </row>
    <row r="17085" spans="1:3" x14ac:dyDescent="0.3">
      <c r="A17085">
        <v>9807</v>
      </c>
      <c r="B17085">
        <f t="shared" si="532"/>
        <v>28.844117647058823</v>
      </c>
      <c r="C17085">
        <f t="shared" si="533"/>
        <v>1.4600572582577762</v>
      </c>
    </row>
    <row r="17086" spans="1:3" x14ac:dyDescent="0.3">
      <c r="A17086">
        <v>8327</v>
      </c>
      <c r="B17086">
        <f t="shared" si="532"/>
        <v>24.491176470588236</v>
      </c>
      <c r="C17086">
        <f t="shared" si="533"/>
        <v>1.3890096476160427</v>
      </c>
    </row>
    <row r="17087" spans="1:3" x14ac:dyDescent="0.3">
      <c r="A17087">
        <v>6673848</v>
      </c>
      <c r="B17087">
        <f t="shared" si="532"/>
        <v>19628.964705882354</v>
      </c>
      <c r="C17087">
        <f t="shared" si="533"/>
        <v>4.2928973941298336</v>
      </c>
    </row>
    <row r="17088" spans="1:3" x14ac:dyDescent="0.3">
      <c r="A17088">
        <v>62</v>
      </c>
      <c r="B17088">
        <f t="shared" si="532"/>
        <v>0.18235294117647058</v>
      </c>
      <c r="C17088">
        <f t="shared" si="533"/>
        <v>-0.73908722754400125</v>
      </c>
    </row>
    <row r="17089" spans="1:3" x14ac:dyDescent="0.3">
      <c r="A17089">
        <v>152</v>
      </c>
      <c r="B17089">
        <f t="shared" si="532"/>
        <v>0.44705882352941179</v>
      </c>
      <c r="C17089">
        <f t="shared" si="533"/>
        <v>-0.34963532909748257</v>
      </c>
    </row>
    <row r="17090" spans="1:3" x14ac:dyDescent="0.3">
      <c r="A17090">
        <v>1435</v>
      </c>
      <c r="B17090">
        <f t="shared" ref="B17090:B17153" si="534">A17090/340</f>
        <v>4.2205882352941178</v>
      </c>
      <c r="C17090">
        <f t="shared" ref="C17090:C17153" si="535">LOG10(B17090)</f>
        <v>0.62537298402775598</v>
      </c>
    </row>
    <row r="17091" spans="1:3" x14ac:dyDescent="0.3">
      <c r="A17091">
        <v>213</v>
      </c>
      <c r="B17091">
        <f t="shared" si="534"/>
        <v>0.62647058823529411</v>
      </c>
      <c r="C17091">
        <f t="shared" si="535"/>
        <v>-0.20309931360351741</v>
      </c>
    </row>
    <row r="17092" spans="1:3" x14ac:dyDescent="0.3">
      <c r="A17092">
        <v>32</v>
      </c>
      <c r="B17092">
        <f t="shared" si="534"/>
        <v>9.4117647058823528E-2</v>
      </c>
      <c r="C17092">
        <f t="shared" si="535"/>
        <v>-1.0263289387223491</v>
      </c>
    </row>
    <row r="17093" spans="1:3" x14ac:dyDescent="0.3">
      <c r="A17093">
        <v>977</v>
      </c>
      <c r="B17093">
        <f t="shared" si="534"/>
        <v>2.8735294117647059</v>
      </c>
      <c r="C17093">
        <f t="shared" si="535"/>
        <v>0.45841564667651796</v>
      </c>
    </row>
    <row r="17094" spans="1:3" x14ac:dyDescent="0.3">
      <c r="A17094">
        <v>32</v>
      </c>
      <c r="B17094">
        <f t="shared" si="534"/>
        <v>9.4117647058823528E-2</v>
      </c>
      <c r="C17094">
        <f t="shared" si="535"/>
        <v>-1.0263289387223491</v>
      </c>
    </row>
    <row r="17095" spans="1:3" x14ac:dyDescent="0.3">
      <c r="A17095">
        <v>54</v>
      </c>
      <c r="B17095">
        <f t="shared" si="534"/>
        <v>0.1588235294117647</v>
      </c>
      <c r="C17095">
        <f t="shared" si="535"/>
        <v>-0.79908515721928663</v>
      </c>
    </row>
    <row r="17096" spans="1:3" x14ac:dyDescent="0.3">
      <c r="A17096">
        <v>9301</v>
      </c>
      <c r="B17096">
        <f t="shared" si="534"/>
        <v>27.355882352941176</v>
      </c>
      <c r="C17096">
        <f t="shared" si="535"/>
        <v>1.4370507273325843</v>
      </c>
    </row>
    <row r="17097" spans="1:3" x14ac:dyDescent="0.3">
      <c r="A17097">
        <v>3775</v>
      </c>
      <c r="B17097">
        <f t="shared" si="534"/>
        <v>11.102941176470589</v>
      </c>
      <c r="C17097">
        <f t="shared" si="535"/>
        <v>1.0454380389229518</v>
      </c>
    </row>
    <row r="17098" spans="1:3" x14ac:dyDescent="0.3">
      <c r="A17098">
        <v>57</v>
      </c>
      <c r="B17098">
        <f t="shared" si="534"/>
        <v>0.1676470588235294</v>
      </c>
      <c r="C17098">
        <f t="shared" si="535"/>
        <v>-0.77560406136976379</v>
      </c>
    </row>
    <row r="17099" spans="1:3" x14ac:dyDescent="0.3">
      <c r="A17099" s="39">
        <v>13390000000</v>
      </c>
      <c r="B17099">
        <f t="shared" si="534"/>
        <v>39382352.941176474</v>
      </c>
      <c r="C17099">
        <f t="shared" si="535"/>
        <v>7.5953016599697536</v>
      </c>
    </row>
    <row r="17100" spans="1:3" x14ac:dyDescent="0.3">
      <c r="A17100">
        <v>2981</v>
      </c>
      <c r="B17100">
        <f t="shared" si="534"/>
        <v>8.7676470588235293</v>
      </c>
      <c r="C17100">
        <f t="shared" si="535"/>
        <v>0.94288305899037561</v>
      </c>
    </row>
    <row r="17101" spans="1:3" x14ac:dyDescent="0.3">
      <c r="A17101">
        <v>310494</v>
      </c>
      <c r="B17101">
        <f t="shared" si="534"/>
        <v>913.21764705882356</v>
      </c>
      <c r="C17101">
        <f t="shared" si="535"/>
        <v>2.9605742952253578</v>
      </c>
    </row>
    <row r="17102" spans="1:3" x14ac:dyDescent="0.3">
      <c r="A17102">
        <v>6588</v>
      </c>
      <c r="B17102">
        <f t="shared" si="534"/>
        <v>19.376470588235293</v>
      </c>
      <c r="C17102">
        <f t="shared" si="535"/>
        <v>1.2872746734554616</v>
      </c>
    </row>
    <row r="17103" spans="1:3" x14ac:dyDescent="0.3">
      <c r="A17103">
        <v>19</v>
      </c>
      <c r="B17103">
        <f t="shared" si="534"/>
        <v>5.5882352941176473E-2</v>
      </c>
      <c r="C17103">
        <f t="shared" si="535"/>
        <v>-1.2527253160894261</v>
      </c>
    </row>
    <row r="17104" spans="1:3" x14ac:dyDescent="0.3">
      <c r="A17104">
        <v>624</v>
      </c>
      <c r="B17104">
        <f t="shared" si="534"/>
        <v>1.8352941176470587</v>
      </c>
      <c r="C17104">
        <f t="shared" si="535"/>
        <v>0.26370567264016886</v>
      </c>
    </row>
    <row r="17105" spans="1:3" x14ac:dyDescent="0.3">
      <c r="A17105">
        <v>109</v>
      </c>
      <c r="B17105">
        <f t="shared" si="534"/>
        <v>0.32058823529411767</v>
      </c>
      <c r="C17105">
        <f t="shared" si="535"/>
        <v>-0.49405241910163145</v>
      </c>
    </row>
    <row r="17106" spans="1:3" x14ac:dyDescent="0.3">
      <c r="A17106">
        <v>1573</v>
      </c>
      <c r="B17106">
        <f t="shared" si="534"/>
        <v>4.6264705882352946</v>
      </c>
      <c r="C17106">
        <f t="shared" si="535"/>
        <v>0.66524980558103175</v>
      </c>
    </row>
    <row r="17107" spans="1:3" x14ac:dyDescent="0.3">
      <c r="A17107">
        <v>139</v>
      </c>
      <c r="B17107">
        <f t="shared" si="534"/>
        <v>0.4088235294117647</v>
      </c>
      <c r="C17107">
        <f t="shared" si="535"/>
        <v>-0.38846411678816006</v>
      </c>
    </row>
    <row r="17108" spans="1:3" x14ac:dyDescent="0.3">
      <c r="A17108">
        <v>10700</v>
      </c>
      <c r="B17108">
        <f t="shared" si="534"/>
        <v>31.470588235294116</v>
      </c>
      <c r="C17108">
        <f t="shared" si="535"/>
        <v>1.4979048606429546</v>
      </c>
    </row>
    <row r="17109" spans="1:3" x14ac:dyDescent="0.3">
      <c r="A17109">
        <v>135</v>
      </c>
      <c r="B17109">
        <f t="shared" si="534"/>
        <v>0.39705882352941174</v>
      </c>
      <c r="C17109">
        <f t="shared" si="535"/>
        <v>-0.40114514854724903</v>
      </c>
    </row>
    <row r="17110" spans="1:3" x14ac:dyDescent="0.3">
      <c r="A17110">
        <v>616</v>
      </c>
      <c r="B17110">
        <f t="shared" si="534"/>
        <v>1.8117647058823529</v>
      </c>
      <c r="C17110">
        <f t="shared" si="535"/>
        <v>0.25810179512217035</v>
      </c>
    </row>
    <row r="17111" spans="1:3" x14ac:dyDescent="0.3">
      <c r="A17111">
        <v>663</v>
      </c>
      <c r="B17111">
        <f t="shared" si="534"/>
        <v>1.95</v>
      </c>
      <c r="C17111">
        <f t="shared" si="535"/>
        <v>0.29003461136251801</v>
      </c>
    </row>
    <row r="17112" spans="1:3" x14ac:dyDescent="0.3">
      <c r="A17112">
        <v>53</v>
      </c>
      <c r="B17112">
        <f t="shared" si="534"/>
        <v>0.15588235294117647</v>
      </c>
      <c r="C17112">
        <f t="shared" si="535"/>
        <v>-0.80720304744146609</v>
      </c>
    </row>
    <row r="17113" spans="1:3" x14ac:dyDescent="0.3">
      <c r="A17113">
        <v>58946</v>
      </c>
      <c r="B17113">
        <f t="shared" si="534"/>
        <v>173.37058823529412</v>
      </c>
      <c r="C17113">
        <f t="shared" si="535"/>
        <v>2.2389754227218872</v>
      </c>
    </row>
    <row r="17114" spans="1:3" x14ac:dyDescent="0.3">
      <c r="A17114">
        <v>119</v>
      </c>
      <c r="B17114">
        <f t="shared" si="534"/>
        <v>0.35</v>
      </c>
      <c r="C17114">
        <f t="shared" si="535"/>
        <v>-0.45593195564972439</v>
      </c>
    </row>
    <row r="17115" spans="1:3" x14ac:dyDescent="0.3">
      <c r="A17115">
        <v>2766203</v>
      </c>
      <c r="B17115">
        <f t="shared" si="534"/>
        <v>8135.8911764705881</v>
      </c>
      <c r="C17115">
        <f t="shared" si="535"/>
        <v>3.9104051309453665</v>
      </c>
    </row>
    <row r="17116" spans="1:3" x14ac:dyDescent="0.3">
      <c r="A17116">
        <v>27</v>
      </c>
      <c r="B17116">
        <f t="shared" si="534"/>
        <v>7.9411764705882348E-2</v>
      </c>
      <c r="C17116">
        <f t="shared" si="535"/>
        <v>-1.1001151528832678</v>
      </c>
    </row>
    <row r="17117" spans="1:3" x14ac:dyDescent="0.3">
      <c r="A17117">
        <v>238</v>
      </c>
      <c r="B17117">
        <f t="shared" si="534"/>
        <v>0.7</v>
      </c>
      <c r="C17117">
        <f t="shared" si="535"/>
        <v>-0.15490195998574319</v>
      </c>
    </row>
    <row r="17118" spans="1:3" x14ac:dyDescent="0.3">
      <c r="A17118">
        <v>108962</v>
      </c>
      <c r="B17118">
        <f t="shared" si="534"/>
        <v>320.47647058823532</v>
      </c>
      <c r="C17118">
        <f t="shared" si="535"/>
        <v>2.505796149084754</v>
      </c>
    </row>
    <row r="17119" spans="1:3" x14ac:dyDescent="0.3">
      <c r="A17119">
        <v>194</v>
      </c>
      <c r="B17119">
        <f t="shared" si="534"/>
        <v>0.57058823529411762</v>
      </c>
      <c r="C17119">
        <f t="shared" si="535"/>
        <v>-0.2436771871120291</v>
      </c>
    </row>
    <row r="17120" spans="1:3" x14ac:dyDescent="0.3">
      <c r="A17120">
        <v>2207</v>
      </c>
      <c r="B17120">
        <f t="shared" si="534"/>
        <v>6.4911764705882353</v>
      </c>
      <c r="C17120">
        <f t="shared" si="535"/>
        <v>0.81232341611939995</v>
      </c>
    </row>
    <row r="17121" spans="1:3" x14ac:dyDescent="0.3">
      <c r="A17121">
        <v>3890</v>
      </c>
      <c r="B17121">
        <f t="shared" si="534"/>
        <v>11.441176470588236</v>
      </c>
      <c r="C17121">
        <f t="shared" si="535"/>
        <v>1.0584706842834526</v>
      </c>
    </row>
    <row r="17122" spans="1:3" x14ac:dyDescent="0.3">
      <c r="A17122">
        <v>353</v>
      </c>
      <c r="B17122">
        <f t="shared" si="534"/>
        <v>1.0382352941176471</v>
      </c>
      <c r="C17122">
        <f t="shared" si="535"/>
        <v>1.6295788345567479E-2</v>
      </c>
    </row>
    <row r="17123" spans="1:3" x14ac:dyDescent="0.3">
      <c r="A17123">
        <v>208</v>
      </c>
      <c r="B17123">
        <f t="shared" si="534"/>
        <v>0.61176470588235299</v>
      </c>
      <c r="C17123">
        <f t="shared" si="535"/>
        <v>-0.21341558207949354</v>
      </c>
    </row>
    <row r="17124" spans="1:3" x14ac:dyDescent="0.3">
      <c r="A17124">
        <v>2029492</v>
      </c>
      <c r="B17124">
        <f t="shared" si="534"/>
        <v>5969.0941176470587</v>
      </c>
      <c r="C17124">
        <f t="shared" si="535"/>
        <v>3.7759084266806706</v>
      </c>
    </row>
    <row r="17125" spans="1:3" x14ac:dyDescent="0.3">
      <c r="A17125">
        <v>25</v>
      </c>
      <c r="B17125">
        <f t="shared" si="534"/>
        <v>7.3529411764705885E-2</v>
      </c>
      <c r="C17125">
        <f t="shared" si="535"/>
        <v>-1.1335389083702174</v>
      </c>
    </row>
    <row r="17126" spans="1:3" x14ac:dyDescent="0.3">
      <c r="A17126">
        <v>13275</v>
      </c>
      <c r="B17126">
        <f t="shared" si="534"/>
        <v>39.044117647058826</v>
      </c>
      <c r="C17126">
        <f t="shared" si="535"/>
        <v>1.5915556127112516</v>
      </c>
    </row>
    <row r="17127" spans="1:3" x14ac:dyDescent="0.3">
      <c r="A17127">
        <v>1607</v>
      </c>
      <c r="B17127">
        <f t="shared" si="534"/>
        <v>4.7264705882352942</v>
      </c>
      <c r="C17127">
        <f t="shared" si="535"/>
        <v>0.6745369597210894</v>
      </c>
    </row>
    <row r="17128" spans="1:3" x14ac:dyDescent="0.3">
      <c r="A17128">
        <v>180648</v>
      </c>
      <c r="B17128">
        <f t="shared" si="534"/>
        <v>531.31764705882358</v>
      </c>
      <c r="C17128">
        <f t="shared" si="535"/>
        <v>2.725354240703624</v>
      </c>
    </row>
    <row r="17129" spans="1:3" x14ac:dyDescent="0.3">
      <c r="A17129">
        <v>1562</v>
      </c>
      <c r="B17129">
        <f t="shared" si="534"/>
        <v>4.5941176470588232</v>
      </c>
      <c r="C17129">
        <f t="shared" si="535"/>
        <v>0.66220211249902639</v>
      </c>
    </row>
    <row r="17130" spans="1:3" x14ac:dyDescent="0.3">
      <c r="A17130">
        <v>64</v>
      </c>
      <c r="B17130">
        <f t="shared" si="534"/>
        <v>0.18823529411764706</v>
      </c>
      <c r="C17130">
        <f t="shared" si="535"/>
        <v>-0.72529894305836795</v>
      </c>
    </row>
    <row r="17131" spans="1:3" x14ac:dyDescent="0.3">
      <c r="A17131">
        <v>26321</v>
      </c>
      <c r="B17131">
        <f t="shared" si="534"/>
        <v>77.414705882352948</v>
      </c>
      <c r="C17131">
        <f t="shared" si="535"/>
        <v>1.8888234681364346</v>
      </c>
    </row>
    <row r="17132" spans="1:3" x14ac:dyDescent="0.3">
      <c r="A17132">
        <v>180</v>
      </c>
      <c r="B17132">
        <f t="shared" si="534"/>
        <v>0.52941176470588236</v>
      </c>
      <c r="C17132">
        <f t="shared" si="535"/>
        <v>-0.27620641193894907</v>
      </c>
    </row>
    <row r="17133" spans="1:3" x14ac:dyDescent="0.3">
      <c r="A17133">
        <v>2082</v>
      </c>
      <c r="B17133">
        <f t="shared" si="534"/>
        <v>6.1235294117647054</v>
      </c>
      <c r="C17133">
        <f t="shared" si="535"/>
        <v>0.78700180813226217</v>
      </c>
    </row>
    <row r="17134" spans="1:3" x14ac:dyDescent="0.3">
      <c r="A17134" s="39">
        <v>9814000000</v>
      </c>
      <c r="B17134">
        <f t="shared" si="534"/>
        <v>28864705.882352941</v>
      </c>
      <c r="C17134">
        <f t="shared" si="535"/>
        <v>7.4603671366026418</v>
      </c>
    </row>
    <row r="17135" spans="1:3" x14ac:dyDescent="0.3">
      <c r="A17135">
        <v>724</v>
      </c>
      <c r="B17135">
        <f t="shared" si="534"/>
        <v>2.1294117647058823</v>
      </c>
      <c r="C17135">
        <f t="shared" si="535"/>
        <v>0.32825964915489175</v>
      </c>
    </row>
    <row r="17136" spans="1:3" x14ac:dyDescent="0.3">
      <c r="A17136">
        <v>200</v>
      </c>
      <c r="B17136">
        <f t="shared" si="534"/>
        <v>0.58823529411764708</v>
      </c>
      <c r="C17136">
        <f t="shared" si="535"/>
        <v>-0.23044892137827391</v>
      </c>
    </row>
    <row r="17137" spans="1:3" x14ac:dyDescent="0.3">
      <c r="A17137">
        <v>5945</v>
      </c>
      <c r="B17137">
        <f t="shared" si="534"/>
        <v>17.485294117647058</v>
      </c>
      <c r="C17137">
        <f t="shared" si="535"/>
        <v>1.2426729419124551</v>
      </c>
    </row>
    <row r="17138" spans="1:3" x14ac:dyDescent="0.3">
      <c r="A17138">
        <v>48</v>
      </c>
      <c r="B17138">
        <f t="shared" si="534"/>
        <v>0.14117647058823529</v>
      </c>
      <c r="C17138">
        <f t="shared" si="535"/>
        <v>-0.85023767966666797</v>
      </c>
    </row>
    <row r="17139" spans="1:3" x14ac:dyDescent="0.3">
      <c r="A17139">
        <v>161</v>
      </c>
      <c r="B17139">
        <f t="shared" si="534"/>
        <v>0.47352941176470587</v>
      </c>
      <c r="C17139">
        <f t="shared" si="535"/>
        <v>-0.32465304101040543</v>
      </c>
    </row>
    <row r="17140" spans="1:3" x14ac:dyDescent="0.3">
      <c r="A17140">
        <v>996</v>
      </c>
      <c r="B17140">
        <f t="shared" si="534"/>
        <v>2.9294117647058822</v>
      </c>
      <c r="C17140">
        <f t="shared" si="535"/>
        <v>0.4667804213814436</v>
      </c>
    </row>
    <row r="17141" spans="1:3" x14ac:dyDescent="0.3">
      <c r="A17141">
        <v>178</v>
      </c>
      <c r="B17141">
        <f t="shared" si="534"/>
        <v>0.52352941176470591</v>
      </c>
      <c r="C17141">
        <f t="shared" si="535"/>
        <v>-0.28105891473336114</v>
      </c>
    </row>
    <row r="17142" spans="1:3" x14ac:dyDescent="0.3">
      <c r="A17142">
        <v>18</v>
      </c>
      <c r="B17142">
        <f t="shared" si="534"/>
        <v>5.2941176470588235E-2</v>
      </c>
      <c r="C17142">
        <f t="shared" si="535"/>
        <v>-1.2762064119389491</v>
      </c>
    </row>
    <row r="17143" spans="1:3" x14ac:dyDescent="0.3">
      <c r="A17143">
        <v>3</v>
      </c>
      <c r="B17143">
        <f t="shared" si="534"/>
        <v>8.8235294117647058E-3</v>
      </c>
      <c r="C17143">
        <f t="shared" si="535"/>
        <v>-2.0543576623225928</v>
      </c>
    </row>
    <row r="17144" spans="1:3" x14ac:dyDescent="0.3">
      <c r="A17144">
        <v>78128954</v>
      </c>
      <c r="B17144">
        <f t="shared" si="534"/>
        <v>229791.04117647058</v>
      </c>
      <c r="C17144">
        <f t="shared" si="535"/>
        <v>5.3613330929185565</v>
      </c>
    </row>
    <row r="17145" spans="1:3" x14ac:dyDescent="0.3">
      <c r="A17145">
        <v>33</v>
      </c>
      <c r="B17145">
        <f t="shared" si="534"/>
        <v>9.7058823529411767E-2</v>
      </c>
      <c r="C17145">
        <f t="shared" si="535"/>
        <v>-1.0129649771643676</v>
      </c>
    </row>
    <row r="17146" spans="1:3" x14ac:dyDescent="0.3">
      <c r="A17146">
        <v>736</v>
      </c>
      <c r="B17146">
        <f t="shared" si="534"/>
        <v>2.164705882352941</v>
      </c>
      <c r="C17146">
        <f t="shared" si="535"/>
        <v>0.33539889729524369</v>
      </c>
    </row>
    <row r="17147" spans="1:3" x14ac:dyDescent="0.3">
      <c r="A17147">
        <v>10</v>
      </c>
      <c r="B17147">
        <f t="shared" si="534"/>
        <v>2.9411764705882353E-2</v>
      </c>
      <c r="C17147">
        <f t="shared" si="535"/>
        <v>-1.5314789170422551</v>
      </c>
    </row>
    <row r="17148" spans="1:3" x14ac:dyDescent="0.3">
      <c r="A17148">
        <v>13</v>
      </c>
      <c r="B17148">
        <f t="shared" si="534"/>
        <v>3.8235294117647062E-2</v>
      </c>
      <c r="C17148">
        <f t="shared" si="535"/>
        <v>-1.4175355647354184</v>
      </c>
    </row>
    <row r="17149" spans="1:3" x14ac:dyDescent="0.3">
      <c r="A17149">
        <v>1019</v>
      </c>
      <c r="B17149">
        <f t="shared" si="534"/>
        <v>2.9970588235294118</v>
      </c>
      <c r="C17149">
        <f t="shared" si="535"/>
        <v>0.47669526696417125</v>
      </c>
    </row>
    <row r="17150" spans="1:3" x14ac:dyDescent="0.3">
      <c r="A17150">
        <v>3825</v>
      </c>
      <c r="B17150">
        <f t="shared" si="534"/>
        <v>11.25</v>
      </c>
      <c r="C17150">
        <f t="shared" si="535"/>
        <v>1.0511525224473812</v>
      </c>
    </row>
    <row r="17151" spans="1:3" x14ac:dyDescent="0.3">
      <c r="A17151">
        <v>70019</v>
      </c>
      <c r="B17151">
        <f t="shared" si="534"/>
        <v>205.93823529411765</v>
      </c>
      <c r="C17151">
        <f t="shared" si="535"/>
        <v>2.3137369869077076</v>
      </c>
    </row>
    <row r="17152" spans="1:3" x14ac:dyDescent="0.3">
      <c r="A17152">
        <v>1436</v>
      </c>
      <c r="B17152">
        <f t="shared" si="534"/>
        <v>4.223529411764706</v>
      </c>
      <c r="C17152">
        <f t="shared" si="535"/>
        <v>0.62567552286402639</v>
      </c>
    </row>
    <row r="17153" spans="1:3" x14ac:dyDescent="0.3">
      <c r="A17153">
        <v>22774</v>
      </c>
      <c r="B17153">
        <f t="shared" si="534"/>
        <v>66.982352941176472</v>
      </c>
      <c r="C17153">
        <f t="shared" si="535"/>
        <v>1.825960399271644</v>
      </c>
    </row>
    <row r="17154" spans="1:3" x14ac:dyDescent="0.3">
      <c r="A17154">
        <v>625</v>
      </c>
      <c r="B17154">
        <f t="shared" ref="B17154:B17217" si="536">A17154/340</f>
        <v>1.838235294117647</v>
      </c>
      <c r="C17154">
        <f t="shared" ref="C17154:C17217" si="537">LOG10(B17154)</f>
        <v>0.26440110030182007</v>
      </c>
    </row>
    <row r="17155" spans="1:3" x14ac:dyDescent="0.3">
      <c r="A17155">
        <v>2</v>
      </c>
      <c r="B17155">
        <f t="shared" si="536"/>
        <v>5.8823529411764705E-3</v>
      </c>
      <c r="C17155">
        <f t="shared" si="537"/>
        <v>-2.2304489213782741</v>
      </c>
    </row>
    <row r="17156" spans="1:3" x14ac:dyDescent="0.3">
      <c r="A17156">
        <v>251</v>
      </c>
      <c r="B17156">
        <f t="shared" si="536"/>
        <v>0.7382352941176471</v>
      </c>
      <c r="C17156">
        <f t="shared" si="537"/>
        <v>-0.13180519556121695</v>
      </c>
    </row>
    <row r="17157" spans="1:3" x14ac:dyDescent="0.3">
      <c r="A17157">
        <v>1658</v>
      </c>
      <c r="B17157">
        <f t="shared" si="536"/>
        <v>4.8764705882352946</v>
      </c>
      <c r="C17157">
        <f t="shared" si="537"/>
        <v>0.6881056091719997</v>
      </c>
    </row>
    <row r="17158" spans="1:3" x14ac:dyDescent="0.3">
      <c r="A17158">
        <v>1702</v>
      </c>
      <c r="B17158">
        <f t="shared" si="536"/>
        <v>5.0058823529411764</v>
      </c>
      <c r="C17158">
        <f t="shared" si="537"/>
        <v>0.69948063870631394</v>
      </c>
    </row>
    <row r="17159" spans="1:3" x14ac:dyDescent="0.3">
      <c r="A17159">
        <v>10</v>
      </c>
      <c r="B17159">
        <f t="shared" si="536"/>
        <v>2.9411764705882353E-2</v>
      </c>
      <c r="C17159">
        <f t="shared" si="537"/>
        <v>-1.5314789170422551</v>
      </c>
    </row>
    <row r="17160" spans="1:3" x14ac:dyDescent="0.3">
      <c r="A17160">
        <v>188</v>
      </c>
      <c r="B17160">
        <f t="shared" si="536"/>
        <v>0.55294117647058827</v>
      </c>
      <c r="C17160">
        <f t="shared" si="537"/>
        <v>-0.25732106777857522</v>
      </c>
    </row>
    <row r="17161" spans="1:3" x14ac:dyDescent="0.3">
      <c r="A17161">
        <v>13284</v>
      </c>
      <c r="B17161">
        <f t="shared" si="536"/>
        <v>39.070588235294117</v>
      </c>
      <c r="C17161">
        <f t="shared" si="537"/>
        <v>1.5918499498840926</v>
      </c>
    </row>
    <row r="17162" spans="1:3" x14ac:dyDescent="0.3">
      <c r="A17162">
        <v>231643361</v>
      </c>
      <c r="B17162">
        <f t="shared" si="536"/>
        <v>681304.00294117653</v>
      </c>
      <c r="C17162">
        <f t="shared" si="537"/>
        <v>5.8333409406055612</v>
      </c>
    </row>
    <row r="17163" spans="1:3" x14ac:dyDescent="0.3">
      <c r="A17163">
        <v>645</v>
      </c>
      <c r="B17163">
        <f t="shared" si="536"/>
        <v>1.8970588235294117</v>
      </c>
      <c r="C17163">
        <f t="shared" si="537"/>
        <v>0.27808079759301263</v>
      </c>
    </row>
    <row r="17164" spans="1:3" x14ac:dyDescent="0.3">
      <c r="A17164">
        <v>1084455</v>
      </c>
      <c r="B17164">
        <f t="shared" si="536"/>
        <v>3189.5735294117649</v>
      </c>
      <c r="C17164">
        <f t="shared" si="537"/>
        <v>3.5037326184161555</v>
      </c>
    </row>
    <row r="17165" spans="1:3" x14ac:dyDescent="0.3">
      <c r="A17165">
        <v>463</v>
      </c>
      <c r="B17165">
        <f t="shared" si="536"/>
        <v>1.361764705882353</v>
      </c>
      <c r="C17165">
        <f t="shared" si="537"/>
        <v>0.13410207397569804</v>
      </c>
    </row>
    <row r="17166" spans="1:3" x14ac:dyDescent="0.3">
      <c r="A17166">
        <v>67</v>
      </c>
      <c r="B17166">
        <f t="shared" si="536"/>
        <v>0.19705882352941176</v>
      </c>
      <c r="C17166">
        <f t="shared" si="537"/>
        <v>-0.70540411434142869</v>
      </c>
    </row>
    <row r="17167" spans="1:3" x14ac:dyDescent="0.3">
      <c r="A17167">
        <v>7</v>
      </c>
      <c r="B17167">
        <f t="shared" si="536"/>
        <v>2.0588235294117647E-2</v>
      </c>
      <c r="C17167">
        <f t="shared" si="537"/>
        <v>-1.6863808770279982</v>
      </c>
    </row>
    <row r="17168" spans="1:3" x14ac:dyDescent="0.3">
      <c r="A17168">
        <v>176</v>
      </c>
      <c r="B17168">
        <f t="shared" si="536"/>
        <v>0.51764705882352946</v>
      </c>
      <c r="C17168">
        <f t="shared" si="537"/>
        <v>-0.28596624922810526</v>
      </c>
    </row>
    <row r="17169" spans="1:3" x14ac:dyDescent="0.3">
      <c r="A17169">
        <v>15511</v>
      </c>
      <c r="B17169">
        <f t="shared" si="536"/>
        <v>45.620588235294115</v>
      </c>
      <c r="C17169">
        <f t="shared" si="537"/>
        <v>1.659160880802429</v>
      </c>
    </row>
    <row r="17170" spans="1:3" x14ac:dyDescent="0.3">
      <c r="A17170">
        <v>212</v>
      </c>
      <c r="B17170">
        <f t="shared" si="536"/>
        <v>0.62352941176470589</v>
      </c>
      <c r="C17170">
        <f t="shared" si="537"/>
        <v>-0.2051430561135037</v>
      </c>
    </row>
    <row r="17171" spans="1:3" x14ac:dyDescent="0.3">
      <c r="A17171">
        <v>588</v>
      </c>
      <c r="B17171">
        <f t="shared" si="536"/>
        <v>1.7294117647058824</v>
      </c>
      <c r="C17171">
        <f t="shared" si="537"/>
        <v>0.23789840903388337</v>
      </c>
    </row>
    <row r="17172" spans="1:3" x14ac:dyDescent="0.3">
      <c r="A17172">
        <v>1954</v>
      </c>
      <c r="B17172">
        <f t="shared" si="536"/>
        <v>5.7470588235294118</v>
      </c>
      <c r="C17172">
        <f t="shared" si="537"/>
        <v>0.75944564234049916</v>
      </c>
    </row>
    <row r="17173" spans="1:3" x14ac:dyDescent="0.3">
      <c r="A17173">
        <v>455997</v>
      </c>
      <c r="B17173">
        <f t="shared" si="536"/>
        <v>1341.1676470588236</v>
      </c>
      <c r="C17173">
        <f t="shared" si="537"/>
        <v>3.1274830684122423</v>
      </c>
    </row>
    <row r="17174" spans="1:3" x14ac:dyDescent="0.3">
      <c r="A17174">
        <v>24</v>
      </c>
      <c r="B17174">
        <f t="shared" si="536"/>
        <v>7.0588235294117646E-2</v>
      </c>
      <c r="C17174">
        <f t="shared" si="537"/>
        <v>-1.151267675330649</v>
      </c>
    </row>
    <row r="17175" spans="1:3" x14ac:dyDescent="0.3">
      <c r="A17175">
        <v>11979</v>
      </c>
      <c r="B17175">
        <f t="shared" si="536"/>
        <v>35.232352941176472</v>
      </c>
      <c r="C17175">
        <f t="shared" si="537"/>
        <v>1.5469416478717448</v>
      </c>
    </row>
    <row r="17176" spans="1:3" x14ac:dyDescent="0.3">
      <c r="A17176">
        <v>7</v>
      </c>
      <c r="B17176">
        <f t="shared" si="536"/>
        <v>2.0588235294117647E-2</v>
      </c>
      <c r="C17176">
        <f t="shared" si="537"/>
        <v>-1.6863808770279982</v>
      </c>
    </row>
    <row r="17177" spans="1:3" x14ac:dyDescent="0.3">
      <c r="A17177">
        <v>626</v>
      </c>
      <c r="B17177">
        <f t="shared" si="536"/>
        <v>1.8411764705882352</v>
      </c>
      <c r="C17177">
        <f t="shared" si="537"/>
        <v>0.26509541616817456</v>
      </c>
    </row>
    <row r="17178" spans="1:3" x14ac:dyDescent="0.3">
      <c r="A17178">
        <v>14521</v>
      </c>
      <c r="B17178">
        <f t="shared" si="536"/>
        <v>42.708823529411767</v>
      </c>
      <c r="C17178">
        <f t="shared" si="537"/>
        <v>1.6305176083801907</v>
      </c>
    </row>
    <row r="17179" spans="1:3" x14ac:dyDescent="0.3">
      <c r="A17179">
        <v>164</v>
      </c>
      <c r="B17179">
        <f t="shared" si="536"/>
        <v>0.4823529411764706</v>
      </c>
      <c r="C17179">
        <f t="shared" si="537"/>
        <v>-0.31663506899455723</v>
      </c>
    </row>
    <row r="17180" spans="1:3" x14ac:dyDescent="0.3">
      <c r="A17180">
        <v>21</v>
      </c>
      <c r="B17180">
        <f t="shared" si="536"/>
        <v>6.1764705882352944E-2</v>
      </c>
      <c r="C17180">
        <f t="shared" si="537"/>
        <v>-1.2092596223083358</v>
      </c>
    </row>
    <row r="17181" spans="1:3" x14ac:dyDescent="0.3">
      <c r="A17181">
        <v>114</v>
      </c>
      <c r="B17181">
        <f t="shared" si="536"/>
        <v>0.3352941176470588</v>
      </c>
      <c r="C17181">
        <f t="shared" si="537"/>
        <v>-0.47457406570578259</v>
      </c>
    </row>
    <row r="17182" spans="1:3" x14ac:dyDescent="0.3">
      <c r="A17182">
        <v>9</v>
      </c>
      <c r="B17182">
        <f t="shared" si="536"/>
        <v>2.6470588235294117E-2</v>
      </c>
      <c r="C17182">
        <f t="shared" si="537"/>
        <v>-1.5772364076029302</v>
      </c>
    </row>
    <row r="17183" spans="1:3" x14ac:dyDescent="0.3">
      <c r="A17183">
        <v>18</v>
      </c>
      <c r="B17183">
        <f t="shared" si="536"/>
        <v>5.2941176470588235E-2</v>
      </c>
      <c r="C17183">
        <f t="shared" si="537"/>
        <v>-1.2762064119389491</v>
      </c>
    </row>
    <row r="17184" spans="1:3" x14ac:dyDescent="0.3">
      <c r="A17184">
        <v>19</v>
      </c>
      <c r="B17184">
        <f t="shared" si="536"/>
        <v>5.5882352941176473E-2</v>
      </c>
      <c r="C17184">
        <f t="shared" si="537"/>
        <v>-1.2527253160894261</v>
      </c>
    </row>
    <row r="17185" spans="1:3" x14ac:dyDescent="0.3">
      <c r="A17185">
        <v>9704</v>
      </c>
      <c r="B17185">
        <f t="shared" si="536"/>
        <v>28.541176470588237</v>
      </c>
      <c r="C17185">
        <f t="shared" si="537"/>
        <v>1.4554718708162615</v>
      </c>
    </row>
    <row r="17186" spans="1:3" x14ac:dyDescent="0.3">
      <c r="A17186">
        <v>9</v>
      </c>
      <c r="B17186">
        <f t="shared" si="536"/>
        <v>2.6470588235294117E-2</v>
      </c>
      <c r="C17186">
        <f t="shared" si="537"/>
        <v>-1.5772364076029302</v>
      </c>
    </row>
    <row r="17187" spans="1:3" x14ac:dyDescent="0.3">
      <c r="A17187">
        <v>1503594</v>
      </c>
      <c r="B17187">
        <f t="shared" si="536"/>
        <v>4422.3352941176472</v>
      </c>
      <c r="C17187">
        <f t="shared" si="537"/>
        <v>3.6456516669773791</v>
      </c>
    </row>
    <row r="17188" spans="1:3" x14ac:dyDescent="0.3">
      <c r="A17188">
        <v>685861</v>
      </c>
      <c r="B17188">
        <f t="shared" si="536"/>
        <v>2017.2382352941177</v>
      </c>
      <c r="C17188">
        <f t="shared" si="537"/>
        <v>3.3047571913034139</v>
      </c>
    </row>
    <row r="17189" spans="1:3" x14ac:dyDescent="0.3">
      <c r="A17189">
        <v>10175</v>
      </c>
      <c r="B17189">
        <f t="shared" si="536"/>
        <v>29.926470588235293</v>
      </c>
      <c r="C17189">
        <f t="shared" si="537"/>
        <v>1.4760555008550025</v>
      </c>
    </row>
    <row r="17190" spans="1:3" x14ac:dyDescent="0.3">
      <c r="A17190">
        <v>178</v>
      </c>
      <c r="B17190">
        <f t="shared" si="536"/>
        <v>0.52352941176470591</v>
      </c>
      <c r="C17190">
        <f t="shared" si="537"/>
        <v>-0.28105891473336114</v>
      </c>
    </row>
    <row r="17191" spans="1:3" x14ac:dyDescent="0.3">
      <c r="A17191">
        <v>4978</v>
      </c>
      <c r="B17191">
        <f t="shared" si="536"/>
        <v>14.641176470588235</v>
      </c>
      <c r="C17191">
        <f t="shared" si="537"/>
        <v>1.1655759752303192</v>
      </c>
    </row>
    <row r="17192" spans="1:3" x14ac:dyDescent="0.3">
      <c r="A17192">
        <v>166</v>
      </c>
      <c r="B17192">
        <f t="shared" si="536"/>
        <v>0.48823529411764705</v>
      </c>
      <c r="C17192">
        <f t="shared" si="537"/>
        <v>-0.31137082900220003</v>
      </c>
    </row>
    <row r="17193" spans="1:3" x14ac:dyDescent="0.3">
      <c r="A17193">
        <v>36</v>
      </c>
      <c r="B17193">
        <f t="shared" si="536"/>
        <v>0.10588235294117647</v>
      </c>
      <c r="C17193">
        <f t="shared" si="537"/>
        <v>-0.97517641627496787</v>
      </c>
    </row>
    <row r="17194" spans="1:3" x14ac:dyDescent="0.3">
      <c r="A17194">
        <v>8</v>
      </c>
      <c r="B17194">
        <f t="shared" si="536"/>
        <v>2.3529411764705882E-2</v>
      </c>
      <c r="C17194">
        <f t="shared" si="537"/>
        <v>-1.6283889300503116</v>
      </c>
    </row>
    <row r="17195" spans="1:3" x14ac:dyDescent="0.3">
      <c r="A17195">
        <v>7439</v>
      </c>
      <c r="B17195">
        <f t="shared" si="536"/>
        <v>21.879411764705882</v>
      </c>
      <c r="C17195">
        <f t="shared" si="537"/>
        <v>1.3400356416661268</v>
      </c>
    </row>
    <row r="17196" spans="1:3" x14ac:dyDescent="0.3">
      <c r="A17196">
        <v>7</v>
      </c>
      <c r="B17196">
        <f t="shared" si="536"/>
        <v>2.0588235294117647E-2</v>
      </c>
      <c r="C17196">
        <f t="shared" si="537"/>
        <v>-1.6863808770279982</v>
      </c>
    </row>
    <row r="17197" spans="1:3" x14ac:dyDescent="0.3">
      <c r="A17197">
        <v>33</v>
      </c>
      <c r="B17197">
        <f t="shared" si="536"/>
        <v>9.7058823529411767E-2</v>
      </c>
      <c r="C17197">
        <f t="shared" si="537"/>
        <v>-1.0129649771643676</v>
      </c>
    </row>
    <row r="17198" spans="1:3" x14ac:dyDescent="0.3">
      <c r="A17198">
        <v>235033</v>
      </c>
      <c r="B17198">
        <f t="shared" si="536"/>
        <v>691.27352941176468</v>
      </c>
      <c r="C17198">
        <f t="shared" si="537"/>
        <v>2.839649926981513</v>
      </c>
    </row>
    <row r="17199" spans="1:3" x14ac:dyDescent="0.3">
      <c r="A17199">
        <v>20</v>
      </c>
      <c r="B17199">
        <f t="shared" si="536"/>
        <v>5.8823529411764705E-2</v>
      </c>
      <c r="C17199">
        <f t="shared" si="537"/>
        <v>-1.2304489213782739</v>
      </c>
    </row>
    <row r="17200" spans="1:3" x14ac:dyDescent="0.3">
      <c r="A17200">
        <v>2146</v>
      </c>
      <c r="B17200">
        <f t="shared" si="536"/>
        <v>6.3117647058823527</v>
      </c>
      <c r="C17200">
        <f t="shared" si="537"/>
        <v>0.80015080058767718</v>
      </c>
    </row>
    <row r="17201" spans="1:3" x14ac:dyDescent="0.3">
      <c r="A17201">
        <v>9631</v>
      </c>
      <c r="B17201">
        <f t="shared" si="536"/>
        <v>28.326470588235296</v>
      </c>
      <c r="C17201">
        <f t="shared" si="537"/>
        <v>1.4521924658179415</v>
      </c>
    </row>
    <row r="17202" spans="1:3" x14ac:dyDescent="0.3">
      <c r="A17202" s="39">
        <v>4226000000</v>
      </c>
      <c r="B17202">
        <f t="shared" si="536"/>
        <v>12429411.764705881</v>
      </c>
      <c r="C17202">
        <f t="shared" si="537"/>
        <v>7.0944505756740392</v>
      </c>
    </row>
    <row r="17203" spans="1:3" x14ac:dyDescent="0.3">
      <c r="A17203">
        <v>86683</v>
      </c>
      <c r="B17203">
        <f t="shared" si="536"/>
        <v>254.95</v>
      </c>
      <c r="C17203">
        <f t="shared" si="537"/>
        <v>2.4064550163034926</v>
      </c>
    </row>
    <row r="17204" spans="1:3" x14ac:dyDescent="0.3">
      <c r="A17204">
        <v>4257696</v>
      </c>
      <c r="B17204">
        <f t="shared" si="536"/>
        <v>12522.635294117646</v>
      </c>
      <c r="C17204">
        <f t="shared" si="537"/>
        <v>4.0976957324894272</v>
      </c>
    </row>
    <row r="17205" spans="1:3" x14ac:dyDescent="0.3">
      <c r="A17205">
        <v>79</v>
      </c>
      <c r="B17205">
        <f t="shared" si="536"/>
        <v>0.2323529411764706</v>
      </c>
      <c r="C17205">
        <f t="shared" si="537"/>
        <v>-0.63385182575181365</v>
      </c>
    </row>
    <row r="17206" spans="1:3" x14ac:dyDescent="0.3">
      <c r="A17206">
        <v>193</v>
      </c>
      <c r="B17206">
        <f t="shared" si="536"/>
        <v>0.56764705882352939</v>
      </c>
      <c r="C17206">
        <f t="shared" si="537"/>
        <v>-0.24592160803448138</v>
      </c>
    </row>
    <row r="17207" spans="1:3" x14ac:dyDescent="0.3">
      <c r="A17207">
        <v>14020</v>
      </c>
      <c r="B17207">
        <f t="shared" si="536"/>
        <v>41.235294117647058</v>
      </c>
      <c r="C17207">
        <f t="shared" si="537"/>
        <v>1.6152690965883847</v>
      </c>
    </row>
    <row r="17208" spans="1:3" x14ac:dyDescent="0.3">
      <c r="A17208">
        <v>105</v>
      </c>
      <c r="B17208">
        <f t="shared" si="536"/>
        <v>0.30882352941176472</v>
      </c>
      <c r="C17208">
        <f t="shared" si="537"/>
        <v>-0.51028961797231698</v>
      </c>
    </row>
    <row r="17209" spans="1:3" x14ac:dyDescent="0.3">
      <c r="A17209">
        <v>1175903</v>
      </c>
      <c r="B17209">
        <f t="shared" si="536"/>
        <v>3458.5382352941178</v>
      </c>
      <c r="C17209">
        <f t="shared" si="537"/>
        <v>3.5388925813116376</v>
      </c>
    </row>
    <row r="17210" spans="1:3" x14ac:dyDescent="0.3">
      <c r="A17210">
        <v>8</v>
      </c>
      <c r="B17210">
        <f t="shared" si="536"/>
        <v>2.3529411764705882E-2</v>
      </c>
      <c r="C17210">
        <f t="shared" si="537"/>
        <v>-1.6283889300503116</v>
      </c>
    </row>
    <row r="17211" spans="1:3" x14ac:dyDescent="0.3">
      <c r="A17211">
        <v>1776</v>
      </c>
      <c r="B17211">
        <f t="shared" si="536"/>
        <v>5.223529411764706</v>
      </c>
      <c r="C17211">
        <f t="shared" si="537"/>
        <v>0.71796404440032713</v>
      </c>
    </row>
    <row r="17212" spans="1:3" x14ac:dyDescent="0.3">
      <c r="A17212">
        <v>295</v>
      </c>
      <c r="B17212">
        <f t="shared" si="536"/>
        <v>0.86764705882352944</v>
      </c>
      <c r="C17212">
        <f t="shared" si="537"/>
        <v>-6.1656901064092114E-2</v>
      </c>
    </row>
    <row r="17213" spans="1:3" x14ac:dyDescent="0.3">
      <c r="A17213">
        <v>37541</v>
      </c>
      <c r="B17213">
        <f t="shared" si="536"/>
        <v>110.41470588235295</v>
      </c>
      <c r="C17213">
        <f t="shared" si="537"/>
        <v>2.0430269199350697</v>
      </c>
    </row>
    <row r="17214" spans="1:3" x14ac:dyDescent="0.3">
      <c r="A17214">
        <v>800</v>
      </c>
      <c r="B17214">
        <f t="shared" si="536"/>
        <v>2.3529411764705883</v>
      </c>
      <c r="C17214">
        <f t="shared" si="537"/>
        <v>0.37161106994968846</v>
      </c>
    </row>
    <row r="17215" spans="1:3" x14ac:dyDescent="0.3">
      <c r="A17215">
        <v>157</v>
      </c>
      <c r="B17215">
        <f t="shared" si="536"/>
        <v>0.46176470588235297</v>
      </c>
      <c r="C17215">
        <f t="shared" si="537"/>
        <v>-0.33557926463302135</v>
      </c>
    </row>
    <row r="17216" spans="1:3" x14ac:dyDescent="0.3">
      <c r="A17216">
        <v>143</v>
      </c>
      <c r="B17216">
        <f t="shared" si="536"/>
        <v>0.42058823529411765</v>
      </c>
      <c r="C17216">
        <f t="shared" si="537"/>
        <v>-0.37614287957719333</v>
      </c>
    </row>
    <row r="17217" spans="1:3" x14ac:dyDescent="0.3">
      <c r="A17217">
        <v>413265974</v>
      </c>
      <c r="B17217">
        <f t="shared" si="536"/>
        <v>1215488.1588235295</v>
      </c>
      <c r="C17217">
        <f t="shared" si="537"/>
        <v>6.0847507323421279</v>
      </c>
    </row>
    <row r="17218" spans="1:3" x14ac:dyDescent="0.3">
      <c r="A17218">
        <v>926543</v>
      </c>
      <c r="B17218">
        <f t="shared" ref="B17218:B17281" si="538">A17218/340</f>
        <v>2725.1264705882354</v>
      </c>
      <c r="C17218">
        <f t="shared" ref="C17218:C17281" si="539">LOG10(B17218)</f>
        <v>3.4353866622838738</v>
      </c>
    </row>
    <row r="17219" spans="1:3" x14ac:dyDescent="0.3">
      <c r="A17219">
        <v>90</v>
      </c>
      <c r="B17219">
        <f t="shared" si="538"/>
        <v>0.26470588235294118</v>
      </c>
      <c r="C17219">
        <f t="shared" si="539"/>
        <v>-0.57723640760293027</v>
      </c>
    </row>
    <row r="17220" spans="1:3" x14ac:dyDescent="0.3">
      <c r="A17220">
        <v>15421</v>
      </c>
      <c r="B17220">
        <f t="shared" si="538"/>
        <v>45.35588235294118</v>
      </c>
      <c r="C17220">
        <f t="shared" si="539"/>
        <v>1.6566336201227694</v>
      </c>
    </row>
    <row r="17221" spans="1:3" x14ac:dyDescent="0.3">
      <c r="A17221">
        <v>9</v>
      </c>
      <c r="B17221">
        <f t="shared" si="538"/>
        <v>2.6470588235294117E-2</v>
      </c>
      <c r="C17221">
        <f t="shared" si="539"/>
        <v>-1.5772364076029302</v>
      </c>
    </row>
    <row r="17222" spans="1:3" x14ac:dyDescent="0.3">
      <c r="A17222">
        <v>76599</v>
      </c>
      <c r="B17222">
        <f t="shared" si="538"/>
        <v>225.29117647058823</v>
      </c>
      <c r="C17222">
        <f t="shared" si="539"/>
        <v>2.3527441829125846</v>
      </c>
    </row>
    <row r="17223" spans="1:3" x14ac:dyDescent="0.3">
      <c r="A17223">
        <v>127455</v>
      </c>
      <c r="B17223">
        <f t="shared" si="538"/>
        <v>374.86764705882354</v>
      </c>
      <c r="C17223">
        <f t="shared" si="539"/>
        <v>2.5738779602664916</v>
      </c>
    </row>
    <row r="17224" spans="1:3" x14ac:dyDescent="0.3">
      <c r="A17224">
        <v>40</v>
      </c>
      <c r="B17224">
        <f t="shared" si="538"/>
        <v>0.11764705882352941</v>
      </c>
      <c r="C17224">
        <f t="shared" si="539"/>
        <v>-0.92941892571429274</v>
      </c>
    </row>
    <row r="17225" spans="1:3" x14ac:dyDescent="0.3">
      <c r="A17225">
        <v>92</v>
      </c>
      <c r="B17225">
        <f t="shared" si="538"/>
        <v>0.27058823529411763</v>
      </c>
      <c r="C17225">
        <f t="shared" si="539"/>
        <v>-0.5676910896966999</v>
      </c>
    </row>
    <row r="17226" spans="1:3" x14ac:dyDescent="0.3">
      <c r="A17226">
        <v>272</v>
      </c>
      <c r="B17226">
        <f t="shared" si="538"/>
        <v>0.8</v>
      </c>
      <c r="C17226">
        <f t="shared" si="539"/>
        <v>-9.6910013008056392E-2</v>
      </c>
    </row>
    <row r="17227" spans="1:3" x14ac:dyDescent="0.3">
      <c r="A17227">
        <v>272</v>
      </c>
      <c r="B17227">
        <f t="shared" si="538"/>
        <v>0.8</v>
      </c>
      <c r="C17227">
        <f t="shared" si="539"/>
        <v>-9.6910013008056392E-2</v>
      </c>
    </row>
    <row r="17228" spans="1:3" x14ac:dyDescent="0.3">
      <c r="A17228">
        <v>257510</v>
      </c>
      <c r="B17228">
        <f t="shared" si="538"/>
        <v>757.38235294117646</v>
      </c>
      <c r="C17228">
        <f t="shared" si="539"/>
        <v>2.8793151818125944</v>
      </c>
    </row>
    <row r="17229" spans="1:3" x14ac:dyDescent="0.3">
      <c r="A17229">
        <v>1095</v>
      </c>
      <c r="B17229">
        <f t="shared" si="538"/>
        <v>3.2205882352941178</v>
      </c>
      <c r="C17229">
        <f t="shared" si="539"/>
        <v>0.50793520213388199</v>
      </c>
    </row>
    <row r="17230" spans="1:3" x14ac:dyDescent="0.3">
      <c r="A17230">
        <v>18</v>
      </c>
      <c r="B17230">
        <f t="shared" si="538"/>
        <v>5.2941176470588235E-2</v>
      </c>
      <c r="C17230">
        <f t="shared" si="539"/>
        <v>-1.2762064119389491</v>
      </c>
    </row>
    <row r="17231" spans="1:3" x14ac:dyDescent="0.3">
      <c r="A17231">
        <v>280</v>
      </c>
      <c r="B17231">
        <f t="shared" si="538"/>
        <v>0.82352941176470584</v>
      </c>
      <c r="C17231">
        <f t="shared" si="539"/>
        <v>-8.432088570003593E-2</v>
      </c>
    </row>
    <row r="17232" spans="1:3" x14ac:dyDescent="0.3">
      <c r="A17232">
        <v>504</v>
      </c>
      <c r="B17232">
        <f t="shared" si="538"/>
        <v>1.4823529411764707</v>
      </c>
      <c r="C17232">
        <f t="shared" si="539"/>
        <v>0.17095161940327019</v>
      </c>
    </row>
    <row r="17233" spans="1:3" x14ac:dyDescent="0.3">
      <c r="A17233">
        <v>1066</v>
      </c>
      <c r="B17233">
        <f t="shared" si="538"/>
        <v>3.1352941176470588</v>
      </c>
      <c r="C17233">
        <f t="shared" si="539"/>
        <v>0.49627828764829834</v>
      </c>
    </row>
    <row r="17234" spans="1:3" x14ac:dyDescent="0.3">
      <c r="A17234">
        <v>84</v>
      </c>
      <c r="B17234">
        <f t="shared" si="538"/>
        <v>0.24705882352941178</v>
      </c>
      <c r="C17234">
        <f t="shared" si="539"/>
        <v>-0.60719963098037344</v>
      </c>
    </row>
    <row r="17235" spans="1:3" x14ac:dyDescent="0.3">
      <c r="A17235">
        <v>770</v>
      </c>
      <c r="B17235">
        <f t="shared" si="538"/>
        <v>2.2647058823529411</v>
      </c>
      <c r="C17235">
        <f t="shared" si="539"/>
        <v>0.35501180813022676</v>
      </c>
    </row>
    <row r="17236" spans="1:3" x14ac:dyDescent="0.3">
      <c r="A17236">
        <v>205</v>
      </c>
      <c r="B17236">
        <f t="shared" si="538"/>
        <v>0.6029411764705882</v>
      </c>
      <c r="C17236">
        <f t="shared" si="539"/>
        <v>-0.21972505598650086</v>
      </c>
    </row>
    <row r="17237" spans="1:3" x14ac:dyDescent="0.3">
      <c r="A17237">
        <v>898472</v>
      </c>
      <c r="B17237">
        <f t="shared" si="538"/>
        <v>2642.5647058823529</v>
      </c>
      <c r="C17237">
        <f t="shared" si="539"/>
        <v>3.4220256302514049</v>
      </c>
    </row>
    <row r="17238" spans="1:3" x14ac:dyDescent="0.3">
      <c r="A17238">
        <v>14</v>
      </c>
      <c r="B17238">
        <f t="shared" si="538"/>
        <v>4.1176470588235294E-2</v>
      </c>
      <c r="C17238">
        <f t="shared" si="539"/>
        <v>-1.3853508813640172</v>
      </c>
    </row>
    <row r="17239" spans="1:3" x14ac:dyDescent="0.3">
      <c r="A17239">
        <v>52</v>
      </c>
      <c r="B17239">
        <f t="shared" si="538"/>
        <v>0.15294117647058825</v>
      </c>
      <c r="C17239">
        <f t="shared" si="539"/>
        <v>-0.81547557340745591</v>
      </c>
    </row>
    <row r="17240" spans="1:3" x14ac:dyDescent="0.3">
      <c r="A17240">
        <v>17052273</v>
      </c>
      <c r="B17240">
        <f t="shared" si="538"/>
        <v>50153.74411764706</v>
      </c>
      <c r="C17240">
        <f t="shared" si="539"/>
        <v>4.7003033598676556</v>
      </c>
    </row>
    <row r="17241" spans="1:3" x14ac:dyDescent="0.3">
      <c r="A17241">
        <v>39307</v>
      </c>
      <c r="B17241">
        <f t="shared" si="538"/>
        <v>115.60882352941177</v>
      </c>
      <c r="C17241">
        <f t="shared" si="539"/>
        <v>2.0629909816960748</v>
      </c>
    </row>
    <row r="17242" spans="1:3" x14ac:dyDescent="0.3">
      <c r="A17242">
        <v>164</v>
      </c>
      <c r="B17242">
        <f t="shared" si="538"/>
        <v>0.4823529411764706</v>
      </c>
      <c r="C17242">
        <f t="shared" si="539"/>
        <v>-0.31663506899455723</v>
      </c>
    </row>
    <row r="17243" spans="1:3" x14ac:dyDescent="0.3">
      <c r="A17243">
        <v>248</v>
      </c>
      <c r="B17243">
        <f t="shared" si="538"/>
        <v>0.72941176470588232</v>
      </c>
      <c r="C17243">
        <f t="shared" si="539"/>
        <v>-0.13702723621603888</v>
      </c>
    </row>
    <row r="17244" spans="1:3" x14ac:dyDescent="0.3">
      <c r="A17244">
        <v>9053</v>
      </c>
      <c r="B17244">
        <f t="shared" si="538"/>
        <v>26.626470588235293</v>
      </c>
      <c r="C17244">
        <f t="shared" si="539"/>
        <v>1.4253136033282396</v>
      </c>
    </row>
    <row r="17245" spans="1:3" x14ac:dyDescent="0.3">
      <c r="A17245">
        <v>131</v>
      </c>
      <c r="B17245">
        <f t="shared" si="538"/>
        <v>0.38529411764705884</v>
      </c>
      <c r="C17245">
        <f t="shared" si="539"/>
        <v>-0.41420762138649087</v>
      </c>
    </row>
    <row r="17246" spans="1:3" x14ac:dyDescent="0.3">
      <c r="A17246">
        <v>413</v>
      </c>
      <c r="B17246">
        <f t="shared" si="538"/>
        <v>1.2147058823529411</v>
      </c>
      <c r="C17246">
        <f t="shared" si="539"/>
        <v>8.4471134614145862E-2</v>
      </c>
    </row>
    <row r="17247" spans="1:3" x14ac:dyDescent="0.3">
      <c r="A17247">
        <v>15</v>
      </c>
      <c r="B17247">
        <f t="shared" si="538"/>
        <v>4.4117647058823532E-2</v>
      </c>
      <c r="C17247">
        <f t="shared" si="539"/>
        <v>-1.3553876579865738</v>
      </c>
    </row>
    <row r="17248" spans="1:3" x14ac:dyDescent="0.3">
      <c r="A17248">
        <v>1045</v>
      </c>
      <c r="B17248">
        <f t="shared" si="538"/>
        <v>3.0735294117647061</v>
      </c>
      <c r="C17248">
        <f t="shared" si="539"/>
        <v>0.48763737340481772</v>
      </c>
    </row>
    <row r="17249" spans="1:3" x14ac:dyDescent="0.3">
      <c r="A17249">
        <v>48</v>
      </c>
      <c r="B17249">
        <f t="shared" si="538"/>
        <v>0.14117647058823529</v>
      </c>
      <c r="C17249">
        <f t="shared" si="539"/>
        <v>-0.85023767966666797</v>
      </c>
    </row>
    <row r="17250" spans="1:3" x14ac:dyDescent="0.3">
      <c r="A17250">
        <v>1296</v>
      </c>
      <c r="B17250">
        <f t="shared" si="538"/>
        <v>3.8117647058823527</v>
      </c>
      <c r="C17250">
        <f t="shared" si="539"/>
        <v>0.58112608449231939</v>
      </c>
    </row>
    <row r="17251" spans="1:3" x14ac:dyDescent="0.3">
      <c r="A17251">
        <v>713</v>
      </c>
      <c r="B17251">
        <f t="shared" si="538"/>
        <v>2.0970588235294119</v>
      </c>
      <c r="C17251">
        <f t="shared" si="539"/>
        <v>0.32161061280961045</v>
      </c>
    </row>
    <row r="17252" spans="1:3" x14ac:dyDescent="0.3">
      <c r="A17252">
        <v>33</v>
      </c>
      <c r="B17252">
        <f t="shared" si="538"/>
        <v>9.7058823529411767E-2</v>
      </c>
      <c r="C17252">
        <f t="shared" si="539"/>
        <v>-1.0129649771643676</v>
      </c>
    </row>
    <row r="17253" spans="1:3" x14ac:dyDescent="0.3">
      <c r="A17253">
        <v>603927</v>
      </c>
      <c r="B17253">
        <f t="shared" si="538"/>
        <v>1776.2558823529412</v>
      </c>
      <c r="C17253">
        <f t="shared" si="539"/>
        <v>3.2495055291729322</v>
      </c>
    </row>
    <row r="17254" spans="1:3" x14ac:dyDescent="0.3">
      <c r="A17254">
        <v>11</v>
      </c>
      <c r="B17254">
        <f t="shared" si="538"/>
        <v>3.2352941176470591E-2</v>
      </c>
      <c r="C17254">
        <f t="shared" si="539"/>
        <v>-1.49008623188403</v>
      </c>
    </row>
    <row r="17255" spans="1:3" x14ac:dyDescent="0.3">
      <c r="A17255">
        <v>7</v>
      </c>
      <c r="B17255">
        <f t="shared" si="538"/>
        <v>2.0588235294117647E-2</v>
      </c>
      <c r="C17255">
        <f t="shared" si="539"/>
        <v>-1.6863808770279982</v>
      </c>
    </row>
    <row r="17256" spans="1:3" x14ac:dyDescent="0.3">
      <c r="A17256">
        <v>2978</v>
      </c>
      <c r="B17256">
        <f t="shared" si="538"/>
        <v>8.7588235294117656</v>
      </c>
      <c r="C17256">
        <f t="shared" si="539"/>
        <v>0.94244577637390226</v>
      </c>
    </row>
    <row r="17257" spans="1:3" x14ac:dyDescent="0.3">
      <c r="A17257">
        <v>90212</v>
      </c>
      <c r="B17257">
        <f t="shared" si="538"/>
        <v>265.32941176470587</v>
      </c>
      <c r="C17257">
        <f t="shared" si="539"/>
        <v>2.4237853941931276</v>
      </c>
    </row>
    <row r="17258" spans="1:3" x14ac:dyDescent="0.3">
      <c r="A17258">
        <v>98</v>
      </c>
      <c r="B17258">
        <f t="shared" si="538"/>
        <v>0.28823529411764703</v>
      </c>
      <c r="C17258">
        <f t="shared" si="539"/>
        <v>-0.54025284134976026</v>
      </c>
    </row>
    <row r="17259" spans="1:3" x14ac:dyDescent="0.3">
      <c r="A17259">
        <v>1341</v>
      </c>
      <c r="B17259">
        <f t="shared" si="538"/>
        <v>3.9441176470588237</v>
      </c>
      <c r="C17259">
        <f t="shared" si="539"/>
        <v>0.59594986080934376</v>
      </c>
    </row>
    <row r="17260" spans="1:3" x14ac:dyDescent="0.3">
      <c r="A17260">
        <v>5987</v>
      </c>
      <c r="B17260">
        <f t="shared" si="538"/>
        <v>17.608823529411765</v>
      </c>
      <c r="C17260">
        <f t="shared" si="539"/>
        <v>1.2457303411034297</v>
      </c>
    </row>
    <row r="17261" spans="1:3" x14ac:dyDescent="0.3">
      <c r="A17261">
        <v>76</v>
      </c>
      <c r="B17261">
        <f t="shared" si="538"/>
        <v>0.22352941176470589</v>
      </c>
      <c r="C17261">
        <f t="shared" si="539"/>
        <v>-0.65066532476146377</v>
      </c>
    </row>
    <row r="17262" spans="1:3" x14ac:dyDescent="0.3">
      <c r="A17262">
        <v>182</v>
      </c>
      <c r="B17262">
        <f t="shared" si="538"/>
        <v>0.53529411764705881</v>
      </c>
      <c r="C17262">
        <f t="shared" si="539"/>
        <v>-0.27140752905718035</v>
      </c>
    </row>
    <row r="17263" spans="1:3" x14ac:dyDescent="0.3">
      <c r="A17263">
        <v>455210</v>
      </c>
      <c r="B17263">
        <f t="shared" si="538"/>
        <v>1338.8529411764705</v>
      </c>
      <c r="C17263">
        <f t="shared" si="539"/>
        <v>3.1267328769799003</v>
      </c>
    </row>
    <row r="17264" spans="1:3" x14ac:dyDescent="0.3">
      <c r="A17264">
        <v>973</v>
      </c>
      <c r="B17264">
        <f t="shared" si="538"/>
        <v>2.861764705882353</v>
      </c>
      <c r="C17264">
        <f t="shared" si="539"/>
        <v>0.45663392322609681</v>
      </c>
    </row>
    <row r="17265" spans="1:3" x14ac:dyDescent="0.3">
      <c r="A17265">
        <v>35158</v>
      </c>
      <c r="B17265">
        <f t="shared" si="538"/>
        <v>103.40588235294118</v>
      </c>
      <c r="C17265">
        <f t="shared" si="539"/>
        <v>2.0145452447613952</v>
      </c>
    </row>
    <row r="17266" spans="1:3" x14ac:dyDescent="0.3">
      <c r="A17266">
        <v>55</v>
      </c>
      <c r="B17266">
        <f t="shared" si="538"/>
        <v>0.16176470588235295</v>
      </c>
      <c r="C17266">
        <f t="shared" si="539"/>
        <v>-0.79111622754801125</v>
      </c>
    </row>
    <row r="17267" spans="1:3" x14ac:dyDescent="0.3">
      <c r="A17267">
        <v>1306</v>
      </c>
      <c r="B17267">
        <f t="shared" si="538"/>
        <v>3.8411764705882354</v>
      </c>
      <c r="C17267">
        <f t="shared" si="539"/>
        <v>0.58446425989679995</v>
      </c>
    </row>
    <row r="17268" spans="1:3" x14ac:dyDescent="0.3">
      <c r="A17268">
        <v>10</v>
      </c>
      <c r="B17268">
        <f t="shared" si="538"/>
        <v>2.9411764705882353E-2</v>
      </c>
      <c r="C17268">
        <f t="shared" si="539"/>
        <v>-1.5314789170422551</v>
      </c>
    </row>
    <row r="17269" spans="1:3" x14ac:dyDescent="0.3">
      <c r="A17269">
        <v>373</v>
      </c>
      <c r="B17269">
        <f t="shared" si="538"/>
        <v>1.0970588235294119</v>
      </c>
      <c r="C17269">
        <f t="shared" si="539"/>
        <v>4.022991476643252E-2</v>
      </c>
    </row>
    <row r="17270" spans="1:3" x14ac:dyDescent="0.3">
      <c r="A17270">
        <v>219713809</v>
      </c>
      <c r="B17270">
        <f t="shared" si="538"/>
        <v>646217.08529411769</v>
      </c>
      <c r="C17270">
        <f t="shared" si="539"/>
        <v>5.8103784361187456</v>
      </c>
    </row>
    <row r="17271" spans="1:3" x14ac:dyDescent="0.3">
      <c r="A17271">
        <v>2178</v>
      </c>
      <c r="B17271">
        <f t="shared" si="538"/>
        <v>6.4058823529411768</v>
      </c>
      <c r="C17271">
        <f t="shared" si="539"/>
        <v>0.80657895837750104</v>
      </c>
    </row>
    <row r="17272" spans="1:3" x14ac:dyDescent="0.3">
      <c r="A17272">
        <v>323</v>
      </c>
      <c r="B17272">
        <f t="shared" si="538"/>
        <v>0.95</v>
      </c>
      <c r="C17272">
        <f t="shared" si="539"/>
        <v>-2.2276394711152253E-2</v>
      </c>
    </row>
    <row r="17273" spans="1:3" x14ac:dyDescent="0.3">
      <c r="A17273">
        <v>86338</v>
      </c>
      <c r="B17273">
        <f t="shared" si="538"/>
        <v>253.93529411764706</v>
      </c>
      <c r="C17273">
        <f t="shared" si="539"/>
        <v>2.4047230670622874</v>
      </c>
    </row>
    <row r="17274" spans="1:3" x14ac:dyDescent="0.3">
      <c r="A17274">
        <v>59</v>
      </c>
      <c r="B17274">
        <f t="shared" si="538"/>
        <v>0.17352941176470588</v>
      </c>
      <c r="C17274">
        <f t="shared" si="539"/>
        <v>-0.76062690540011091</v>
      </c>
    </row>
    <row r="17275" spans="1:3" x14ac:dyDescent="0.3">
      <c r="A17275">
        <v>31546005</v>
      </c>
      <c r="B17275">
        <f t="shared" si="538"/>
        <v>92782.367647058825</v>
      </c>
      <c r="C17275">
        <f t="shared" si="539"/>
        <v>4.9674654507752498</v>
      </c>
    </row>
    <row r="17276" spans="1:3" x14ac:dyDescent="0.3">
      <c r="A17276">
        <v>1166</v>
      </c>
      <c r="B17276">
        <f t="shared" si="538"/>
        <v>3.4294117647058822</v>
      </c>
      <c r="C17276">
        <f t="shared" si="539"/>
        <v>0.53521963338074008</v>
      </c>
    </row>
    <row r="17277" spans="1:3" x14ac:dyDescent="0.3">
      <c r="A17277" s="39">
        <v>11400000000</v>
      </c>
      <c r="B17277">
        <f t="shared" si="538"/>
        <v>33529411.764705881</v>
      </c>
      <c r="C17277">
        <f t="shared" si="539"/>
        <v>7.5254259342942174</v>
      </c>
    </row>
    <row r="17278" spans="1:3" x14ac:dyDescent="0.3">
      <c r="A17278">
        <v>5284</v>
      </c>
      <c r="B17278">
        <f t="shared" si="538"/>
        <v>15.541176470588235</v>
      </c>
      <c r="C17278">
        <f t="shared" si="539"/>
        <v>1.1914838919002344</v>
      </c>
    </row>
    <row r="17279" spans="1:3" x14ac:dyDescent="0.3">
      <c r="A17279">
        <v>51403</v>
      </c>
      <c r="B17279">
        <f t="shared" si="538"/>
        <v>151.18529411764706</v>
      </c>
      <c r="C17279">
        <f t="shared" si="539"/>
        <v>2.1795095491402834</v>
      </c>
    </row>
    <row r="17280" spans="1:3" x14ac:dyDescent="0.3">
      <c r="A17280">
        <v>722</v>
      </c>
      <c r="B17280">
        <f t="shared" si="538"/>
        <v>2.1235294117647059</v>
      </c>
      <c r="C17280">
        <f t="shared" si="539"/>
        <v>0.327058280527384</v>
      </c>
    </row>
    <row r="17281" spans="1:3" x14ac:dyDescent="0.3">
      <c r="A17281">
        <v>50</v>
      </c>
      <c r="B17281">
        <f t="shared" si="538"/>
        <v>0.14705882352941177</v>
      </c>
      <c r="C17281">
        <f t="shared" si="539"/>
        <v>-0.83250891270623628</v>
      </c>
    </row>
    <row r="17282" spans="1:3" x14ac:dyDescent="0.3">
      <c r="A17282">
        <v>79</v>
      </c>
      <c r="B17282">
        <f t="shared" ref="B17282:B17345" si="540">A17282/340</f>
        <v>0.2323529411764706</v>
      </c>
      <c r="C17282">
        <f t="shared" ref="C17282:C17345" si="541">LOG10(B17282)</f>
        <v>-0.63385182575181365</v>
      </c>
    </row>
    <row r="17283" spans="1:3" x14ac:dyDescent="0.3">
      <c r="A17283" s="39">
        <v>86710000000</v>
      </c>
      <c r="B17283">
        <f t="shared" si="540"/>
        <v>255029411.7647059</v>
      </c>
      <c r="C17283">
        <f t="shared" si="541"/>
        <v>8.4065902691811303</v>
      </c>
    </row>
    <row r="17284" spans="1:3" x14ac:dyDescent="0.3">
      <c r="A17284">
        <v>1525557</v>
      </c>
      <c r="B17284">
        <f t="shared" si="540"/>
        <v>4486.9323529411768</v>
      </c>
      <c r="C17284">
        <f t="shared" si="541"/>
        <v>3.651949521958787</v>
      </c>
    </row>
    <row r="17285" spans="1:3" x14ac:dyDescent="0.3">
      <c r="A17285">
        <v>9908552</v>
      </c>
      <c r="B17285">
        <f t="shared" si="540"/>
        <v>29142.799999999999</v>
      </c>
      <c r="C17285">
        <f t="shared" si="541"/>
        <v>4.4645312758529991</v>
      </c>
    </row>
    <row r="17286" spans="1:3" x14ac:dyDescent="0.3">
      <c r="A17286">
        <v>786557</v>
      </c>
      <c r="B17286">
        <f t="shared" si="540"/>
        <v>2313.4029411764704</v>
      </c>
      <c r="C17286">
        <f t="shared" si="541"/>
        <v>3.3642512833925564</v>
      </c>
    </row>
    <row r="17287" spans="1:3" x14ac:dyDescent="0.3">
      <c r="A17287">
        <v>559</v>
      </c>
      <c r="B17287">
        <f t="shared" si="540"/>
        <v>1.6441176470588235</v>
      </c>
      <c r="C17287">
        <f t="shared" si="541"/>
        <v>0.21593289084416814</v>
      </c>
    </row>
    <row r="17288" spans="1:3" x14ac:dyDescent="0.3">
      <c r="A17288">
        <v>11857</v>
      </c>
      <c r="B17288">
        <f t="shared" si="540"/>
        <v>34.873529411764707</v>
      </c>
      <c r="C17288">
        <f t="shared" si="541"/>
        <v>1.5424959028244034</v>
      </c>
    </row>
    <row r="17289" spans="1:3" x14ac:dyDescent="0.3">
      <c r="A17289">
        <v>54</v>
      </c>
      <c r="B17289">
        <f t="shared" si="540"/>
        <v>0.1588235294117647</v>
      </c>
      <c r="C17289">
        <f t="shared" si="541"/>
        <v>-0.79908515721928663</v>
      </c>
    </row>
    <row r="17290" spans="1:3" x14ac:dyDescent="0.3">
      <c r="A17290">
        <v>44794</v>
      </c>
      <c r="B17290">
        <f t="shared" si="540"/>
        <v>131.74705882352941</v>
      </c>
      <c r="C17290">
        <f t="shared" si="541"/>
        <v>2.1197409286210602</v>
      </c>
    </row>
    <row r="17291" spans="1:3" x14ac:dyDescent="0.3">
      <c r="A17291">
        <v>1012</v>
      </c>
      <c r="B17291">
        <f t="shared" si="540"/>
        <v>2.9764705882352942</v>
      </c>
      <c r="C17291">
        <f t="shared" si="541"/>
        <v>0.47370159546152518</v>
      </c>
    </row>
    <row r="17292" spans="1:3" x14ac:dyDescent="0.3">
      <c r="A17292">
        <v>8317119</v>
      </c>
      <c r="B17292">
        <f t="shared" si="540"/>
        <v>24462.114705882352</v>
      </c>
      <c r="C17292">
        <f t="shared" si="541"/>
        <v>4.388493998301132</v>
      </c>
    </row>
    <row r="17293" spans="1:3" x14ac:dyDescent="0.3">
      <c r="A17293">
        <v>19264</v>
      </c>
      <c r="B17293">
        <f t="shared" si="540"/>
        <v>56.658823529411762</v>
      </c>
      <c r="C17293">
        <f t="shared" si="541"/>
        <v>1.7532675525354753</v>
      </c>
    </row>
    <row r="17294" spans="1:3" x14ac:dyDescent="0.3">
      <c r="A17294">
        <v>58784</v>
      </c>
      <c r="B17294">
        <f t="shared" si="540"/>
        <v>172.89411764705883</v>
      </c>
      <c r="C17294">
        <f t="shared" si="541"/>
        <v>2.2377802175834591</v>
      </c>
    </row>
    <row r="17295" spans="1:3" x14ac:dyDescent="0.3">
      <c r="A17295">
        <v>38</v>
      </c>
      <c r="B17295">
        <f t="shared" si="540"/>
        <v>0.11176470588235295</v>
      </c>
      <c r="C17295">
        <f t="shared" si="541"/>
        <v>-0.95169532042544491</v>
      </c>
    </row>
    <row r="17296" spans="1:3" x14ac:dyDescent="0.3">
      <c r="A17296">
        <v>216</v>
      </c>
      <c r="B17296">
        <f t="shared" si="540"/>
        <v>0.63529411764705879</v>
      </c>
      <c r="C17296">
        <f t="shared" si="541"/>
        <v>-0.19702516589132424</v>
      </c>
    </row>
    <row r="17297" spans="1:3" x14ac:dyDescent="0.3">
      <c r="A17297">
        <v>23897424</v>
      </c>
      <c r="B17297">
        <f t="shared" si="540"/>
        <v>70286.541176470593</v>
      </c>
      <c r="C17297">
        <f t="shared" si="541"/>
        <v>4.8468721720698946</v>
      </c>
    </row>
    <row r="17298" spans="1:3" x14ac:dyDescent="0.3">
      <c r="A17298">
        <v>11</v>
      </c>
      <c r="B17298">
        <f t="shared" si="540"/>
        <v>3.2352941176470591E-2</v>
      </c>
      <c r="C17298">
        <f t="shared" si="541"/>
        <v>-1.49008623188403</v>
      </c>
    </row>
    <row r="17299" spans="1:3" x14ac:dyDescent="0.3">
      <c r="A17299">
        <v>120765</v>
      </c>
      <c r="B17299">
        <f t="shared" si="540"/>
        <v>355.19117647058823</v>
      </c>
      <c r="C17299">
        <f t="shared" si="541"/>
        <v>2.5504621686557449</v>
      </c>
    </row>
    <row r="17300" spans="1:3" x14ac:dyDescent="0.3">
      <c r="A17300">
        <v>14</v>
      </c>
      <c r="B17300">
        <f t="shared" si="540"/>
        <v>4.1176470588235294E-2</v>
      </c>
      <c r="C17300">
        <f t="shared" si="541"/>
        <v>-1.3853508813640172</v>
      </c>
    </row>
    <row r="17301" spans="1:3" x14ac:dyDescent="0.3">
      <c r="A17301">
        <v>104</v>
      </c>
      <c r="B17301">
        <f t="shared" si="540"/>
        <v>0.30588235294117649</v>
      </c>
      <c r="C17301">
        <f t="shared" si="541"/>
        <v>-0.51444557774347477</v>
      </c>
    </row>
    <row r="17302" spans="1:3" x14ac:dyDescent="0.3">
      <c r="A17302">
        <v>10385</v>
      </c>
      <c r="B17302">
        <f t="shared" si="540"/>
        <v>30.544117647058822</v>
      </c>
      <c r="C17302">
        <f t="shared" si="541"/>
        <v>1.4849275838288627</v>
      </c>
    </row>
    <row r="17303" spans="1:3" x14ac:dyDescent="0.3">
      <c r="A17303">
        <v>2353</v>
      </c>
      <c r="B17303">
        <f t="shared" si="540"/>
        <v>6.9205882352941179</v>
      </c>
      <c r="C17303">
        <f t="shared" si="541"/>
        <v>0.84014301013376613</v>
      </c>
    </row>
    <row r="17304" spans="1:3" x14ac:dyDescent="0.3">
      <c r="A17304">
        <v>58</v>
      </c>
      <c r="B17304">
        <f t="shared" si="540"/>
        <v>0.17058823529411765</v>
      </c>
      <c r="C17304">
        <f t="shared" si="541"/>
        <v>-0.7680509234793178</v>
      </c>
    </row>
    <row r="17305" spans="1:3" x14ac:dyDescent="0.3">
      <c r="A17305">
        <v>1249</v>
      </c>
      <c r="B17305">
        <f t="shared" si="540"/>
        <v>3.6735294117647057</v>
      </c>
      <c r="C17305">
        <f t="shared" si="541"/>
        <v>0.56508352133188033</v>
      </c>
    </row>
    <row r="17306" spans="1:3" x14ac:dyDescent="0.3">
      <c r="A17306">
        <v>59</v>
      </c>
      <c r="B17306">
        <f t="shared" si="540"/>
        <v>0.17352941176470588</v>
      </c>
      <c r="C17306">
        <f t="shared" si="541"/>
        <v>-0.76062690540011091</v>
      </c>
    </row>
    <row r="17307" spans="1:3" x14ac:dyDescent="0.3">
      <c r="A17307">
        <v>4305495</v>
      </c>
      <c r="B17307">
        <f t="shared" si="540"/>
        <v>12663.220588235294</v>
      </c>
      <c r="C17307">
        <f t="shared" si="541"/>
        <v>4.1025441721760494</v>
      </c>
    </row>
    <row r="17308" spans="1:3" x14ac:dyDescent="0.3">
      <c r="A17308">
        <v>62</v>
      </c>
      <c r="B17308">
        <f t="shared" si="540"/>
        <v>0.18235294117647058</v>
      </c>
      <c r="C17308">
        <f t="shared" si="541"/>
        <v>-0.73908722754400125</v>
      </c>
    </row>
    <row r="17309" spans="1:3" x14ac:dyDescent="0.3">
      <c r="A17309">
        <v>212</v>
      </c>
      <c r="B17309">
        <f t="shared" si="540"/>
        <v>0.62352941176470589</v>
      </c>
      <c r="C17309">
        <f t="shared" si="541"/>
        <v>-0.2051430561135037</v>
      </c>
    </row>
    <row r="17310" spans="1:3" x14ac:dyDescent="0.3">
      <c r="A17310">
        <v>26</v>
      </c>
      <c r="B17310">
        <f t="shared" si="540"/>
        <v>7.6470588235294124E-2</v>
      </c>
      <c r="C17310">
        <f t="shared" si="541"/>
        <v>-1.1165055690714372</v>
      </c>
    </row>
    <row r="17311" spans="1:3" x14ac:dyDescent="0.3">
      <c r="A17311">
        <v>7854</v>
      </c>
      <c r="B17311">
        <f t="shared" si="540"/>
        <v>23.1</v>
      </c>
      <c r="C17311">
        <f t="shared" si="541"/>
        <v>1.3636119798921444</v>
      </c>
    </row>
    <row r="17312" spans="1:3" x14ac:dyDescent="0.3">
      <c r="A17312">
        <v>41081</v>
      </c>
      <c r="B17312">
        <f t="shared" si="540"/>
        <v>120.8264705882353</v>
      </c>
      <c r="C17312">
        <f t="shared" si="541"/>
        <v>2.0821620896745148</v>
      </c>
    </row>
    <row r="17313" spans="1:3" x14ac:dyDescent="0.3">
      <c r="A17313">
        <v>37</v>
      </c>
      <c r="B17313">
        <f t="shared" si="540"/>
        <v>0.10882352941176471</v>
      </c>
      <c r="C17313">
        <f t="shared" si="541"/>
        <v>-0.96327719297526015</v>
      </c>
    </row>
    <row r="17314" spans="1:3" x14ac:dyDescent="0.3">
      <c r="A17314">
        <v>117</v>
      </c>
      <c r="B17314">
        <f t="shared" si="540"/>
        <v>0.34411764705882353</v>
      </c>
      <c r="C17314">
        <f t="shared" si="541"/>
        <v>-0.46329305529609349</v>
      </c>
    </row>
    <row r="17315" spans="1:3" x14ac:dyDescent="0.3">
      <c r="A17315">
        <v>2990</v>
      </c>
      <c r="B17315">
        <f t="shared" si="540"/>
        <v>8.7941176470588243</v>
      </c>
      <c r="C17315">
        <f t="shared" si="541"/>
        <v>0.94419227128217453</v>
      </c>
    </row>
    <row r="17316" spans="1:3" x14ac:dyDescent="0.3">
      <c r="A17316">
        <v>25</v>
      </c>
      <c r="B17316">
        <f t="shared" si="540"/>
        <v>7.3529411764705885E-2</v>
      </c>
      <c r="C17316">
        <f t="shared" si="541"/>
        <v>-1.1335389083702174</v>
      </c>
    </row>
    <row r="17317" spans="1:3" x14ac:dyDescent="0.3">
      <c r="A17317">
        <v>157</v>
      </c>
      <c r="B17317">
        <f t="shared" si="540"/>
        <v>0.46176470588235297</v>
      </c>
      <c r="C17317">
        <f t="shared" si="541"/>
        <v>-0.33557926463302135</v>
      </c>
    </row>
    <row r="17318" spans="1:3" x14ac:dyDescent="0.3">
      <c r="A17318">
        <v>43304</v>
      </c>
      <c r="B17318">
        <f t="shared" si="540"/>
        <v>127.36470588235294</v>
      </c>
      <c r="C17318">
        <f t="shared" si="541"/>
        <v>2.1050490970407498</v>
      </c>
    </row>
    <row r="17319" spans="1:3" x14ac:dyDescent="0.3">
      <c r="A17319">
        <v>494</v>
      </c>
      <c r="B17319">
        <f t="shared" si="540"/>
        <v>1.4529411764705882</v>
      </c>
      <c r="C17319">
        <f t="shared" si="541"/>
        <v>0.16224803188139178</v>
      </c>
    </row>
    <row r="17320" spans="1:3" x14ac:dyDescent="0.3">
      <c r="A17320">
        <v>15</v>
      </c>
      <c r="B17320">
        <f t="shared" si="540"/>
        <v>4.4117647058823532E-2</v>
      </c>
      <c r="C17320">
        <f t="shared" si="541"/>
        <v>-1.3553876579865738</v>
      </c>
    </row>
    <row r="17321" spans="1:3" x14ac:dyDescent="0.3">
      <c r="A17321">
        <v>38</v>
      </c>
      <c r="B17321">
        <f t="shared" si="540"/>
        <v>0.11176470588235295</v>
      </c>
      <c r="C17321">
        <f t="shared" si="541"/>
        <v>-0.95169532042544491</v>
      </c>
    </row>
    <row r="17322" spans="1:3" x14ac:dyDescent="0.3">
      <c r="A17322">
        <v>57</v>
      </c>
      <c r="B17322">
        <f t="shared" si="540"/>
        <v>0.1676470588235294</v>
      </c>
      <c r="C17322">
        <f t="shared" si="541"/>
        <v>-0.77560406136976379</v>
      </c>
    </row>
    <row r="17323" spans="1:3" x14ac:dyDescent="0.3">
      <c r="A17323">
        <v>868564473</v>
      </c>
      <c r="B17323">
        <f t="shared" si="540"/>
        <v>2554601.3911764706</v>
      </c>
      <c r="C17323">
        <f t="shared" si="541"/>
        <v>6.4073231443463712</v>
      </c>
    </row>
    <row r="17324" spans="1:3" x14ac:dyDescent="0.3">
      <c r="A17324">
        <v>7</v>
      </c>
      <c r="B17324">
        <f t="shared" si="540"/>
        <v>2.0588235294117647E-2</v>
      </c>
      <c r="C17324">
        <f t="shared" si="541"/>
        <v>-1.6863808770279982</v>
      </c>
    </row>
    <row r="17325" spans="1:3" x14ac:dyDescent="0.3">
      <c r="A17325">
        <v>96</v>
      </c>
      <c r="B17325">
        <f t="shared" si="540"/>
        <v>0.28235294117647058</v>
      </c>
      <c r="C17325">
        <f t="shared" si="541"/>
        <v>-0.54920768400268671</v>
      </c>
    </row>
    <row r="17326" spans="1:3" x14ac:dyDescent="0.3">
      <c r="A17326">
        <v>67</v>
      </c>
      <c r="B17326">
        <f t="shared" si="540"/>
        <v>0.19705882352941176</v>
      </c>
      <c r="C17326">
        <f t="shared" si="541"/>
        <v>-0.70540411434142869</v>
      </c>
    </row>
    <row r="17327" spans="1:3" x14ac:dyDescent="0.3">
      <c r="A17327">
        <v>4796</v>
      </c>
      <c r="B17327">
        <f t="shared" si="540"/>
        <v>14.105882352941176</v>
      </c>
      <c r="C17327">
        <f t="shared" si="541"/>
        <v>1.1494002573845559</v>
      </c>
    </row>
    <row r="17328" spans="1:3" x14ac:dyDescent="0.3">
      <c r="A17328">
        <v>168</v>
      </c>
      <c r="B17328">
        <f t="shared" si="540"/>
        <v>0.49411764705882355</v>
      </c>
      <c r="C17328">
        <f t="shared" si="541"/>
        <v>-0.30616963531639224</v>
      </c>
    </row>
    <row r="17329" spans="1:3" x14ac:dyDescent="0.3">
      <c r="A17329">
        <v>12</v>
      </c>
      <c r="B17329">
        <f t="shared" si="540"/>
        <v>3.5294117647058823E-2</v>
      </c>
      <c r="C17329">
        <f t="shared" si="541"/>
        <v>-1.4522976709946303</v>
      </c>
    </row>
    <row r="17330" spans="1:3" x14ac:dyDescent="0.3">
      <c r="A17330">
        <v>6</v>
      </c>
      <c r="B17330">
        <f t="shared" si="540"/>
        <v>1.7647058823529412E-2</v>
      </c>
      <c r="C17330">
        <f t="shared" si="541"/>
        <v>-1.7533276666586115</v>
      </c>
    </row>
    <row r="17331" spans="1:3" x14ac:dyDescent="0.3">
      <c r="A17331">
        <v>11037</v>
      </c>
      <c r="B17331">
        <f t="shared" si="540"/>
        <v>32.461764705882352</v>
      </c>
      <c r="C17331">
        <f t="shared" si="541"/>
        <v>1.5113721255085344</v>
      </c>
    </row>
    <row r="17332" spans="1:3" x14ac:dyDescent="0.3">
      <c r="A17332">
        <v>57</v>
      </c>
      <c r="B17332">
        <f t="shared" si="540"/>
        <v>0.1676470588235294</v>
      </c>
      <c r="C17332">
        <f t="shared" si="541"/>
        <v>-0.77560406136976379</v>
      </c>
    </row>
    <row r="17333" spans="1:3" x14ac:dyDescent="0.3">
      <c r="A17333">
        <v>416</v>
      </c>
      <c r="B17333">
        <f t="shared" si="540"/>
        <v>1.223529411764706</v>
      </c>
      <c r="C17333">
        <f t="shared" si="541"/>
        <v>8.7614413584487655E-2</v>
      </c>
    </row>
    <row r="17334" spans="1:3" x14ac:dyDescent="0.3">
      <c r="A17334">
        <v>154</v>
      </c>
      <c r="B17334">
        <f t="shared" si="540"/>
        <v>0.45294117647058824</v>
      </c>
      <c r="C17334">
        <f t="shared" si="541"/>
        <v>-0.34395819620579204</v>
      </c>
    </row>
    <row r="17335" spans="1:3" x14ac:dyDescent="0.3">
      <c r="A17335">
        <v>40</v>
      </c>
      <c r="B17335">
        <f t="shared" si="540"/>
        <v>0.11764705882352941</v>
      </c>
      <c r="C17335">
        <f t="shared" si="541"/>
        <v>-0.92941892571429274</v>
      </c>
    </row>
    <row r="17336" spans="1:3" x14ac:dyDescent="0.3">
      <c r="A17336">
        <v>301143</v>
      </c>
      <c r="B17336">
        <f t="shared" si="540"/>
        <v>885.71470588235297</v>
      </c>
      <c r="C17336">
        <f t="shared" si="541"/>
        <v>2.9472938555059986</v>
      </c>
    </row>
    <row r="17337" spans="1:3" x14ac:dyDescent="0.3">
      <c r="A17337">
        <v>1875</v>
      </c>
      <c r="B17337">
        <f t="shared" si="540"/>
        <v>5.5147058823529411</v>
      </c>
      <c r="C17337">
        <f t="shared" si="541"/>
        <v>0.74152235502148256</v>
      </c>
    </row>
    <row r="17338" spans="1:3" x14ac:dyDescent="0.3">
      <c r="A17338">
        <v>1256</v>
      </c>
      <c r="B17338">
        <f t="shared" si="540"/>
        <v>3.6941176470588237</v>
      </c>
      <c r="C17338">
        <f t="shared" si="541"/>
        <v>0.56751072235892219</v>
      </c>
    </row>
    <row r="17339" spans="1:3" x14ac:dyDescent="0.3">
      <c r="A17339">
        <v>6450</v>
      </c>
      <c r="B17339">
        <f t="shared" si="540"/>
        <v>18.970588235294116</v>
      </c>
      <c r="C17339">
        <f t="shared" si="541"/>
        <v>1.2780807975930126</v>
      </c>
    </row>
    <row r="17340" spans="1:3" x14ac:dyDescent="0.3">
      <c r="A17340">
        <v>349</v>
      </c>
      <c r="B17340">
        <f t="shared" si="540"/>
        <v>1.026470588235294</v>
      </c>
      <c r="C17340">
        <f t="shared" si="541"/>
        <v>1.1346509916924733E-2</v>
      </c>
    </row>
    <row r="17341" spans="1:3" x14ac:dyDescent="0.3">
      <c r="A17341">
        <v>5093</v>
      </c>
      <c r="B17341">
        <f t="shared" si="540"/>
        <v>14.979411764705882</v>
      </c>
      <c r="C17341">
        <f t="shared" si="541"/>
        <v>1.1754947591339231</v>
      </c>
    </row>
    <row r="17342" spans="1:3" x14ac:dyDescent="0.3">
      <c r="A17342">
        <v>628</v>
      </c>
      <c r="B17342">
        <f t="shared" si="540"/>
        <v>1.8470588235294119</v>
      </c>
      <c r="C17342">
        <f t="shared" si="541"/>
        <v>0.26648072669494105</v>
      </c>
    </row>
    <row r="17343" spans="1:3" x14ac:dyDescent="0.3">
      <c r="A17343">
        <v>27</v>
      </c>
      <c r="B17343">
        <f t="shared" si="540"/>
        <v>7.9411764705882348E-2</v>
      </c>
      <c r="C17343">
        <f t="shared" si="541"/>
        <v>-1.1001151528832678</v>
      </c>
    </row>
    <row r="17344" spans="1:3" x14ac:dyDescent="0.3">
      <c r="A17344">
        <v>2147</v>
      </c>
      <c r="B17344">
        <f t="shared" si="540"/>
        <v>6.3147058823529409</v>
      </c>
      <c r="C17344">
        <f t="shared" si="541"/>
        <v>0.80035312739399356</v>
      </c>
    </row>
    <row r="17345" spans="1:3" x14ac:dyDescent="0.3">
      <c r="A17345">
        <v>45</v>
      </c>
      <c r="B17345">
        <f t="shared" si="540"/>
        <v>0.13235294117647059</v>
      </c>
      <c r="C17345">
        <f t="shared" si="541"/>
        <v>-0.87826640326691141</v>
      </c>
    </row>
    <row r="17346" spans="1:3" x14ac:dyDescent="0.3">
      <c r="A17346">
        <v>2108</v>
      </c>
      <c r="B17346">
        <f t="shared" ref="B17346:B17409" si="542">A17346/340</f>
        <v>6.2</v>
      </c>
      <c r="C17346">
        <f t="shared" ref="C17346:C17409" si="543">LOG10(B17346)</f>
        <v>0.79239168949825389</v>
      </c>
    </row>
    <row r="17347" spans="1:3" x14ac:dyDescent="0.3">
      <c r="A17347">
        <v>76</v>
      </c>
      <c r="B17347">
        <f t="shared" si="542"/>
        <v>0.22352941176470589</v>
      </c>
      <c r="C17347">
        <f t="shared" si="543"/>
        <v>-0.65066532476146377</v>
      </c>
    </row>
    <row r="17348" spans="1:3" x14ac:dyDescent="0.3">
      <c r="A17348">
        <v>601948</v>
      </c>
      <c r="B17348">
        <f t="shared" si="542"/>
        <v>1770.4352941176471</v>
      </c>
      <c r="C17348">
        <f t="shared" si="543"/>
        <v>3.2480800587862104</v>
      </c>
    </row>
    <row r="17349" spans="1:3" x14ac:dyDescent="0.3">
      <c r="A17349">
        <v>4</v>
      </c>
      <c r="B17349">
        <f t="shared" si="542"/>
        <v>1.1764705882352941E-2</v>
      </c>
      <c r="C17349">
        <f t="shared" si="543"/>
        <v>-1.9294189257142926</v>
      </c>
    </row>
    <row r="17350" spans="1:3" x14ac:dyDescent="0.3">
      <c r="A17350">
        <v>181142</v>
      </c>
      <c r="B17350">
        <f t="shared" si="542"/>
        <v>532.7705882352941</v>
      </c>
      <c r="C17350">
        <f t="shared" si="543"/>
        <v>2.7265402414631321</v>
      </c>
    </row>
    <row r="17351" spans="1:3" x14ac:dyDescent="0.3">
      <c r="A17351">
        <v>33</v>
      </c>
      <c r="B17351">
        <f t="shared" si="542"/>
        <v>9.7058823529411767E-2</v>
      </c>
      <c r="C17351">
        <f t="shared" si="543"/>
        <v>-1.0129649771643676</v>
      </c>
    </row>
    <row r="17352" spans="1:3" x14ac:dyDescent="0.3">
      <c r="A17352">
        <v>36</v>
      </c>
      <c r="B17352">
        <f t="shared" si="542"/>
        <v>0.10588235294117647</v>
      </c>
      <c r="C17352">
        <f t="shared" si="543"/>
        <v>-0.97517641627496787</v>
      </c>
    </row>
    <row r="17353" spans="1:3" x14ac:dyDescent="0.3">
      <c r="A17353">
        <v>6</v>
      </c>
      <c r="B17353">
        <f t="shared" si="542"/>
        <v>1.7647058823529412E-2</v>
      </c>
      <c r="C17353">
        <f t="shared" si="543"/>
        <v>-1.7533276666586115</v>
      </c>
    </row>
    <row r="17354" spans="1:3" x14ac:dyDescent="0.3">
      <c r="A17354">
        <v>17</v>
      </c>
      <c r="B17354">
        <f t="shared" si="542"/>
        <v>0.05</v>
      </c>
      <c r="C17354">
        <f t="shared" si="543"/>
        <v>-1.3010299956639813</v>
      </c>
    </row>
    <row r="17355" spans="1:3" x14ac:dyDescent="0.3">
      <c r="A17355">
        <v>24</v>
      </c>
      <c r="B17355">
        <f t="shared" si="542"/>
        <v>7.0588235294117646E-2</v>
      </c>
      <c r="C17355">
        <f t="shared" si="543"/>
        <v>-1.151267675330649</v>
      </c>
    </row>
    <row r="17356" spans="1:3" x14ac:dyDescent="0.3">
      <c r="A17356">
        <v>4376</v>
      </c>
      <c r="B17356">
        <f t="shared" si="542"/>
        <v>12.870588235294118</v>
      </c>
      <c r="C17356">
        <f t="shared" si="543"/>
        <v>1.1095983962831193</v>
      </c>
    </row>
    <row r="17357" spans="1:3" x14ac:dyDescent="0.3">
      <c r="A17357">
        <v>109</v>
      </c>
      <c r="B17357">
        <f t="shared" si="542"/>
        <v>0.32058823529411767</v>
      </c>
      <c r="C17357">
        <f t="shared" si="543"/>
        <v>-0.49405241910163145</v>
      </c>
    </row>
    <row r="17358" spans="1:3" x14ac:dyDescent="0.3">
      <c r="A17358">
        <v>233</v>
      </c>
      <c r="B17358">
        <f t="shared" si="542"/>
        <v>0.68529411764705883</v>
      </c>
      <c r="C17358">
        <f t="shared" si="543"/>
        <v>-0.16412299601623614</v>
      </c>
    </row>
    <row r="17359" spans="1:3" x14ac:dyDescent="0.3">
      <c r="A17359">
        <v>9737</v>
      </c>
      <c r="B17359">
        <f t="shared" si="542"/>
        <v>28.638235294117646</v>
      </c>
      <c r="C17359">
        <f t="shared" si="543"/>
        <v>1.456946252964048</v>
      </c>
    </row>
    <row r="17360" spans="1:3" x14ac:dyDescent="0.3">
      <c r="A17360">
        <v>763</v>
      </c>
      <c r="B17360">
        <f t="shared" si="542"/>
        <v>2.2441176470588236</v>
      </c>
      <c r="C17360">
        <f t="shared" si="543"/>
        <v>0.35104562091262537</v>
      </c>
    </row>
    <row r="17361" spans="1:3" x14ac:dyDescent="0.3">
      <c r="A17361">
        <v>301</v>
      </c>
      <c r="B17361">
        <f t="shared" si="542"/>
        <v>0.88529411764705879</v>
      </c>
      <c r="C17361">
        <f t="shared" si="543"/>
        <v>-5.2912421448411788E-2</v>
      </c>
    </row>
    <row r="17362" spans="1:3" x14ac:dyDescent="0.3">
      <c r="A17362">
        <v>1255788</v>
      </c>
      <c r="B17362">
        <f t="shared" si="542"/>
        <v>3693.4941176470588</v>
      </c>
      <c r="C17362">
        <f t="shared" si="543"/>
        <v>3.5674374116890868</v>
      </c>
    </row>
    <row r="17363" spans="1:3" x14ac:dyDescent="0.3">
      <c r="A17363">
        <v>1887</v>
      </c>
      <c r="B17363">
        <f t="shared" si="542"/>
        <v>5.55</v>
      </c>
      <c r="C17363">
        <f t="shared" si="543"/>
        <v>0.74429298312267622</v>
      </c>
    </row>
    <row r="17364" spans="1:3" x14ac:dyDescent="0.3">
      <c r="A17364">
        <v>330</v>
      </c>
      <c r="B17364">
        <f t="shared" si="542"/>
        <v>0.97058823529411764</v>
      </c>
      <c r="C17364">
        <f t="shared" si="543"/>
        <v>-1.2964977164367649E-2</v>
      </c>
    </row>
    <row r="17365" spans="1:3" x14ac:dyDescent="0.3">
      <c r="A17365">
        <v>54</v>
      </c>
      <c r="B17365">
        <f t="shared" si="542"/>
        <v>0.1588235294117647</v>
      </c>
      <c r="C17365">
        <f t="shared" si="543"/>
        <v>-0.79908515721928663</v>
      </c>
    </row>
    <row r="17366" spans="1:3" x14ac:dyDescent="0.3">
      <c r="A17366">
        <v>106</v>
      </c>
      <c r="B17366">
        <f t="shared" si="542"/>
        <v>0.31176470588235294</v>
      </c>
      <c r="C17366">
        <f t="shared" si="543"/>
        <v>-0.50617305177748484</v>
      </c>
    </row>
    <row r="17367" spans="1:3" x14ac:dyDescent="0.3">
      <c r="A17367">
        <v>69</v>
      </c>
      <c r="B17367">
        <f t="shared" si="542"/>
        <v>0.20294117647058824</v>
      </c>
      <c r="C17367">
        <f t="shared" si="543"/>
        <v>-0.69262982630499981</v>
      </c>
    </row>
    <row r="17368" spans="1:3" x14ac:dyDescent="0.3">
      <c r="A17368">
        <v>13910</v>
      </c>
      <c r="B17368">
        <f t="shared" si="542"/>
        <v>40.911764705882355</v>
      </c>
      <c r="C17368">
        <f t="shared" si="543"/>
        <v>1.6118482129497913</v>
      </c>
    </row>
    <row r="17369" spans="1:3" x14ac:dyDescent="0.3">
      <c r="A17369">
        <v>6</v>
      </c>
      <c r="B17369">
        <f t="shared" si="542"/>
        <v>1.7647058823529412E-2</v>
      </c>
      <c r="C17369">
        <f t="shared" si="543"/>
        <v>-1.7533276666586115</v>
      </c>
    </row>
    <row r="17370" spans="1:3" x14ac:dyDescent="0.3">
      <c r="A17370">
        <v>7</v>
      </c>
      <c r="B17370">
        <f t="shared" si="542"/>
        <v>2.0588235294117647E-2</v>
      </c>
      <c r="C17370">
        <f t="shared" si="543"/>
        <v>-1.6863808770279982</v>
      </c>
    </row>
    <row r="17371" spans="1:3" x14ac:dyDescent="0.3">
      <c r="A17371">
        <v>5931</v>
      </c>
      <c r="B17371">
        <f t="shared" si="542"/>
        <v>17.444117647058825</v>
      </c>
      <c r="C17371">
        <f t="shared" si="543"/>
        <v>1.2416490069910797</v>
      </c>
    </row>
    <row r="17372" spans="1:3" x14ac:dyDescent="0.3">
      <c r="A17372">
        <v>32032</v>
      </c>
      <c r="B17372">
        <f t="shared" si="542"/>
        <v>94.211764705882359</v>
      </c>
      <c r="C17372">
        <f t="shared" si="543"/>
        <v>1.9741051387569695</v>
      </c>
    </row>
    <row r="17373" spans="1:3" x14ac:dyDescent="0.3">
      <c r="A17373">
        <v>67</v>
      </c>
      <c r="B17373">
        <f t="shared" si="542"/>
        <v>0.19705882352941176</v>
      </c>
      <c r="C17373">
        <f t="shared" si="543"/>
        <v>-0.70540411434142869</v>
      </c>
    </row>
    <row r="17374" spans="1:3" x14ac:dyDescent="0.3">
      <c r="A17374">
        <v>8</v>
      </c>
      <c r="B17374">
        <f t="shared" si="542"/>
        <v>2.3529411764705882E-2</v>
      </c>
      <c r="C17374">
        <f t="shared" si="543"/>
        <v>-1.6283889300503116</v>
      </c>
    </row>
    <row r="17375" spans="1:3" x14ac:dyDescent="0.3">
      <c r="A17375">
        <v>10468</v>
      </c>
      <c r="B17375">
        <f t="shared" si="542"/>
        <v>30.788235294117648</v>
      </c>
      <c r="C17375">
        <f t="shared" si="543"/>
        <v>1.4883847969255883</v>
      </c>
    </row>
    <row r="17376" spans="1:3" x14ac:dyDescent="0.3">
      <c r="A17376">
        <v>21</v>
      </c>
      <c r="B17376">
        <f t="shared" si="542"/>
        <v>6.1764705882352944E-2</v>
      </c>
      <c r="C17376">
        <f t="shared" si="543"/>
        <v>-1.2092596223083358</v>
      </c>
    </row>
    <row r="17377" spans="1:3" x14ac:dyDescent="0.3">
      <c r="A17377">
        <v>3285</v>
      </c>
      <c r="B17377">
        <f t="shared" si="542"/>
        <v>9.6617647058823533</v>
      </c>
      <c r="C17377">
        <f t="shared" si="543"/>
        <v>0.98505645685354448</v>
      </c>
    </row>
    <row r="17378" spans="1:3" x14ac:dyDescent="0.3">
      <c r="A17378">
        <v>133</v>
      </c>
      <c r="B17378">
        <f t="shared" si="542"/>
        <v>0.39117647058823529</v>
      </c>
      <c r="C17378">
        <f t="shared" si="543"/>
        <v>-0.40762727607516935</v>
      </c>
    </row>
    <row r="17379" spans="1:3" x14ac:dyDescent="0.3">
      <c r="A17379">
        <v>1170</v>
      </c>
      <c r="B17379">
        <f t="shared" si="542"/>
        <v>3.4411764705882355</v>
      </c>
      <c r="C17379">
        <f t="shared" si="543"/>
        <v>0.53670694470390656</v>
      </c>
    </row>
    <row r="17380" spans="1:3" x14ac:dyDescent="0.3">
      <c r="A17380">
        <v>49</v>
      </c>
      <c r="B17380">
        <f t="shared" si="542"/>
        <v>0.14411764705882352</v>
      </c>
      <c r="C17380">
        <f t="shared" si="543"/>
        <v>-0.84128283701374151</v>
      </c>
    </row>
    <row r="17381" spans="1:3" x14ac:dyDescent="0.3">
      <c r="A17381">
        <v>5</v>
      </c>
      <c r="B17381">
        <f t="shared" si="542"/>
        <v>1.4705882352941176E-2</v>
      </c>
      <c r="C17381">
        <f t="shared" si="543"/>
        <v>-1.8325089127062364</v>
      </c>
    </row>
    <row r="17382" spans="1:3" x14ac:dyDescent="0.3">
      <c r="A17382">
        <v>245</v>
      </c>
      <c r="B17382">
        <f t="shared" si="542"/>
        <v>0.72058823529411764</v>
      </c>
      <c r="C17382">
        <f t="shared" si="543"/>
        <v>-0.14231283267772266</v>
      </c>
    </row>
    <row r="17383" spans="1:3" x14ac:dyDescent="0.3">
      <c r="A17383">
        <v>8</v>
      </c>
      <c r="B17383">
        <f t="shared" si="542"/>
        <v>2.3529411764705882E-2</v>
      </c>
      <c r="C17383">
        <f t="shared" si="543"/>
        <v>-1.6283889300503116</v>
      </c>
    </row>
    <row r="17384" spans="1:3" x14ac:dyDescent="0.3">
      <c r="A17384">
        <v>10</v>
      </c>
      <c r="B17384">
        <f t="shared" si="542"/>
        <v>2.9411764705882353E-2</v>
      </c>
      <c r="C17384">
        <f t="shared" si="543"/>
        <v>-1.5314789170422551</v>
      </c>
    </row>
    <row r="17385" spans="1:3" x14ac:dyDescent="0.3">
      <c r="A17385">
        <v>31054</v>
      </c>
      <c r="B17385">
        <f t="shared" si="542"/>
        <v>91.335294117647052</v>
      </c>
      <c r="C17385">
        <f t="shared" si="543"/>
        <v>1.9606386316262763</v>
      </c>
    </row>
    <row r="17386" spans="1:3" x14ac:dyDescent="0.3">
      <c r="A17386">
        <v>3</v>
      </c>
      <c r="B17386">
        <f t="shared" si="542"/>
        <v>8.8235294117647058E-3</v>
      </c>
      <c r="C17386">
        <f t="shared" si="543"/>
        <v>-2.0543576623225928</v>
      </c>
    </row>
    <row r="17387" spans="1:3" x14ac:dyDescent="0.3">
      <c r="A17387">
        <v>192</v>
      </c>
      <c r="B17387">
        <f t="shared" si="542"/>
        <v>0.56470588235294117</v>
      </c>
      <c r="C17387">
        <f t="shared" si="543"/>
        <v>-0.24817768833870552</v>
      </c>
    </row>
    <row r="17388" spans="1:3" x14ac:dyDescent="0.3">
      <c r="A17388">
        <v>56781602</v>
      </c>
      <c r="B17388">
        <f t="shared" si="542"/>
        <v>167004.71176470589</v>
      </c>
      <c r="C17388">
        <f t="shared" si="543"/>
        <v>5.2227287242286922</v>
      </c>
    </row>
    <row r="17389" spans="1:3" x14ac:dyDescent="0.3">
      <c r="A17389">
        <v>20823</v>
      </c>
      <c r="B17389">
        <f t="shared" si="542"/>
        <v>61.244117647058822</v>
      </c>
      <c r="C17389">
        <f t="shared" si="543"/>
        <v>1.7870643820797667</v>
      </c>
    </row>
    <row r="17390" spans="1:3" x14ac:dyDescent="0.3">
      <c r="A17390">
        <v>90</v>
      </c>
      <c r="B17390">
        <f t="shared" si="542"/>
        <v>0.26470588235294118</v>
      </c>
      <c r="C17390">
        <f t="shared" si="543"/>
        <v>-0.57723640760293027</v>
      </c>
    </row>
    <row r="17391" spans="1:3" x14ac:dyDescent="0.3">
      <c r="A17391">
        <v>81828518</v>
      </c>
      <c r="B17391">
        <f t="shared" si="542"/>
        <v>240672.11176470589</v>
      </c>
      <c r="C17391">
        <f t="shared" si="543"/>
        <v>5.3814257686780129</v>
      </c>
    </row>
    <row r="17392" spans="1:3" x14ac:dyDescent="0.3">
      <c r="A17392">
        <v>9621</v>
      </c>
      <c r="B17392">
        <f t="shared" si="542"/>
        <v>28.297058823529412</v>
      </c>
      <c r="C17392">
        <f t="shared" si="543"/>
        <v>1.4517412976058477</v>
      </c>
    </row>
    <row r="17393" spans="1:3" x14ac:dyDescent="0.3">
      <c r="A17393">
        <v>485</v>
      </c>
      <c r="B17393">
        <f t="shared" si="542"/>
        <v>1.4264705882352942</v>
      </c>
      <c r="C17393">
        <f t="shared" si="543"/>
        <v>0.15426282156000853</v>
      </c>
    </row>
    <row r="17394" spans="1:3" x14ac:dyDescent="0.3">
      <c r="A17394">
        <v>461040</v>
      </c>
      <c r="B17394">
        <f t="shared" si="542"/>
        <v>1356</v>
      </c>
      <c r="C17394">
        <f t="shared" si="543"/>
        <v>3.1322596895310446</v>
      </c>
    </row>
    <row r="17395" spans="1:3" x14ac:dyDescent="0.3">
      <c r="A17395">
        <v>311382</v>
      </c>
      <c r="B17395">
        <f t="shared" si="542"/>
        <v>915.82941176470592</v>
      </c>
      <c r="C17395">
        <f t="shared" si="543"/>
        <v>2.9618145867369994</v>
      </c>
    </row>
    <row r="17396" spans="1:3" x14ac:dyDescent="0.3">
      <c r="A17396">
        <v>4789</v>
      </c>
      <c r="B17396">
        <f t="shared" si="542"/>
        <v>14.085294117647059</v>
      </c>
      <c r="C17396">
        <f t="shared" si="543"/>
        <v>1.1487659200003526</v>
      </c>
    </row>
    <row r="17397" spans="1:3" x14ac:dyDescent="0.3">
      <c r="A17397">
        <v>22</v>
      </c>
      <c r="B17397">
        <f t="shared" si="542"/>
        <v>6.4705882352941183E-2</v>
      </c>
      <c r="C17397">
        <f t="shared" si="543"/>
        <v>-1.1890562362200487</v>
      </c>
    </row>
    <row r="17398" spans="1:3" x14ac:dyDescent="0.3">
      <c r="A17398">
        <v>59978</v>
      </c>
      <c r="B17398">
        <f t="shared" si="542"/>
        <v>176.40588235294118</v>
      </c>
      <c r="C17398">
        <f t="shared" si="543"/>
        <v>2.2465130628299788</v>
      </c>
    </row>
    <row r="17399" spans="1:3" x14ac:dyDescent="0.3">
      <c r="A17399">
        <v>115</v>
      </c>
      <c r="B17399">
        <f t="shared" si="542"/>
        <v>0.33823529411764708</v>
      </c>
      <c r="C17399">
        <f t="shared" si="543"/>
        <v>-0.47078107668864344</v>
      </c>
    </row>
    <row r="17400" spans="1:3" x14ac:dyDescent="0.3">
      <c r="A17400">
        <v>10</v>
      </c>
      <c r="B17400">
        <f t="shared" si="542"/>
        <v>2.9411764705882353E-2</v>
      </c>
      <c r="C17400">
        <f t="shared" si="543"/>
        <v>-1.5314789170422551</v>
      </c>
    </row>
    <row r="17401" spans="1:3" x14ac:dyDescent="0.3">
      <c r="A17401">
        <v>3516</v>
      </c>
      <c r="B17401">
        <f t="shared" si="542"/>
        <v>10.341176470588236</v>
      </c>
      <c r="C17401">
        <f t="shared" si="543"/>
        <v>1.0145699493594791</v>
      </c>
    </row>
    <row r="17402" spans="1:3" x14ac:dyDescent="0.3">
      <c r="A17402">
        <v>2</v>
      </c>
      <c r="B17402">
        <f t="shared" si="542"/>
        <v>5.8823529411764705E-3</v>
      </c>
      <c r="C17402">
        <f t="shared" si="543"/>
        <v>-2.2304489213782741</v>
      </c>
    </row>
    <row r="17403" spans="1:3" x14ac:dyDescent="0.3">
      <c r="A17403">
        <v>83</v>
      </c>
      <c r="B17403">
        <f t="shared" si="542"/>
        <v>0.24411764705882352</v>
      </c>
      <c r="C17403">
        <f t="shared" si="543"/>
        <v>-0.61240082466618129</v>
      </c>
    </row>
    <row r="17404" spans="1:3" x14ac:dyDescent="0.3">
      <c r="A17404">
        <v>78</v>
      </c>
      <c r="B17404">
        <f t="shared" si="542"/>
        <v>0.22941176470588234</v>
      </c>
      <c r="C17404">
        <f t="shared" si="543"/>
        <v>-0.63938431435177479</v>
      </c>
    </row>
    <row r="17405" spans="1:3" x14ac:dyDescent="0.3">
      <c r="A17405">
        <v>6</v>
      </c>
      <c r="B17405">
        <f t="shared" si="542"/>
        <v>1.7647058823529412E-2</v>
      </c>
      <c r="C17405">
        <f t="shared" si="543"/>
        <v>-1.7533276666586115</v>
      </c>
    </row>
    <row r="17406" spans="1:3" x14ac:dyDescent="0.3">
      <c r="A17406">
        <v>24938</v>
      </c>
      <c r="B17406">
        <f t="shared" si="542"/>
        <v>73.347058823529409</v>
      </c>
      <c r="C17406">
        <f t="shared" si="543"/>
        <v>1.8653827035600596</v>
      </c>
    </row>
    <row r="17407" spans="1:3" x14ac:dyDescent="0.3">
      <c r="A17407">
        <v>6312</v>
      </c>
      <c r="B17407">
        <f t="shared" si="542"/>
        <v>18.564705882352943</v>
      </c>
      <c r="C17407">
        <f t="shared" si="543"/>
        <v>1.2686880731591088</v>
      </c>
    </row>
    <row r="17408" spans="1:3" x14ac:dyDescent="0.3">
      <c r="A17408">
        <v>52826</v>
      </c>
      <c r="B17408">
        <f t="shared" si="542"/>
        <v>155.37058823529412</v>
      </c>
      <c r="C17408">
        <f t="shared" si="543"/>
        <v>2.1913688099858586</v>
      </c>
    </row>
    <row r="17409" spans="1:3" x14ac:dyDescent="0.3">
      <c r="A17409">
        <v>145</v>
      </c>
      <c r="B17409">
        <f t="shared" si="542"/>
        <v>0.4264705882352941</v>
      </c>
      <c r="C17409">
        <f t="shared" si="543"/>
        <v>-0.37011091480728026</v>
      </c>
    </row>
    <row r="17410" spans="1:3" x14ac:dyDescent="0.3">
      <c r="A17410">
        <v>85</v>
      </c>
      <c r="B17410">
        <f t="shared" ref="B17410:B17473" si="544">A17410/340</f>
        <v>0.25</v>
      </c>
      <c r="C17410">
        <f t="shared" ref="C17410:C17473" si="545">LOG10(B17410)</f>
        <v>-0.6020599913279624</v>
      </c>
    </row>
    <row r="17411" spans="1:3" x14ac:dyDescent="0.3">
      <c r="A17411">
        <v>160</v>
      </c>
      <c r="B17411">
        <f t="shared" si="544"/>
        <v>0.47058823529411764</v>
      </c>
      <c r="C17411">
        <f t="shared" si="545"/>
        <v>-0.32735893438633035</v>
      </c>
    </row>
    <row r="17412" spans="1:3" x14ac:dyDescent="0.3">
      <c r="A17412">
        <v>26</v>
      </c>
      <c r="B17412">
        <f t="shared" si="544"/>
        <v>7.6470588235294124E-2</v>
      </c>
      <c r="C17412">
        <f t="shared" si="545"/>
        <v>-1.1165055690714372</v>
      </c>
    </row>
    <row r="17413" spans="1:3" x14ac:dyDescent="0.3">
      <c r="A17413">
        <v>132</v>
      </c>
      <c r="B17413">
        <f t="shared" si="544"/>
        <v>0.38823529411764707</v>
      </c>
      <c r="C17413">
        <f t="shared" si="545"/>
        <v>-0.41090498583640522</v>
      </c>
    </row>
    <row r="17414" spans="1:3" x14ac:dyDescent="0.3">
      <c r="A17414">
        <v>13</v>
      </c>
      <c r="B17414">
        <f t="shared" si="544"/>
        <v>3.8235294117647062E-2</v>
      </c>
      <c r="C17414">
        <f t="shared" si="545"/>
        <v>-1.4175355647354184</v>
      </c>
    </row>
    <row r="17415" spans="1:3" x14ac:dyDescent="0.3">
      <c r="A17415">
        <v>944</v>
      </c>
      <c r="B17415">
        <f t="shared" si="544"/>
        <v>2.776470588235294</v>
      </c>
      <c r="C17415">
        <f t="shared" si="545"/>
        <v>0.44349307725581383</v>
      </c>
    </row>
    <row r="17416" spans="1:3" x14ac:dyDescent="0.3">
      <c r="A17416">
        <v>6</v>
      </c>
      <c r="B17416">
        <f t="shared" si="544"/>
        <v>1.7647058823529412E-2</v>
      </c>
      <c r="C17416">
        <f t="shared" si="545"/>
        <v>-1.7533276666586115</v>
      </c>
    </row>
    <row r="17417" spans="1:3" x14ac:dyDescent="0.3">
      <c r="A17417">
        <v>97153</v>
      </c>
      <c r="B17417">
        <f t="shared" si="544"/>
        <v>285.74411764705883</v>
      </c>
      <c r="C17417">
        <f t="shared" si="545"/>
        <v>2.4559772987358475</v>
      </c>
    </row>
    <row r="17418" spans="1:3" x14ac:dyDescent="0.3">
      <c r="A17418">
        <v>65253</v>
      </c>
      <c r="B17418">
        <f t="shared" si="544"/>
        <v>191.9205882352941</v>
      </c>
      <c r="C17418">
        <f t="shared" si="545"/>
        <v>2.2831215660714395</v>
      </c>
    </row>
    <row r="17419" spans="1:3" x14ac:dyDescent="0.3">
      <c r="A17419">
        <v>30</v>
      </c>
      <c r="B17419">
        <f t="shared" si="544"/>
        <v>8.8235294117647065E-2</v>
      </c>
      <c r="C17419">
        <f t="shared" si="545"/>
        <v>-1.0543576623225928</v>
      </c>
    </row>
    <row r="17420" spans="1:3" x14ac:dyDescent="0.3">
      <c r="A17420">
        <v>65</v>
      </c>
      <c r="B17420">
        <f t="shared" si="544"/>
        <v>0.19117647058823528</v>
      </c>
      <c r="C17420">
        <f t="shared" si="545"/>
        <v>-0.71856556039939956</v>
      </c>
    </row>
    <row r="17421" spans="1:3" x14ac:dyDescent="0.3">
      <c r="A17421">
        <v>360</v>
      </c>
      <c r="B17421">
        <f t="shared" si="544"/>
        <v>1.0588235294117647</v>
      </c>
      <c r="C17421">
        <f t="shared" si="545"/>
        <v>2.4823583725032145E-2</v>
      </c>
    </row>
    <row r="17422" spans="1:3" x14ac:dyDescent="0.3">
      <c r="A17422">
        <v>8886</v>
      </c>
      <c r="B17422">
        <f t="shared" si="544"/>
        <v>26.13529411764706</v>
      </c>
      <c r="C17422">
        <f t="shared" si="545"/>
        <v>1.4172273918625971</v>
      </c>
    </row>
    <row r="17423" spans="1:3" x14ac:dyDescent="0.3">
      <c r="A17423">
        <v>90</v>
      </c>
      <c r="B17423">
        <f t="shared" si="544"/>
        <v>0.26470588235294118</v>
      </c>
      <c r="C17423">
        <f t="shared" si="545"/>
        <v>-0.57723640760293027</v>
      </c>
    </row>
    <row r="17424" spans="1:3" x14ac:dyDescent="0.3">
      <c r="A17424">
        <v>99</v>
      </c>
      <c r="B17424">
        <f t="shared" si="544"/>
        <v>0.29117647058823531</v>
      </c>
      <c r="C17424">
        <f t="shared" si="545"/>
        <v>-0.53584372244470513</v>
      </c>
    </row>
    <row r="17425" spans="1:3" x14ac:dyDescent="0.3">
      <c r="A17425">
        <v>165</v>
      </c>
      <c r="B17425">
        <f t="shared" si="544"/>
        <v>0.48529411764705882</v>
      </c>
      <c r="C17425">
        <f t="shared" si="545"/>
        <v>-0.31399497282834882</v>
      </c>
    </row>
    <row r="17426" spans="1:3" x14ac:dyDescent="0.3">
      <c r="A17426">
        <v>56298</v>
      </c>
      <c r="B17426">
        <f t="shared" si="544"/>
        <v>165.58235294117648</v>
      </c>
      <c r="C17426">
        <f t="shared" si="545"/>
        <v>2.2190140496671367</v>
      </c>
    </row>
    <row r="17427" spans="1:3" x14ac:dyDescent="0.3">
      <c r="A17427">
        <v>3928341</v>
      </c>
      <c r="B17427">
        <f t="shared" si="544"/>
        <v>11553.944117647059</v>
      </c>
      <c r="C17427">
        <f t="shared" si="545"/>
        <v>4.0627302626812281</v>
      </c>
    </row>
    <row r="17428" spans="1:3" x14ac:dyDescent="0.3">
      <c r="A17428">
        <v>511273</v>
      </c>
      <c r="B17428">
        <f t="shared" si="544"/>
        <v>1503.7441176470588</v>
      </c>
      <c r="C17428">
        <f t="shared" si="545"/>
        <v>3.1771739414761342</v>
      </c>
    </row>
    <row r="17429" spans="1:3" x14ac:dyDescent="0.3">
      <c r="A17429">
        <v>4841483</v>
      </c>
      <c r="B17429">
        <f t="shared" si="544"/>
        <v>14239.655882352941</v>
      </c>
      <c r="C17429">
        <f t="shared" si="545"/>
        <v>4.1534994942024506</v>
      </c>
    </row>
    <row r="17430" spans="1:3" x14ac:dyDescent="0.3">
      <c r="A17430">
        <v>122</v>
      </c>
      <c r="B17430">
        <f t="shared" si="544"/>
        <v>0.35882352941176471</v>
      </c>
      <c r="C17430">
        <f t="shared" si="545"/>
        <v>-0.44511908636750691</v>
      </c>
    </row>
    <row r="17431" spans="1:3" x14ac:dyDescent="0.3">
      <c r="A17431">
        <v>6</v>
      </c>
      <c r="B17431">
        <f t="shared" si="544"/>
        <v>1.7647058823529412E-2</v>
      </c>
      <c r="C17431">
        <f t="shared" si="545"/>
        <v>-1.7533276666586115</v>
      </c>
    </row>
    <row r="17432" spans="1:3" x14ac:dyDescent="0.3">
      <c r="A17432">
        <v>330</v>
      </c>
      <c r="B17432">
        <f t="shared" si="544"/>
        <v>0.97058823529411764</v>
      </c>
      <c r="C17432">
        <f t="shared" si="545"/>
        <v>-1.2964977164367649E-2</v>
      </c>
    </row>
    <row r="17433" spans="1:3" x14ac:dyDescent="0.3">
      <c r="A17433">
        <v>220</v>
      </c>
      <c r="B17433">
        <f t="shared" si="544"/>
        <v>0.6470588235294118</v>
      </c>
      <c r="C17433">
        <f t="shared" si="545"/>
        <v>-0.18905623622004886</v>
      </c>
    </row>
    <row r="17434" spans="1:3" x14ac:dyDescent="0.3">
      <c r="A17434">
        <v>138</v>
      </c>
      <c r="B17434">
        <f t="shared" si="544"/>
        <v>0.40588235294117647</v>
      </c>
      <c r="C17434">
        <f t="shared" si="545"/>
        <v>-0.39159983064101861</v>
      </c>
    </row>
    <row r="17435" spans="1:3" x14ac:dyDescent="0.3">
      <c r="A17435">
        <v>5942</v>
      </c>
      <c r="B17435">
        <f t="shared" si="544"/>
        <v>17.476470588235294</v>
      </c>
      <c r="C17435">
        <f t="shared" si="545"/>
        <v>1.2424537304253902</v>
      </c>
    </row>
    <row r="17436" spans="1:3" x14ac:dyDescent="0.3">
      <c r="A17436">
        <v>45455</v>
      </c>
      <c r="B17436">
        <f t="shared" si="544"/>
        <v>133.69117647058823</v>
      </c>
      <c r="C17436">
        <f t="shared" si="545"/>
        <v>2.1261027450586432</v>
      </c>
    </row>
    <row r="17437" spans="1:3" x14ac:dyDescent="0.3">
      <c r="A17437">
        <v>742</v>
      </c>
      <c r="B17437">
        <f t="shared" si="544"/>
        <v>2.1823529411764704</v>
      </c>
      <c r="C17437">
        <f t="shared" si="545"/>
        <v>0.33892498823677192</v>
      </c>
    </row>
    <row r="17438" spans="1:3" x14ac:dyDescent="0.3">
      <c r="A17438">
        <v>606</v>
      </c>
      <c r="B17438">
        <f t="shared" si="544"/>
        <v>1.7823529411764707</v>
      </c>
      <c r="C17438">
        <f t="shared" si="545"/>
        <v>0.25099370712403113</v>
      </c>
    </row>
    <row r="17439" spans="1:3" x14ac:dyDescent="0.3">
      <c r="A17439">
        <v>6</v>
      </c>
      <c r="B17439">
        <f t="shared" si="544"/>
        <v>1.7647058823529412E-2</v>
      </c>
      <c r="C17439">
        <f t="shared" si="545"/>
        <v>-1.7533276666586115</v>
      </c>
    </row>
    <row r="17440" spans="1:3" x14ac:dyDescent="0.3">
      <c r="A17440">
        <v>1048614</v>
      </c>
      <c r="B17440">
        <f t="shared" si="544"/>
        <v>3084.1588235294116</v>
      </c>
      <c r="C17440">
        <f t="shared" si="545"/>
        <v>3.4891367346209337</v>
      </c>
    </row>
    <row r="17441" spans="1:3" x14ac:dyDescent="0.3">
      <c r="A17441">
        <v>626</v>
      </c>
      <c r="B17441">
        <f t="shared" si="544"/>
        <v>1.8411764705882352</v>
      </c>
      <c r="C17441">
        <f t="shared" si="545"/>
        <v>0.26509541616817456</v>
      </c>
    </row>
    <row r="17442" spans="1:3" x14ac:dyDescent="0.3">
      <c r="A17442">
        <v>4679</v>
      </c>
      <c r="B17442">
        <f t="shared" si="544"/>
        <v>13.761764705882353</v>
      </c>
      <c r="C17442">
        <f t="shared" si="545"/>
        <v>1.1386741281499251</v>
      </c>
    </row>
    <row r="17443" spans="1:3" x14ac:dyDescent="0.3">
      <c r="A17443">
        <v>370263</v>
      </c>
      <c r="B17443">
        <f t="shared" si="544"/>
        <v>1089.0088235294118</v>
      </c>
      <c r="C17443">
        <f t="shared" si="545"/>
        <v>3.0370313985754356</v>
      </c>
    </row>
    <row r="17444" spans="1:3" x14ac:dyDescent="0.3">
      <c r="A17444">
        <v>56</v>
      </c>
      <c r="B17444">
        <f t="shared" si="544"/>
        <v>0.16470588235294117</v>
      </c>
      <c r="C17444">
        <f t="shared" si="545"/>
        <v>-0.78329089003605468</v>
      </c>
    </row>
    <row r="17445" spans="1:3" x14ac:dyDescent="0.3">
      <c r="A17445">
        <v>21941834</v>
      </c>
      <c r="B17445">
        <f t="shared" si="544"/>
        <v>64534.805882352943</v>
      </c>
      <c r="C17445">
        <f t="shared" si="545"/>
        <v>4.8097940080556656</v>
      </c>
    </row>
    <row r="17446" spans="1:3" x14ac:dyDescent="0.3">
      <c r="A17446">
        <v>342780</v>
      </c>
      <c r="B17446">
        <f t="shared" si="544"/>
        <v>1008.1764705882352</v>
      </c>
      <c r="C17446">
        <f t="shared" si="545"/>
        <v>3.0035365574019375</v>
      </c>
    </row>
    <row r="17447" spans="1:3" x14ac:dyDescent="0.3">
      <c r="A17447">
        <v>70</v>
      </c>
      <c r="B17447">
        <f t="shared" si="544"/>
        <v>0.20588235294117646</v>
      </c>
      <c r="C17447">
        <f t="shared" si="545"/>
        <v>-0.68638087702799833</v>
      </c>
    </row>
    <row r="17448" spans="1:3" x14ac:dyDescent="0.3">
      <c r="A17448">
        <v>144</v>
      </c>
      <c r="B17448">
        <f t="shared" si="544"/>
        <v>0.42352941176470588</v>
      </c>
      <c r="C17448">
        <f t="shared" si="545"/>
        <v>-0.37311642494700548</v>
      </c>
    </row>
    <row r="17449" spans="1:3" x14ac:dyDescent="0.3">
      <c r="A17449">
        <v>93</v>
      </c>
      <c r="B17449">
        <f t="shared" si="544"/>
        <v>0.27352941176470591</v>
      </c>
      <c r="C17449">
        <f t="shared" si="545"/>
        <v>-0.56299596848832001</v>
      </c>
    </row>
    <row r="17450" spans="1:3" x14ac:dyDescent="0.3">
      <c r="A17450">
        <v>6535</v>
      </c>
      <c r="B17450">
        <f t="shared" si="544"/>
        <v>19.220588235294116</v>
      </c>
      <c r="C17450">
        <f t="shared" si="545"/>
        <v>1.283766674874308</v>
      </c>
    </row>
    <row r="17451" spans="1:3" x14ac:dyDescent="0.3">
      <c r="A17451">
        <v>25662</v>
      </c>
      <c r="B17451">
        <f t="shared" si="544"/>
        <v>75.476470588235287</v>
      </c>
      <c r="C17451">
        <f t="shared" si="545"/>
        <v>1.8778115835981994</v>
      </c>
    </row>
    <row r="17452" spans="1:3" x14ac:dyDescent="0.3">
      <c r="A17452">
        <v>22995</v>
      </c>
      <c r="B17452">
        <f t="shared" si="544"/>
        <v>67.632352941176464</v>
      </c>
      <c r="C17452">
        <f t="shared" si="545"/>
        <v>1.8301544968678012</v>
      </c>
    </row>
    <row r="17453" spans="1:3" x14ac:dyDescent="0.3">
      <c r="A17453">
        <v>40287467</v>
      </c>
      <c r="B17453">
        <f t="shared" si="544"/>
        <v>118492.55</v>
      </c>
      <c r="C17453">
        <f t="shared" si="545"/>
        <v>5.0736910457418958</v>
      </c>
    </row>
    <row r="17454" spans="1:3" x14ac:dyDescent="0.3">
      <c r="A17454">
        <v>13</v>
      </c>
      <c r="B17454">
        <f t="shared" si="544"/>
        <v>3.8235294117647062E-2</v>
      </c>
      <c r="C17454">
        <f t="shared" si="545"/>
        <v>-1.4175355647354184</v>
      </c>
    </row>
    <row r="17455" spans="1:3" x14ac:dyDescent="0.3">
      <c r="A17455">
        <v>955</v>
      </c>
      <c r="B17455">
        <f t="shared" si="544"/>
        <v>2.8088235294117645</v>
      </c>
      <c r="C17455">
        <f t="shared" si="545"/>
        <v>0.4485244545414912</v>
      </c>
    </row>
    <row r="17456" spans="1:3" x14ac:dyDescent="0.3">
      <c r="A17456">
        <v>34099</v>
      </c>
      <c r="B17456">
        <f t="shared" si="544"/>
        <v>100.29117647058824</v>
      </c>
      <c r="C17456">
        <f t="shared" si="545"/>
        <v>2.0012627258549354</v>
      </c>
    </row>
    <row r="17457" spans="1:3" x14ac:dyDescent="0.3">
      <c r="A17457">
        <v>37269</v>
      </c>
      <c r="B17457">
        <f t="shared" si="544"/>
        <v>109.61470588235294</v>
      </c>
      <c r="C17457">
        <f t="shared" si="545"/>
        <v>2.0398688228994479</v>
      </c>
    </row>
    <row r="17458" spans="1:3" x14ac:dyDescent="0.3">
      <c r="A17458">
        <v>47</v>
      </c>
      <c r="B17458">
        <f t="shared" si="544"/>
        <v>0.13823529411764707</v>
      </c>
      <c r="C17458">
        <f t="shared" si="545"/>
        <v>-0.85938105910653761</v>
      </c>
    </row>
    <row r="17459" spans="1:3" x14ac:dyDescent="0.3">
      <c r="A17459">
        <v>63090</v>
      </c>
      <c r="B17459">
        <f t="shared" si="544"/>
        <v>185.55882352941177</v>
      </c>
      <c r="C17459">
        <f t="shared" si="545"/>
        <v>2.2684816103637284</v>
      </c>
    </row>
    <row r="17460" spans="1:3" x14ac:dyDescent="0.3">
      <c r="A17460">
        <v>1013</v>
      </c>
      <c r="B17460">
        <f t="shared" si="544"/>
        <v>2.9794117647058824</v>
      </c>
      <c r="C17460">
        <f t="shared" si="545"/>
        <v>0.47413052831802532</v>
      </c>
    </row>
    <row r="17461" spans="1:3" x14ac:dyDescent="0.3">
      <c r="A17461">
        <v>2970</v>
      </c>
      <c r="B17461">
        <f t="shared" si="544"/>
        <v>8.735294117647058</v>
      </c>
      <c r="C17461">
        <f t="shared" si="545"/>
        <v>0.94127753227495714</v>
      </c>
    </row>
    <row r="17462" spans="1:3" x14ac:dyDescent="0.3">
      <c r="A17462">
        <v>1367593</v>
      </c>
      <c r="B17462">
        <f t="shared" si="544"/>
        <v>4022.3323529411764</v>
      </c>
      <c r="C17462">
        <f t="shared" si="545"/>
        <v>3.6044779521595514</v>
      </c>
    </row>
    <row r="17463" spans="1:3" x14ac:dyDescent="0.3">
      <c r="A17463">
        <v>186</v>
      </c>
      <c r="B17463">
        <f t="shared" si="544"/>
        <v>0.54705882352941182</v>
      </c>
      <c r="C17463">
        <f t="shared" si="545"/>
        <v>-0.26196597282433876</v>
      </c>
    </row>
    <row r="17464" spans="1:3" x14ac:dyDescent="0.3">
      <c r="A17464">
        <v>40</v>
      </c>
      <c r="B17464">
        <f t="shared" si="544"/>
        <v>0.11764705882352941</v>
      </c>
      <c r="C17464">
        <f t="shared" si="545"/>
        <v>-0.92941892571429274</v>
      </c>
    </row>
    <row r="17465" spans="1:3" x14ac:dyDescent="0.3">
      <c r="A17465">
        <v>1679</v>
      </c>
      <c r="B17465">
        <f t="shared" si="544"/>
        <v>4.9382352941176473</v>
      </c>
      <c r="C17465">
        <f t="shared" si="545"/>
        <v>0.69357177909579371</v>
      </c>
    </row>
    <row r="17466" spans="1:3" x14ac:dyDescent="0.3">
      <c r="A17466">
        <v>6293</v>
      </c>
      <c r="B17466">
        <f t="shared" si="544"/>
        <v>18.508823529411764</v>
      </c>
      <c r="C17466">
        <f t="shared" si="545"/>
        <v>1.2673788147052305</v>
      </c>
    </row>
    <row r="17467" spans="1:3" x14ac:dyDescent="0.3">
      <c r="A17467">
        <v>530003602</v>
      </c>
      <c r="B17467">
        <f t="shared" si="544"/>
        <v>1558834.1235294119</v>
      </c>
      <c r="C17467">
        <f t="shared" si="545"/>
        <v>6.1927999041121344</v>
      </c>
    </row>
    <row r="17468" spans="1:3" x14ac:dyDescent="0.3">
      <c r="A17468">
        <v>350265</v>
      </c>
      <c r="B17468">
        <f t="shared" si="544"/>
        <v>1030.1911764705883</v>
      </c>
      <c r="C17468">
        <f t="shared" si="545"/>
        <v>3.0129178258527092</v>
      </c>
    </row>
    <row r="17469" spans="1:3" x14ac:dyDescent="0.3">
      <c r="A17469">
        <v>33</v>
      </c>
      <c r="B17469">
        <f t="shared" si="544"/>
        <v>9.7058823529411767E-2</v>
      </c>
      <c r="C17469">
        <f t="shared" si="545"/>
        <v>-1.0129649771643676</v>
      </c>
    </row>
    <row r="17470" spans="1:3" x14ac:dyDescent="0.3">
      <c r="A17470">
        <v>690</v>
      </c>
      <c r="B17470">
        <f t="shared" si="544"/>
        <v>2.0294117647058822</v>
      </c>
      <c r="C17470">
        <f t="shared" si="545"/>
        <v>0.30737017369500019</v>
      </c>
    </row>
    <row r="17471" spans="1:3" x14ac:dyDescent="0.3">
      <c r="A17471">
        <v>7039</v>
      </c>
      <c r="B17471">
        <f t="shared" si="544"/>
        <v>20.702941176470588</v>
      </c>
      <c r="C17471">
        <f t="shared" si="545"/>
        <v>1.3160320481609931</v>
      </c>
    </row>
    <row r="17472" spans="1:3" x14ac:dyDescent="0.3">
      <c r="A17472">
        <v>230</v>
      </c>
      <c r="B17472">
        <f t="shared" si="544"/>
        <v>0.67647058823529416</v>
      </c>
      <c r="C17472">
        <f t="shared" si="545"/>
        <v>-0.16975108102466221</v>
      </c>
    </row>
    <row r="17473" spans="1:3" x14ac:dyDescent="0.3">
      <c r="A17473">
        <v>28851</v>
      </c>
      <c r="B17473">
        <f t="shared" si="544"/>
        <v>84.85588235294118</v>
      </c>
      <c r="C17473">
        <f t="shared" si="545"/>
        <v>1.9286819537235094</v>
      </c>
    </row>
    <row r="17474" spans="1:3" x14ac:dyDescent="0.3">
      <c r="A17474">
        <v>489</v>
      </c>
      <c r="B17474">
        <f t="shared" ref="B17474:B17537" si="546">A17474/340</f>
        <v>1.4382352941176471</v>
      </c>
      <c r="C17474">
        <f t="shared" ref="C17474:C17537" si="547">LOG10(B17474)</f>
        <v>0.15782994208136511</v>
      </c>
    </row>
    <row r="17475" spans="1:3" x14ac:dyDescent="0.3">
      <c r="A17475">
        <v>28906</v>
      </c>
      <c r="B17475">
        <f t="shared" si="546"/>
        <v>85.017647058823528</v>
      </c>
      <c r="C17475">
        <f t="shared" si="547"/>
        <v>1.9295090813002449</v>
      </c>
    </row>
    <row r="17476" spans="1:3" x14ac:dyDescent="0.3">
      <c r="A17476">
        <v>247</v>
      </c>
      <c r="B17476">
        <f t="shared" si="546"/>
        <v>0.72647058823529409</v>
      </c>
      <c r="C17476">
        <f t="shared" si="547"/>
        <v>-0.13878196378258942</v>
      </c>
    </row>
    <row r="17477" spans="1:3" x14ac:dyDescent="0.3">
      <c r="A17477">
        <v>16259</v>
      </c>
      <c r="B17477">
        <f t="shared" si="546"/>
        <v>47.820588235294117</v>
      </c>
      <c r="C17477">
        <f t="shared" si="547"/>
        <v>1.6796149140167083</v>
      </c>
    </row>
    <row r="17478" spans="1:3" x14ac:dyDescent="0.3">
      <c r="A17478">
        <v>4085</v>
      </c>
      <c r="B17478">
        <f t="shared" si="546"/>
        <v>12.014705882352942</v>
      </c>
      <c r="C17478">
        <f t="shared" si="547"/>
        <v>1.0797131438261791</v>
      </c>
    </row>
    <row r="17479" spans="1:3" x14ac:dyDescent="0.3">
      <c r="A17479">
        <v>347</v>
      </c>
      <c r="B17479">
        <f t="shared" si="546"/>
        <v>1.0205882352941176</v>
      </c>
      <c r="C17479">
        <f t="shared" si="547"/>
        <v>8.8505577486185632E-3</v>
      </c>
    </row>
    <row r="17480" spans="1:3" x14ac:dyDescent="0.3">
      <c r="A17480">
        <v>1554350</v>
      </c>
      <c r="B17480">
        <f t="shared" si="546"/>
        <v>4571.6176470588234</v>
      </c>
      <c r="C17480">
        <f t="shared" si="547"/>
        <v>3.6600699004816963</v>
      </c>
    </row>
    <row r="17481" spans="1:3" x14ac:dyDescent="0.3">
      <c r="A17481">
        <v>6</v>
      </c>
      <c r="B17481">
        <f t="shared" si="546"/>
        <v>1.7647058823529412E-2</v>
      </c>
      <c r="C17481">
        <f t="shared" si="547"/>
        <v>-1.7533276666586115</v>
      </c>
    </row>
    <row r="17482" spans="1:3" x14ac:dyDescent="0.3">
      <c r="A17482">
        <v>3102</v>
      </c>
      <c r="B17482">
        <f t="shared" si="546"/>
        <v>9.1235294117647054</v>
      </c>
      <c r="C17482">
        <f t="shared" si="547"/>
        <v>0.96016287643533105</v>
      </c>
    </row>
    <row r="17483" spans="1:3" x14ac:dyDescent="0.3">
      <c r="A17483">
        <v>63506</v>
      </c>
      <c r="B17483">
        <f t="shared" si="546"/>
        <v>186.78235294117647</v>
      </c>
      <c r="C17483">
        <f t="shared" si="547"/>
        <v>2.2713358420102256</v>
      </c>
    </row>
    <row r="17484" spans="1:3" x14ac:dyDescent="0.3">
      <c r="A17484">
        <v>193</v>
      </c>
      <c r="B17484">
        <f t="shared" si="546"/>
        <v>0.56764705882352939</v>
      </c>
      <c r="C17484">
        <f t="shared" si="547"/>
        <v>-0.24592160803448138</v>
      </c>
    </row>
    <row r="17485" spans="1:3" x14ac:dyDescent="0.3">
      <c r="A17485">
        <v>42</v>
      </c>
      <c r="B17485">
        <f t="shared" si="546"/>
        <v>0.12352941176470589</v>
      </c>
      <c r="C17485">
        <f t="shared" si="547"/>
        <v>-0.90822962664435469</v>
      </c>
    </row>
    <row r="17486" spans="1:3" x14ac:dyDescent="0.3">
      <c r="A17486">
        <v>11541</v>
      </c>
      <c r="B17486">
        <f t="shared" si="546"/>
        <v>33.944117647058825</v>
      </c>
      <c r="C17486">
        <f t="shared" si="547"/>
        <v>1.5307645239842229</v>
      </c>
    </row>
    <row r="17487" spans="1:3" x14ac:dyDescent="0.3">
      <c r="A17487">
        <v>79</v>
      </c>
      <c r="B17487">
        <f t="shared" si="546"/>
        <v>0.2323529411764706</v>
      </c>
      <c r="C17487">
        <f t="shared" si="547"/>
        <v>-0.63385182575181365</v>
      </c>
    </row>
    <row r="17488" spans="1:3" x14ac:dyDescent="0.3">
      <c r="A17488">
        <v>16</v>
      </c>
      <c r="B17488">
        <f t="shared" si="546"/>
        <v>4.7058823529411764E-2</v>
      </c>
      <c r="C17488">
        <f t="shared" si="547"/>
        <v>-1.3273589343863303</v>
      </c>
    </row>
    <row r="17489" spans="1:3" x14ac:dyDescent="0.3">
      <c r="A17489">
        <v>17</v>
      </c>
      <c r="B17489">
        <f t="shared" si="546"/>
        <v>0.05</v>
      </c>
      <c r="C17489">
        <f t="shared" si="547"/>
        <v>-1.3010299956639813</v>
      </c>
    </row>
    <row r="17490" spans="1:3" x14ac:dyDescent="0.3">
      <c r="A17490">
        <v>28049915</v>
      </c>
      <c r="B17490">
        <f t="shared" si="546"/>
        <v>82499.75</v>
      </c>
      <c r="C17490">
        <f t="shared" si="547"/>
        <v>4.916452632504047</v>
      </c>
    </row>
    <row r="17491" spans="1:3" x14ac:dyDescent="0.3">
      <c r="A17491">
        <v>369</v>
      </c>
      <c r="B17491">
        <f t="shared" si="546"/>
        <v>1.0852941176470587</v>
      </c>
      <c r="C17491">
        <f t="shared" si="547"/>
        <v>3.5547449116805213E-2</v>
      </c>
    </row>
    <row r="17492" spans="1:3" x14ac:dyDescent="0.3">
      <c r="A17492">
        <v>4558</v>
      </c>
      <c r="B17492">
        <f t="shared" si="546"/>
        <v>13.405882352941177</v>
      </c>
      <c r="C17492">
        <f t="shared" si="547"/>
        <v>1.1272954038021017</v>
      </c>
    </row>
    <row r="17493" spans="1:3" x14ac:dyDescent="0.3">
      <c r="A17493">
        <v>37</v>
      </c>
      <c r="B17493">
        <f t="shared" si="546"/>
        <v>0.10882352941176471</v>
      </c>
      <c r="C17493">
        <f t="shared" si="547"/>
        <v>-0.96327719297526015</v>
      </c>
    </row>
    <row r="17494" spans="1:3" x14ac:dyDescent="0.3">
      <c r="A17494">
        <v>4393</v>
      </c>
      <c r="B17494">
        <f t="shared" si="546"/>
        <v>12.920588235294117</v>
      </c>
      <c r="C17494">
        <f t="shared" si="547"/>
        <v>1.1112822862230654</v>
      </c>
    </row>
    <row r="17495" spans="1:3" x14ac:dyDescent="0.3">
      <c r="A17495">
        <v>42</v>
      </c>
      <c r="B17495">
        <f t="shared" si="546"/>
        <v>0.12352941176470589</v>
      </c>
      <c r="C17495">
        <f t="shared" si="547"/>
        <v>-0.90822962664435469</v>
      </c>
    </row>
    <row r="17496" spans="1:3" x14ac:dyDescent="0.3">
      <c r="A17496">
        <v>197</v>
      </c>
      <c r="B17496">
        <f t="shared" si="546"/>
        <v>0.5794117647058824</v>
      </c>
      <c r="C17496">
        <f t="shared" si="547"/>
        <v>-0.23701269088066215</v>
      </c>
    </row>
    <row r="17497" spans="1:3" x14ac:dyDescent="0.3">
      <c r="A17497">
        <v>788812306</v>
      </c>
      <c r="B17497">
        <f t="shared" si="546"/>
        <v>2320036.1941176471</v>
      </c>
      <c r="C17497">
        <f t="shared" si="547"/>
        <v>6.3654947602283816</v>
      </c>
    </row>
    <row r="17498" spans="1:3" x14ac:dyDescent="0.3">
      <c r="A17498">
        <v>11668663</v>
      </c>
      <c r="B17498">
        <f t="shared" si="546"/>
        <v>34319.597058823529</v>
      </c>
      <c r="C17498">
        <f t="shared" si="547"/>
        <v>4.5355421802210509</v>
      </c>
    </row>
    <row r="17499" spans="1:3" x14ac:dyDescent="0.3">
      <c r="A17499">
        <v>220</v>
      </c>
      <c r="B17499">
        <f t="shared" si="546"/>
        <v>0.6470588235294118</v>
      </c>
      <c r="C17499">
        <f t="shared" si="547"/>
        <v>-0.18905623622004886</v>
      </c>
    </row>
    <row r="17500" spans="1:3" x14ac:dyDescent="0.3">
      <c r="A17500">
        <v>504</v>
      </c>
      <c r="B17500">
        <f t="shared" si="546"/>
        <v>1.4823529411764707</v>
      </c>
      <c r="C17500">
        <f t="shared" si="547"/>
        <v>0.17095161940327019</v>
      </c>
    </row>
    <row r="17501" spans="1:3" x14ac:dyDescent="0.3">
      <c r="A17501">
        <v>38</v>
      </c>
      <c r="B17501">
        <f t="shared" si="546"/>
        <v>0.11176470588235295</v>
      </c>
      <c r="C17501">
        <f t="shared" si="547"/>
        <v>-0.95169532042544491</v>
      </c>
    </row>
    <row r="17502" spans="1:3" x14ac:dyDescent="0.3">
      <c r="A17502">
        <v>25</v>
      </c>
      <c r="B17502">
        <f t="shared" si="546"/>
        <v>7.3529411764705885E-2</v>
      </c>
      <c r="C17502">
        <f t="shared" si="547"/>
        <v>-1.1335389083702174</v>
      </c>
    </row>
    <row r="17503" spans="1:3" x14ac:dyDescent="0.3">
      <c r="A17503">
        <v>2609</v>
      </c>
      <c r="B17503">
        <f t="shared" si="546"/>
        <v>7.6735294117647062</v>
      </c>
      <c r="C17503">
        <f t="shared" si="547"/>
        <v>0.88499516205796569</v>
      </c>
    </row>
    <row r="17504" spans="1:3" x14ac:dyDescent="0.3">
      <c r="A17504">
        <v>236</v>
      </c>
      <c r="B17504">
        <f t="shared" si="546"/>
        <v>0.69411764705882351</v>
      </c>
      <c r="C17504">
        <f t="shared" si="547"/>
        <v>-0.15856691407214857</v>
      </c>
    </row>
    <row r="17505" spans="1:3" x14ac:dyDescent="0.3">
      <c r="A17505">
        <v>477</v>
      </c>
      <c r="B17505">
        <f t="shared" si="546"/>
        <v>1.4029411764705881</v>
      </c>
      <c r="C17505">
        <f t="shared" si="547"/>
        <v>0.14703946199785878</v>
      </c>
    </row>
    <row r="17506" spans="1:3" x14ac:dyDescent="0.3">
      <c r="A17506">
        <v>55</v>
      </c>
      <c r="B17506">
        <f t="shared" si="546"/>
        <v>0.16176470588235295</v>
      </c>
      <c r="C17506">
        <f t="shared" si="547"/>
        <v>-0.79111622754801125</v>
      </c>
    </row>
    <row r="17507" spans="1:3" x14ac:dyDescent="0.3">
      <c r="A17507">
        <v>19</v>
      </c>
      <c r="B17507">
        <f t="shared" si="546"/>
        <v>5.5882352941176473E-2</v>
      </c>
      <c r="C17507">
        <f t="shared" si="547"/>
        <v>-1.2527253160894261</v>
      </c>
    </row>
    <row r="17508" spans="1:3" x14ac:dyDescent="0.3">
      <c r="A17508">
        <v>349</v>
      </c>
      <c r="B17508">
        <f t="shared" si="546"/>
        <v>1.026470588235294</v>
      </c>
      <c r="C17508">
        <f t="shared" si="547"/>
        <v>1.1346509916924733E-2</v>
      </c>
    </row>
    <row r="17509" spans="1:3" x14ac:dyDescent="0.3">
      <c r="A17509">
        <v>164</v>
      </c>
      <c r="B17509">
        <f t="shared" si="546"/>
        <v>0.4823529411764706</v>
      </c>
      <c r="C17509">
        <f t="shared" si="547"/>
        <v>-0.31663506899455723</v>
      </c>
    </row>
    <row r="17510" spans="1:3" x14ac:dyDescent="0.3">
      <c r="A17510">
        <v>1267</v>
      </c>
      <c r="B17510">
        <f t="shared" si="546"/>
        <v>3.7264705882352942</v>
      </c>
      <c r="C17510">
        <f t="shared" si="547"/>
        <v>0.57129769784118622</v>
      </c>
    </row>
    <row r="17511" spans="1:3" x14ac:dyDescent="0.3">
      <c r="A17511">
        <v>217</v>
      </c>
      <c r="B17511">
        <f t="shared" si="546"/>
        <v>0.63823529411764701</v>
      </c>
      <c r="C17511">
        <f t="shared" si="547"/>
        <v>-0.19501918319372566</v>
      </c>
    </row>
    <row r="17512" spans="1:3" x14ac:dyDescent="0.3">
      <c r="A17512">
        <v>302</v>
      </c>
      <c r="B17512">
        <f t="shared" si="546"/>
        <v>0.88823529411764701</v>
      </c>
      <c r="C17512">
        <f t="shared" si="547"/>
        <v>-5.1471974085104517E-2</v>
      </c>
    </row>
    <row r="17513" spans="1:3" x14ac:dyDescent="0.3">
      <c r="A17513">
        <v>36846</v>
      </c>
      <c r="B17513">
        <f t="shared" si="546"/>
        <v>108.37058823529412</v>
      </c>
      <c r="C17513">
        <f t="shared" si="547"/>
        <v>2.0349114307235565</v>
      </c>
    </row>
    <row r="17514" spans="1:3" x14ac:dyDescent="0.3">
      <c r="A17514">
        <v>21764</v>
      </c>
      <c r="B17514">
        <f t="shared" si="546"/>
        <v>64.011764705882356</v>
      </c>
      <c r="C17514">
        <f t="shared" si="547"/>
        <v>1.8062598001916119</v>
      </c>
    </row>
    <row r="17515" spans="1:3" x14ac:dyDescent="0.3">
      <c r="A17515">
        <v>226</v>
      </c>
      <c r="B17515">
        <f t="shared" si="546"/>
        <v>0.66470588235294115</v>
      </c>
      <c r="C17515">
        <f t="shared" si="547"/>
        <v>-0.17737047789485422</v>
      </c>
    </row>
    <row r="17516" spans="1:3" x14ac:dyDescent="0.3">
      <c r="A17516">
        <v>52555</v>
      </c>
      <c r="B17516">
        <f t="shared" si="546"/>
        <v>154.5735294117647</v>
      </c>
      <c r="C17516">
        <f t="shared" si="547"/>
        <v>2.1891351233812069</v>
      </c>
    </row>
    <row r="17517" spans="1:3" x14ac:dyDescent="0.3">
      <c r="A17517">
        <v>1900</v>
      </c>
      <c r="B17517">
        <f t="shared" si="546"/>
        <v>5.5882352941176467</v>
      </c>
      <c r="C17517">
        <f t="shared" si="547"/>
        <v>0.74727468391057383</v>
      </c>
    </row>
    <row r="17518" spans="1:3" x14ac:dyDescent="0.3">
      <c r="A17518">
        <v>19</v>
      </c>
      <c r="B17518">
        <f t="shared" si="546"/>
        <v>5.5882352941176473E-2</v>
      </c>
      <c r="C17518">
        <f t="shared" si="547"/>
        <v>-1.2527253160894261</v>
      </c>
    </row>
    <row r="17519" spans="1:3" x14ac:dyDescent="0.3">
      <c r="A17519">
        <v>232</v>
      </c>
      <c r="B17519">
        <f t="shared" si="546"/>
        <v>0.68235294117647061</v>
      </c>
      <c r="C17519">
        <f t="shared" si="547"/>
        <v>-0.16599093215135544</v>
      </c>
    </row>
    <row r="17520" spans="1:3" x14ac:dyDescent="0.3">
      <c r="A17520">
        <v>21</v>
      </c>
      <c r="B17520">
        <f t="shared" si="546"/>
        <v>6.1764705882352944E-2</v>
      </c>
      <c r="C17520">
        <f t="shared" si="547"/>
        <v>-1.2092596223083358</v>
      </c>
    </row>
    <row r="17521" spans="1:3" x14ac:dyDescent="0.3">
      <c r="A17521">
        <v>5</v>
      </c>
      <c r="B17521">
        <f t="shared" si="546"/>
        <v>1.4705882352941176E-2</v>
      </c>
      <c r="C17521">
        <f t="shared" si="547"/>
        <v>-1.8325089127062364</v>
      </c>
    </row>
    <row r="17522" spans="1:3" x14ac:dyDescent="0.3">
      <c r="A17522">
        <v>62</v>
      </c>
      <c r="B17522">
        <f t="shared" si="546"/>
        <v>0.18235294117647058</v>
      </c>
      <c r="C17522">
        <f t="shared" si="547"/>
        <v>-0.73908722754400125</v>
      </c>
    </row>
    <row r="17523" spans="1:3" x14ac:dyDescent="0.3">
      <c r="A17523">
        <v>12</v>
      </c>
      <c r="B17523">
        <f t="shared" si="546"/>
        <v>3.5294117647058823E-2</v>
      </c>
      <c r="C17523">
        <f t="shared" si="547"/>
        <v>-1.4522976709946303</v>
      </c>
    </row>
    <row r="17524" spans="1:3" x14ac:dyDescent="0.3">
      <c r="A17524">
        <v>84</v>
      </c>
      <c r="B17524">
        <f t="shared" si="546"/>
        <v>0.24705882352941178</v>
      </c>
      <c r="C17524">
        <f t="shared" si="547"/>
        <v>-0.60719963098037344</v>
      </c>
    </row>
    <row r="17525" spans="1:3" x14ac:dyDescent="0.3">
      <c r="A17525">
        <v>4</v>
      </c>
      <c r="B17525">
        <f t="shared" si="546"/>
        <v>1.1764705882352941E-2</v>
      </c>
      <c r="C17525">
        <f t="shared" si="547"/>
        <v>-1.9294189257142926</v>
      </c>
    </row>
    <row r="17526" spans="1:3" x14ac:dyDescent="0.3">
      <c r="A17526">
        <v>3</v>
      </c>
      <c r="B17526">
        <f t="shared" si="546"/>
        <v>8.8235294117647058E-3</v>
      </c>
      <c r="C17526">
        <f t="shared" si="547"/>
        <v>-2.0543576623225928</v>
      </c>
    </row>
    <row r="17527" spans="1:3" x14ac:dyDescent="0.3">
      <c r="A17527">
        <v>2</v>
      </c>
      <c r="B17527">
        <f t="shared" si="546"/>
        <v>5.8823529411764705E-3</v>
      </c>
      <c r="C17527">
        <f t="shared" si="547"/>
        <v>-2.2304489213782741</v>
      </c>
    </row>
    <row r="17528" spans="1:3" x14ac:dyDescent="0.3">
      <c r="A17528">
        <v>33666</v>
      </c>
      <c r="B17528">
        <f t="shared" si="546"/>
        <v>99.017647058823528</v>
      </c>
      <c r="C17528">
        <f t="shared" si="547"/>
        <v>1.9957126020448457</v>
      </c>
    </row>
    <row r="17529" spans="1:3" x14ac:dyDescent="0.3">
      <c r="A17529">
        <v>4670</v>
      </c>
      <c r="B17529">
        <f t="shared" si="546"/>
        <v>13.735294117647058</v>
      </c>
      <c r="C17529">
        <f t="shared" si="547"/>
        <v>1.1378379635238569</v>
      </c>
    </row>
    <row r="17530" spans="1:3" x14ac:dyDescent="0.3">
      <c r="A17530">
        <v>94094276</v>
      </c>
      <c r="B17530">
        <f t="shared" si="546"/>
        <v>276747.87058823527</v>
      </c>
      <c r="C17530">
        <f t="shared" si="547"/>
        <v>5.4420842879235263</v>
      </c>
    </row>
    <row r="17531" spans="1:3" x14ac:dyDescent="0.3">
      <c r="A17531">
        <v>1360</v>
      </c>
      <c r="B17531">
        <f t="shared" si="546"/>
        <v>4</v>
      </c>
      <c r="C17531">
        <f t="shared" si="547"/>
        <v>0.6020599913279624</v>
      </c>
    </row>
    <row r="17532" spans="1:3" x14ac:dyDescent="0.3">
      <c r="A17532">
        <v>365</v>
      </c>
      <c r="B17532">
        <f t="shared" si="546"/>
        <v>1.0735294117647058</v>
      </c>
      <c r="C17532">
        <f t="shared" si="547"/>
        <v>3.0813947414219566E-2</v>
      </c>
    </row>
    <row r="17533" spans="1:3" x14ac:dyDescent="0.3">
      <c r="A17533">
        <v>111715</v>
      </c>
      <c r="B17533">
        <f t="shared" si="546"/>
        <v>328.5735294117647</v>
      </c>
      <c r="C17533">
        <f t="shared" si="547"/>
        <v>2.5166325728133967</v>
      </c>
    </row>
    <row r="17534" spans="1:3" x14ac:dyDescent="0.3">
      <c r="A17534">
        <v>38</v>
      </c>
      <c r="B17534">
        <f t="shared" si="546"/>
        <v>0.11176470588235295</v>
      </c>
      <c r="C17534">
        <f t="shared" si="547"/>
        <v>-0.95169532042544491</v>
      </c>
    </row>
    <row r="17535" spans="1:3" x14ac:dyDescent="0.3">
      <c r="A17535">
        <v>8483</v>
      </c>
      <c r="B17535">
        <f t="shared" si="546"/>
        <v>24.95</v>
      </c>
      <c r="C17535">
        <f t="shared" si="547"/>
        <v>1.3970705499594087</v>
      </c>
    </row>
    <row r="17536" spans="1:3" x14ac:dyDescent="0.3">
      <c r="A17536">
        <v>23</v>
      </c>
      <c r="B17536">
        <f t="shared" si="546"/>
        <v>6.7647058823529407E-2</v>
      </c>
      <c r="C17536">
        <f t="shared" si="547"/>
        <v>-1.1697510810246623</v>
      </c>
    </row>
    <row r="17537" spans="1:3" x14ac:dyDescent="0.3">
      <c r="A17537">
        <v>393</v>
      </c>
      <c r="B17537">
        <f t="shared" si="546"/>
        <v>1.1558823529411764</v>
      </c>
      <c r="C17537">
        <f t="shared" si="547"/>
        <v>6.2913633333171529E-2</v>
      </c>
    </row>
    <row r="17538" spans="1:3" x14ac:dyDescent="0.3">
      <c r="A17538">
        <v>87637</v>
      </c>
      <c r="B17538">
        <f t="shared" ref="B17538:B17601" si="548">A17538/340</f>
        <v>257.75588235294117</v>
      </c>
      <c r="C17538">
        <f t="shared" ref="C17538:C17601" si="549">LOG10(B17538)</f>
        <v>2.4112085852815373</v>
      </c>
    </row>
    <row r="17539" spans="1:3" x14ac:dyDescent="0.3">
      <c r="A17539">
        <v>71</v>
      </c>
      <c r="B17539">
        <f t="shared" si="548"/>
        <v>0.20882352941176471</v>
      </c>
      <c r="C17539">
        <f t="shared" si="549"/>
        <v>-0.68022056832317979</v>
      </c>
    </row>
    <row r="17540" spans="1:3" x14ac:dyDescent="0.3">
      <c r="A17540">
        <v>2139</v>
      </c>
      <c r="B17540">
        <f t="shared" si="548"/>
        <v>6.2911764705882351</v>
      </c>
      <c r="C17540">
        <f t="shared" si="549"/>
        <v>0.79873186752927283</v>
      </c>
    </row>
    <row r="17541" spans="1:3" x14ac:dyDescent="0.3">
      <c r="A17541">
        <v>5</v>
      </c>
      <c r="B17541">
        <f t="shared" si="548"/>
        <v>1.4705882352941176E-2</v>
      </c>
      <c r="C17541">
        <f t="shared" si="549"/>
        <v>-1.8325089127062364</v>
      </c>
    </row>
    <row r="17542" spans="1:3" x14ac:dyDescent="0.3">
      <c r="A17542">
        <v>2224</v>
      </c>
      <c r="B17542">
        <f t="shared" si="548"/>
        <v>6.5411764705882351</v>
      </c>
      <c r="C17542">
        <f t="shared" si="549"/>
        <v>0.81565586586776473</v>
      </c>
    </row>
    <row r="17543" spans="1:3" x14ac:dyDescent="0.3">
      <c r="A17543">
        <v>8909</v>
      </c>
      <c r="B17543">
        <f t="shared" si="548"/>
        <v>26.202941176470588</v>
      </c>
      <c r="C17543">
        <f t="shared" si="549"/>
        <v>1.4183500418930586</v>
      </c>
    </row>
    <row r="17544" spans="1:3" x14ac:dyDescent="0.3">
      <c r="A17544">
        <v>241869</v>
      </c>
      <c r="B17544">
        <f t="shared" si="548"/>
        <v>711.37941176470588</v>
      </c>
      <c r="C17544">
        <f t="shared" si="549"/>
        <v>2.8521012919906581</v>
      </c>
    </row>
    <row r="17545" spans="1:3" x14ac:dyDescent="0.3">
      <c r="A17545">
        <v>81</v>
      </c>
      <c r="B17545">
        <f t="shared" si="548"/>
        <v>0.23823529411764705</v>
      </c>
      <c r="C17545">
        <f t="shared" si="549"/>
        <v>-0.6229938981636054</v>
      </c>
    </row>
    <row r="17546" spans="1:3" x14ac:dyDescent="0.3">
      <c r="A17546">
        <v>9831</v>
      </c>
      <c r="B17546">
        <f t="shared" si="548"/>
        <v>28.914705882352941</v>
      </c>
      <c r="C17546">
        <f t="shared" si="549"/>
        <v>1.461118779059783</v>
      </c>
    </row>
    <row r="17547" spans="1:3" x14ac:dyDescent="0.3">
      <c r="A17547">
        <v>116368</v>
      </c>
      <c r="B17547">
        <f t="shared" si="548"/>
        <v>342.25882352941176</v>
      </c>
      <c r="C17547">
        <f t="shared" si="549"/>
        <v>2.5343546531851038</v>
      </c>
    </row>
    <row r="17548" spans="1:3" x14ac:dyDescent="0.3">
      <c r="A17548">
        <v>143</v>
      </c>
      <c r="B17548">
        <f t="shared" si="548"/>
        <v>0.42058823529411765</v>
      </c>
      <c r="C17548">
        <f t="shared" si="549"/>
        <v>-0.37614287957719333</v>
      </c>
    </row>
    <row r="17549" spans="1:3" x14ac:dyDescent="0.3">
      <c r="A17549">
        <v>100</v>
      </c>
      <c r="B17549">
        <f t="shared" si="548"/>
        <v>0.29411764705882354</v>
      </c>
      <c r="C17549">
        <f t="shared" si="549"/>
        <v>-0.53147891704225514</v>
      </c>
    </row>
    <row r="17550" spans="1:3" x14ac:dyDescent="0.3">
      <c r="A17550">
        <v>917633</v>
      </c>
      <c r="B17550">
        <f t="shared" si="548"/>
        <v>2698.920588235294</v>
      </c>
      <c r="C17550">
        <f t="shared" si="549"/>
        <v>3.4311901062687857</v>
      </c>
    </row>
    <row r="17551" spans="1:3" x14ac:dyDescent="0.3">
      <c r="A17551">
        <v>292863</v>
      </c>
      <c r="B17551">
        <f t="shared" si="548"/>
        <v>861.36176470588236</v>
      </c>
      <c r="C17551">
        <f t="shared" si="549"/>
        <v>2.9351855898020225</v>
      </c>
    </row>
    <row r="17552" spans="1:3" x14ac:dyDescent="0.3">
      <c r="A17552">
        <v>836</v>
      </c>
      <c r="B17552">
        <f t="shared" si="548"/>
        <v>2.4588235294117649</v>
      </c>
      <c r="C17552">
        <f t="shared" si="549"/>
        <v>0.39072736039676131</v>
      </c>
    </row>
    <row r="17553" spans="1:3" x14ac:dyDescent="0.3">
      <c r="A17553">
        <v>4739</v>
      </c>
      <c r="B17553">
        <f t="shared" si="548"/>
        <v>13.938235294117646</v>
      </c>
      <c r="C17553">
        <f t="shared" si="549"/>
        <v>1.144207791657146</v>
      </c>
    </row>
    <row r="17554" spans="1:3" x14ac:dyDescent="0.3">
      <c r="A17554">
        <v>14352</v>
      </c>
      <c r="B17554">
        <f t="shared" si="548"/>
        <v>42.211764705882352</v>
      </c>
      <c r="C17554">
        <f t="shared" si="549"/>
        <v>1.6254335086577618</v>
      </c>
    </row>
    <row r="17555" spans="1:3" x14ac:dyDescent="0.3">
      <c r="A17555">
        <v>12893</v>
      </c>
      <c r="B17555">
        <f t="shared" si="548"/>
        <v>37.920588235294119</v>
      </c>
      <c r="C17555">
        <f t="shared" si="549"/>
        <v>1.5788750656217472</v>
      </c>
    </row>
    <row r="17556" spans="1:3" x14ac:dyDescent="0.3">
      <c r="A17556">
        <v>122894</v>
      </c>
      <c r="B17556">
        <f t="shared" si="548"/>
        <v>361.45294117647057</v>
      </c>
      <c r="C17556">
        <f t="shared" si="549"/>
        <v>2.558051762992283</v>
      </c>
    </row>
    <row r="17557" spans="1:3" x14ac:dyDescent="0.3">
      <c r="A17557">
        <v>120312</v>
      </c>
      <c r="B17557">
        <f t="shared" si="548"/>
        <v>353.85882352941178</v>
      </c>
      <c r="C17557">
        <f t="shared" si="549"/>
        <v>2.5488300292824047</v>
      </c>
    </row>
    <row r="17558" spans="1:3" x14ac:dyDescent="0.3">
      <c r="A17558">
        <v>65</v>
      </c>
      <c r="B17558">
        <f t="shared" si="548"/>
        <v>0.19117647058823528</v>
      </c>
      <c r="C17558">
        <f t="shared" si="549"/>
        <v>-0.71856556039939956</v>
      </c>
    </row>
    <row r="17559" spans="1:3" x14ac:dyDescent="0.3">
      <c r="A17559">
        <v>28</v>
      </c>
      <c r="B17559">
        <f t="shared" si="548"/>
        <v>8.2352941176470587E-2</v>
      </c>
      <c r="C17559">
        <f t="shared" si="549"/>
        <v>-1.0843208857000359</v>
      </c>
    </row>
    <row r="17560" spans="1:3" x14ac:dyDescent="0.3">
      <c r="A17560">
        <v>34</v>
      </c>
      <c r="B17560">
        <f t="shared" si="548"/>
        <v>0.1</v>
      </c>
      <c r="C17560">
        <f t="shared" si="549"/>
        <v>-1</v>
      </c>
    </row>
    <row r="17561" spans="1:3" x14ac:dyDescent="0.3">
      <c r="A17561">
        <v>699</v>
      </c>
      <c r="B17561">
        <f t="shared" si="548"/>
        <v>2.0558823529411763</v>
      </c>
      <c r="C17561">
        <f t="shared" si="549"/>
        <v>0.31299825870342624</v>
      </c>
    </row>
    <row r="17562" spans="1:3" x14ac:dyDescent="0.3">
      <c r="A17562">
        <v>5408</v>
      </c>
      <c r="B17562">
        <f t="shared" si="548"/>
        <v>15.905882352941177</v>
      </c>
      <c r="C17562">
        <f t="shared" si="549"/>
        <v>1.2015577658913243</v>
      </c>
    </row>
    <row r="17563" spans="1:3" x14ac:dyDescent="0.3">
      <c r="A17563">
        <v>6197</v>
      </c>
      <c r="B17563">
        <f t="shared" si="548"/>
        <v>18.226470588235294</v>
      </c>
      <c r="C17563">
        <f t="shared" si="549"/>
        <v>1.2607025791074238</v>
      </c>
    </row>
    <row r="17564" spans="1:3" x14ac:dyDescent="0.3">
      <c r="A17564">
        <v>7662</v>
      </c>
      <c r="B17564">
        <f t="shared" si="548"/>
        <v>22.535294117647059</v>
      </c>
      <c r="C17564">
        <f t="shared" si="549"/>
        <v>1.3528632306048038</v>
      </c>
    </row>
    <row r="17565" spans="1:3" x14ac:dyDescent="0.3">
      <c r="A17565">
        <v>17170</v>
      </c>
      <c r="B17565">
        <f t="shared" si="548"/>
        <v>50.5</v>
      </c>
      <c r="C17565">
        <f t="shared" si="549"/>
        <v>1.7032913781186614</v>
      </c>
    </row>
    <row r="17566" spans="1:3" x14ac:dyDescent="0.3">
      <c r="A17566">
        <v>151894</v>
      </c>
      <c r="B17566">
        <f t="shared" si="548"/>
        <v>446.74705882352941</v>
      </c>
      <c r="C17566">
        <f t="shared" si="549"/>
        <v>2.6500617019926427</v>
      </c>
    </row>
    <row r="17567" spans="1:3" x14ac:dyDescent="0.3">
      <c r="A17567">
        <v>419</v>
      </c>
      <c r="B17567">
        <f t="shared" si="548"/>
        <v>1.2323529411764707</v>
      </c>
      <c r="C17567">
        <f t="shared" si="549"/>
        <v>9.0735105924040202E-2</v>
      </c>
    </row>
    <row r="17568" spans="1:3" x14ac:dyDescent="0.3">
      <c r="A17568">
        <v>440</v>
      </c>
      <c r="B17568">
        <f t="shared" si="548"/>
        <v>1.2941176470588236</v>
      </c>
      <c r="C17568">
        <f t="shared" si="549"/>
        <v>0.11197375944393233</v>
      </c>
    </row>
    <row r="17569" spans="1:3" x14ac:dyDescent="0.3">
      <c r="A17569">
        <v>34879365</v>
      </c>
      <c r="B17569">
        <f t="shared" si="548"/>
        <v>102586.36764705883</v>
      </c>
      <c r="C17569">
        <f t="shared" si="549"/>
        <v>5.0110896526957305</v>
      </c>
    </row>
    <row r="17570" spans="1:3" x14ac:dyDescent="0.3">
      <c r="A17570">
        <v>115428</v>
      </c>
      <c r="B17570">
        <f t="shared" si="548"/>
        <v>339.49411764705883</v>
      </c>
      <c r="C17570">
        <f t="shared" si="549"/>
        <v>2.5308322537400696</v>
      </c>
    </row>
    <row r="17571" spans="1:3" x14ac:dyDescent="0.3">
      <c r="A17571">
        <v>845</v>
      </c>
      <c r="B17571">
        <f t="shared" si="548"/>
        <v>2.4852941176470589</v>
      </c>
      <c r="C17571">
        <f t="shared" si="549"/>
        <v>0.39537779190743721</v>
      </c>
    </row>
    <row r="17572" spans="1:3" x14ac:dyDescent="0.3">
      <c r="A17572">
        <v>211104</v>
      </c>
      <c r="B17572">
        <f t="shared" si="548"/>
        <v>620.89411764705881</v>
      </c>
      <c r="C17572">
        <f t="shared" si="549"/>
        <v>2.7930175453581039</v>
      </c>
    </row>
    <row r="17573" spans="1:3" x14ac:dyDescent="0.3">
      <c r="A17573">
        <v>35</v>
      </c>
      <c r="B17573">
        <f t="shared" si="548"/>
        <v>0.10294117647058823</v>
      </c>
      <c r="C17573">
        <f t="shared" si="549"/>
        <v>-0.98741087269197947</v>
      </c>
    </row>
    <row r="17574" spans="1:3" x14ac:dyDescent="0.3">
      <c r="A17574">
        <v>26</v>
      </c>
      <c r="B17574">
        <f t="shared" si="548"/>
        <v>7.6470588235294124E-2</v>
      </c>
      <c r="C17574">
        <f t="shared" si="549"/>
        <v>-1.1165055690714372</v>
      </c>
    </row>
    <row r="17575" spans="1:3" x14ac:dyDescent="0.3">
      <c r="A17575">
        <v>346877205</v>
      </c>
      <c r="B17575">
        <f t="shared" si="548"/>
        <v>1020227.0735294118</v>
      </c>
      <c r="C17575">
        <f t="shared" si="549"/>
        <v>6.0086968441201041</v>
      </c>
    </row>
    <row r="17576" spans="1:3" x14ac:dyDescent="0.3">
      <c r="A17576">
        <v>475</v>
      </c>
      <c r="B17576">
        <f t="shared" si="548"/>
        <v>1.3970588235294117</v>
      </c>
      <c r="C17576">
        <f t="shared" si="549"/>
        <v>0.14521469258261141</v>
      </c>
    </row>
    <row r="17577" spans="1:3" x14ac:dyDescent="0.3">
      <c r="A17577">
        <v>11</v>
      </c>
      <c r="B17577">
        <f t="shared" si="548"/>
        <v>3.2352941176470591E-2</v>
      </c>
      <c r="C17577">
        <f t="shared" si="549"/>
        <v>-1.49008623188403</v>
      </c>
    </row>
    <row r="17578" spans="1:3" x14ac:dyDescent="0.3">
      <c r="A17578">
        <v>117298</v>
      </c>
      <c r="B17578">
        <f t="shared" si="548"/>
        <v>344.99411764705883</v>
      </c>
      <c r="C17578">
        <f t="shared" si="549"/>
        <v>2.5378116901596446</v>
      </c>
    </row>
    <row r="17579" spans="1:3" x14ac:dyDescent="0.3">
      <c r="A17579">
        <v>5</v>
      </c>
      <c r="B17579">
        <f t="shared" si="548"/>
        <v>1.4705882352941176E-2</v>
      </c>
      <c r="C17579">
        <f t="shared" si="549"/>
        <v>-1.8325089127062364</v>
      </c>
    </row>
    <row r="17580" spans="1:3" x14ac:dyDescent="0.3">
      <c r="A17580">
        <v>8</v>
      </c>
      <c r="B17580">
        <f t="shared" si="548"/>
        <v>2.3529411764705882E-2</v>
      </c>
      <c r="C17580">
        <f t="shared" si="549"/>
        <v>-1.6283889300503116</v>
      </c>
    </row>
    <row r="17581" spans="1:3" x14ac:dyDescent="0.3">
      <c r="A17581">
        <v>177862</v>
      </c>
      <c r="B17581">
        <f t="shared" si="548"/>
        <v>523.12352941176471</v>
      </c>
      <c r="C17581">
        <f t="shared" si="549"/>
        <v>2.7186042544642102</v>
      </c>
    </row>
    <row r="17582" spans="1:3" x14ac:dyDescent="0.3">
      <c r="A17582">
        <v>127588</v>
      </c>
      <c r="B17582">
        <f t="shared" si="548"/>
        <v>375.25882352941176</v>
      </c>
      <c r="C17582">
        <f t="shared" si="549"/>
        <v>2.5743309126810181</v>
      </c>
    </row>
    <row r="17583" spans="1:3" x14ac:dyDescent="0.3">
      <c r="A17583">
        <v>15</v>
      </c>
      <c r="B17583">
        <f t="shared" si="548"/>
        <v>4.4117647058823532E-2</v>
      </c>
      <c r="C17583">
        <f t="shared" si="549"/>
        <v>-1.3553876579865738</v>
      </c>
    </row>
    <row r="17584" spans="1:3" x14ac:dyDescent="0.3">
      <c r="A17584">
        <v>166717</v>
      </c>
      <c r="B17584">
        <f t="shared" si="548"/>
        <v>490.34411764705885</v>
      </c>
      <c r="C17584">
        <f t="shared" si="549"/>
        <v>2.6905009697069255</v>
      </c>
    </row>
    <row r="17585" spans="1:3" x14ac:dyDescent="0.3">
      <c r="A17585">
        <v>4940252</v>
      </c>
      <c r="B17585">
        <f t="shared" si="548"/>
        <v>14530.152941176471</v>
      </c>
      <c r="C17585">
        <f t="shared" si="549"/>
        <v>4.162270185609751</v>
      </c>
    </row>
    <row r="17586" spans="1:3" x14ac:dyDescent="0.3">
      <c r="A17586">
        <v>402</v>
      </c>
      <c r="B17586">
        <f t="shared" si="548"/>
        <v>1.1823529411764706</v>
      </c>
      <c r="C17586">
        <f t="shared" si="549"/>
        <v>7.2747136042214944E-2</v>
      </c>
    </row>
    <row r="17587" spans="1:3" x14ac:dyDescent="0.3">
      <c r="A17587">
        <v>3635</v>
      </c>
      <c r="B17587">
        <f t="shared" si="548"/>
        <v>10.691176470588236</v>
      </c>
      <c r="C17587">
        <f t="shared" si="549"/>
        <v>1.0290254981528015</v>
      </c>
    </row>
    <row r="17588" spans="1:3" x14ac:dyDescent="0.3">
      <c r="A17588">
        <v>2315</v>
      </c>
      <c r="B17588">
        <f t="shared" si="548"/>
        <v>6.8088235294117645</v>
      </c>
      <c r="C17588">
        <f t="shared" si="549"/>
        <v>0.83307207831171681</v>
      </c>
    </row>
    <row r="17589" spans="1:3" x14ac:dyDescent="0.3">
      <c r="A17589">
        <v>185</v>
      </c>
      <c r="B17589">
        <f t="shared" si="548"/>
        <v>0.54411764705882348</v>
      </c>
      <c r="C17589">
        <f t="shared" si="549"/>
        <v>-0.26430718863924135</v>
      </c>
    </row>
    <row r="17590" spans="1:3" x14ac:dyDescent="0.3">
      <c r="A17590">
        <v>7865</v>
      </c>
      <c r="B17590">
        <f t="shared" si="548"/>
        <v>23.132352941176471</v>
      </c>
      <c r="C17590">
        <f t="shared" si="549"/>
        <v>1.3642198099170506</v>
      </c>
    </row>
    <row r="17591" spans="1:3" x14ac:dyDescent="0.3">
      <c r="A17591">
        <v>444</v>
      </c>
      <c r="B17591">
        <f t="shared" si="548"/>
        <v>1.3058823529411765</v>
      </c>
      <c r="C17591">
        <f t="shared" si="549"/>
        <v>0.1159040530723647</v>
      </c>
    </row>
    <row r="17592" spans="1:3" x14ac:dyDescent="0.3">
      <c r="A17592">
        <v>68</v>
      </c>
      <c r="B17592">
        <f t="shared" si="548"/>
        <v>0.2</v>
      </c>
      <c r="C17592">
        <f t="shared" si="549"/>
        <v>-0.69897000433601875</v>
      </c>
    </row>
    <row r="17593" spans="1:3" x14ac:dyDescent="0.3">
      <c r="A17593">
        <v>484</v>
      </c>
      <c r="B17593">
        <f t="shared" si="548"/>
        <v>1.4235294117647059</v>
      </c>
      <c r="C17593">
        <f t="shared" si="549"/>
        <v>0.15336644460215737</v>
      </c>
    </row>
    <row r="17594" spans="1:3" x14ac:dyDescent="0.3">
      <c r="A17594">
        <v>63</v>
      </c>
      <c r="B17594">
        <f t="shared" si="548"/>
        <v>0.18529411764705883</v>
      </c>
      <c r="C17594">
        <f t="shared" si="549"/>
        <v>-0.73213836758867346</v>
      </c>
    </row>
    <row r="17595" spans="1:3" x14ac:dyDescent="0.3">
      <c r="A17595">
        <v>17505704</v>
      </c>
      <c r="B17595">
        <f t="shared" si="548"/>
        <v>51487.364705882355</v>
      </c>
      <c r="C17595">
        <f t="shared" si="549"/>
        <v>4.7117006637638736</v>
      </c>
    </row>
    <row r="17596" spans="1:3" x14ac:dyDescent="0.3">
      <c r="A17596">
        <v>1064</v>
      </c>
      <c r="B17596">
        <f t="shared" si="548"/>
        <v>3.1294117647058823</v>
      </c>
      <c r="C17596">
        <f t="shared" si="549"/>
        <v>0.49546271091677424</v>
      </c>
    </row>
    <row r="17597" spans="1:3" x14ac:dyDescent="0.3">
      <c r="A17597">
        <v>689</v>
      </c>
      <c r="B17597">
        <f t="shared" si="548"/>
        <v>2.026470588235294</v>
      </c>
      <c r="C17597">
        <f t="shared" si="549"/>
        <v>0.30674030486537068</v>
      </c>
    </row>
    <row r="17598" spans="1:3" x14ac:dyDescent="0.3">
      <c r="A17598">
        <v>43</v>
      </c>
      <c r="B17598">
        <f t="shared" si="548"/>
        <v>0.12647058823529411</v>
      </c>
      <c r="C17598">
        <f t="shared" si="549"/>
        <v>-0.89801046146266861</v>
      </c>
    </row>
    <row r="17599" spans="1:3" x14ac:dyDescent="0.3">
      <c r="A17599">
        <v>10</v>
      </c>
      <c r="B17599">
        <f t="shared" si="548"/>
        <v>2.9411764705882353E-2</v>
      </c>
      <c r="C17599">
        <f t="shared" si="549"/>
        <v>-1.5314789170422551</v>
      </c>
    </row>
    <row r="17600" spans="1:3" x14ac:dyDescent="0.3">
      <c r="A17600">
        <v>602</v>
      </c>
      <c r="B17600">
        <f t="shared" si="548"/>
        <v>1.7705882352941176</v>
      </c>
      <c r="C17600">
        <f t="shared" si="549"/>
        <v>0.2481175742155694</v>
      </c>
    </row>
    <row r="17601" spans="1:3" x14ac:dyDescent="0.3">
      <c r="A17601">
        <v>1831</v>
      </c>
      <c r="B17601">
        <f t="shared" si="548"/>
        <v>5.3852941176470592</v>
      </c>
      <c r="C17601">
        <f t="shared" si="549"/>
        <v>0.73120942725944138</v>
      </c>
    </row>
    <row r="17602" spans="1:3" x14ac:dyDescent="0.3">
      <c r="A17602">
        <v>7860</v>
      </c>
      <c r="B17602">
        <f t="shared" ref="B17602:B17665" si="550">A17602/340</f>
        <v>23.117647058823529</v>
      </c>
      <c r="C17602">
        <f t="shared" ref="C17602:C17665" si="551">LOG10(B17602)</f>
        <v>1.3639436289971527</v>
      </c>
    </row>
    <row r="17603" spans="1:3" x14ac:dyDescent="0.3">
      <c r="A17603">
        <v>287</v>
      </c>
      <c r="B17603">
        <f t="shared" si="550"/>
        <v>0.84411764705882353</v>
      </c>
      <c r="C17603">
        <f t="shared" si="551"/>
        <v>-7.3597020308262803E-2</v>
      </c>
    </row>
    <row r="17604" spans="1:3" x14ac:dyDescent="0.3">
      <c r="A17604">
        <v>745</v>
      </c>
      <c r="B17604">
        <f t="shared" si="550"/>
        <v>2.1911764705882355</v>
      </c>
      <c r="C17604">
        <f t="shared" si="551"/>
        <v>0.34067735570603774</v>
      </c>
    </row>
    <row r="17605" spans="1:3" x14ac:dyDescent="0.3">
      <c r="A17605">
        <v>14</v>
      </c>
      <c r="B17605">
        <f t="shared" si="550"/>
        <v>4.1176470588235294E-2</v>
      </c>
      <c r="C17605">
        <f t="shared" si="551"/>
        <v>-1.3853508813640172</v>
      </c>
    </row>
    <row r="17606" spans="1:3" x14ac:dyDescent="0.3">
      <c r="A17606">
        <v>1532</v>
      </c>
      <c r="B17606">
        <f t="shared" si="550"/>
        <v>4.5058823529411764</v>
      </c>
      <c r="C17606">
        <f t="shared" si="551"/>
        <v>0.65377984825433</v>
      </c>
    </row>
    <row r="17607" spans="1:3" x14ac:dyDescent="0.3">
      <c r="A17607">
        <v>86</v>
      </c>
      <c r="B17607">
        <f t="shared" si="550"/>
        <v>0.25294117647058822</v>
      </c>
      <c r="C17607">
        <f t="shared" si="551"/>
        <v>-0.59698046579868747</v>
      </c>
    </row>
    <row r="17608" spans="1:3" x14ac:dyDescent="0.3">
      <c r="A17608">
        <v>79</v>
      </c>
      <c r="B17608">
        <f t="shared" si="550"/>
        <v>0.2323529411764706</v>
      </c>
      <c r="C17608">
        <f t="shared" si="551"/>
        <v>-0.63385182575181365</v>
      </c>
    </row>
    <row r="17609" spans="1:3" x14ac:dyDescent="0.3">
      <c r="A17609">
        <v>6292</v>
      </c>
      <c r="B17609">
        <f t="shared" si="550"/>
        <v>18.505882352941178</v>
      </c>
      <c r="C17609">
        <f t="shared" si="551"/>
        <v>1.2673097969089941</v>
      </c>
    </row>
    <row r="17610" spans="1:3" x14ac:dyDescent="0.3">
      <c r="A17610">
        <v>15</v>
      </c>
      <c r="B17610">
        <f t="shared" si="550"/>
        <v>4.4117647058823532E-2</v>
      </c>
      <c r="C17610">
        <f t="shared" si="551"/>
        <v>-1.3553876579865738</v>
      </c>
    </row>
    <row r="17611" spans="1:3" x14ac:dyDescent="0.3">
      <c r="A17611">
        <v>88020</v>
      </c>
      <c r="B17611">
        <f t="shared" si="550"/>
        <v>258.88235294117646</v>
      </c>
      <c r="C17611">
        <f t="shared" si="551"/>
        <v>2.4131024471846714</v>
      </c>
    </row>
    <row r="17612" spans="1:3" x14ac:dyDescent="0.3">
      <c r="A17612">
        <v>511124081</v>
      </c>
      <c r="B17612">
        <f t="shared" si="550"/>
        <v>1503306.1205882353</v>
      </c>
      <c r="C17612">
        <f t="shared" si="551"/>
        <v>6.1770474256602936</v>
      </c>
    </row>
    <row r="17613" spans="1:3" x14ac:dyDescent="0.3">
      <c r="A17613">
        <v>7305</v>
      </c>
      <c r="B17613">
        <f t="shared" si="550"/>
        <v>21.485294117647058</v>
      </c>
      <c r="C17613">
        <f t="shared" si="551"/>
        <v>1.3321413032280605</v>
      </c>
    </row>
    <row r="17614" spans="1:3" x14ac:dyDescent="0.3">
      <c r="A17614">
        <v>41451</v>
      </c>
      <c r="B17614">
        <f t="shared" si="550"/>
        <v>121.91470588235295</v>
      </c>
      <c r="C17614">
        <f t="shared" si="551"/>
        <v>2.0860560952684812</v>
      </c>
    </row>
    <row r="17615" spans="1:3" x14ac:dyDescent="0.3">
      <c r="A17615" s="39">
        <v>29460000000</v>
      </c>
      <c r="B17615">
        <f t="shared" si="550"/>
        <v>86647058.823529407</v>
      </c>
      <c r="C17615">
        <f t="shared" si="551"/>
        <v>7.9377538254643571</v>
      </c>
    </row>
    <row r="17616" spans="1:3" x14ac:dyDescent="0.3">
      <c r="A17616">
        <v>1572</v>
      </c>
      <c r="B17616">
        <f t="shared" si="550"/>
        <v>4.6235294117647054</v>
      </c>
      <c r="C17616">
        <f t="shared" si="551"/>
        <v>0.66497362466113397</v>
      </c>
    </row>
    <row r="17617" spans="1:3" x14ac:dyDescent="0.3">
      <c r="A17617">
        <v>296</v>
      </c>
      <c r="B17617">
        <f t="shared" si="550"/>
        <v>0.87058823529411766</v>
      </c>
      <c r="C17617">
        <f t="shared" si="551"/>
        <v>-6.0187205983316533E-2</v>
      </c>
    </row>
    <row r="17618" spans="1:3" x14ac:dyDescent="0.3">
      <c r="A17618">
        <v>32044</v>
      </c>
      <c r="B17618">
        <f t="shared" si="550"/>
        <v>94.247058823529414</v>
      </c>
      <c r="C17618">
        <f t="shared" si="551"/>
        <v>1.9742678060222096</v>
      </c>
    </row>
    <row r="17619" spans="1:3" x14ac:dyDescent="0.3">
      <c r="A17619">
        <v>2760068</v>
      </c>
      <c r="B17619">
        <f t="shared" si="550"/>
        <v>8117.8470588235296</v>
      </c>
      <c r="C17619">
        <f t="shared" si="551"/>
        <v>3.9094408649001275</v>
      </c>
    </row>
    <row r="17620" spans="1:3" x14ac:dyDescent="0.3">
      <c r="A17620">
        <v>43</v>
      </c>
      <c r="B17620">
        <f t="shared" si="550"/>
        <v>0.12647058823529411</v>
      </c>
      <c r="C17620">
        <f t="shared" si="551"/>
        <v>-0.89801046146266861</v>
      </c>
    </row>
    <row r="17621" spans="1:3" x14ac:dyDescent="0.3">
      <c r="A17621">
        <v>50</v>
      </c>
      <c r="B17621">
        <f t="shared" si="550"/>
        <v>0.14705882352941177</v>
      </c>
      <c r="C17621">
        <f t="shared" si="551"/>
        <v>-0.83250891270623628</v>
      </c>
    </row>
    <row r="17622" spans="1:3" x14ac:dyDescent="0.3">
      <c r="A17622">
        <v>8863</v>
      </c>
      <c r="B17622">
        <f t="shared" si="550"/>
        <v>26.067647058823528</v>
      </c>
      <c r="C17622">
        <f t="shared" si="551"/>
        <v>1.4161018322620673</v>
      </c>
    </row>
    <row r="17623" spans="1:3" x14ac:dyDescent="0.3">
      <c r="A17623">
        <v>1311</v>
      </c>
      <c r="B17623">
        <f t="shared" si="550"/>
        <v>3.8558823529411765</v>
      </c>
      <c r="C17623">
        <f t="shared" si="551"/>
        <v>0.58612377464782917</v>
      </c>
    </row>
    <row r="17624" spans="1:3" x14ac:dyDescent="0.3">
      <c r="A17624">
        <v>136</v>
      </c>
      <c r="B17624">
        <f t="shared" si="550"/>
        <v>0.4</v>
      </c>
      <c r="C17624">
        <f t="shared" si="551"/>
        <v>-0.3979400086720376</v>
      </c>
    </row>
    <row r="17625" spans="1:3" x14ac:dyDescent="0.3">
      <c r="A17625">
        <v>10141</v>
      </c>
      <c r="B17625">
        <f t="shared" si="550"/>
        <v>29.826470588235296</v>
      </c>
      <c r="C17625">
        <f t="shared" si="551"/>
        <v>1.4746018656738389</v>
      </c>
    </row>
    <row r="17626" spans="1:3" x14ac:dyDescent="0.3">
      <c r="A17626">
        <v>75</v>
      </c>
      <c r="B17626">
        <f t="shared" si="550"/>
        <v>0.22058823529411764</v>
      </c>
      <c r="C17626">
        <f t="shared" si="551"/>
        <v>-0.65641765365055504</v>
      </c>
    </row>
    <row r="17627" spans="1:3" x14ac:dyDescent="0.3">
      <c r="A17627">
        <v>159</v>
      </c>
      <c r="B17627">
        <f t="shared" si="550"/>
        <v>0.46764705882352942</v>
      </c>
      <c r="C17627">
        <f t="shared" si="551"/>
        <v>-0.33008179272180366</v>
      </c>
    </row>
    <row r="17628" spans="1:3" x14ac:dyDescent="0.3">
      <c r="A17628">
        <v>6</v>
      </c>
      <c r="B17628">
        <f t="shared" si="550"/>
        <v>1.7647058823529412E-2</v>
      </c>
      <c r="C17628">
        <f t="shared" si="551"/>
        <v>-1.7533276666586115</v>
      </c>
    </row>
    <row r="17629" spans="1:3" x14ac:dyDescent="0.3">
      <c r="A17629">
        <v>185853</v>
      </c>
      <c r="B17629">
        <f t="shared" si="550"/>
        <v>546.62647058823529</v>
      </c>
      <c r="C17629">
        <f t="shared" si="551"/>
        <v>2.737690658736168</v>
      </c>
    </row>
    <row r="17630" spans="1:3" x14ac:dyDescent="0.3">
      <c r="A17630">
        <v>115</v>
      </c>
      <c r="B17630">
        <f t="shared" si="550"/>
        <v>0.33823529411764708</v>
      </c>
      <c r="C17630">
        <f t="shared" si="551"/>
        <v>-0.47078107668864344</v>
      </c>
    </row>
    <row r="17631" spans="1:3" x14ac:dyDescent="0.3">
      <c r="A17631">
        <v>35</v>
      </c>
      <c r="B17631">
        <f t="shared" si="550"/>
        <v>0.10294117647058823</v>
      </c>
      <c r="C17631">
        <f t="shared" si="551"/>
        <v>-0.98741087269197947</v>
      </c>
    </row>
    <row r="17632" spans="1:3" x14ac:dyDescent="0.3">
      <c r="A17632">
        <v>148183</v>
      </c>
      <c r="B17632">
        <f t="shared" si="550"/>
        <v>435.83235294117645</v>
      </c>
      <c r="C17632">
        <f t="shared" si="551"/>
        <v>2.6393194658879873</v>
      </c>
    </row>
    <row r="17633" spans="1:3" x14ac:dyDescent="0.3">
      <c r="A17633">
        <v>223</v>
      </c>
      <c r="B17633">
        <f t="shared" si="550"/>
        <v>0.65588235294117647</v>
      </c>
      <c r="C17633">
        <f t="shared" si="551"/>
        <v>-0.18317405399409445</v>
      </c>
    </row>
    <row r="17634" spans="1:3" x14ac:dyDescent="0.3">
      <c r="A17634">
        <v>548</v>
      </c>
      <c r="B17634">
        <f t="shared" si="550"/>
        <v>1.611764705882353</v>
      </c>
      <c r="C17634">
        <f t="shared" si="551"/>
        <v>0.20730164144211405</v>
      </c>
    </row>
    <row r="17635" spans="1:3" x14ac:dyDescent="0.3">
      <c r="A17635">
        <v>7571</v>
      </c>
      <c r="B17635">
        <f t="shared" si="550"/>
        <v>22.267647058823531</v>
      </c>
      <c r="C17635">
        <f t="shared" si="551"/>
        <v>1.347674329141991</v>
      </c>
    </row>
    <row r="17636" spans="1:3" x14ac:dyDescent="0.3">
      <c r="A17636">
        <v>12</v>
      </c>
      <c r="B17636">
        <f t="shared" si="550"/>
        <v>3.5294117647058823E-2</v>
      </c>
      <c r="C17636">
        <f t="shared" si="551"/>
        <v>-1.4522976709946303</v>
      </c>
    </row>
    <row r="17637" spans="1:3" x14ac:dyDescent="0.3">
      <c r="A17637">
        <v>610295</v>
      </c>
      <c r="B17637">
        <f t="shared" si="550"/>
        <v>1794.9852941176471</v>
      </c>
      <c r="C17637">
        <f t="shared" si="551"/>
        <v>3.2540608948587839</v>
      </c>
    </row>
    <row r="17638" spans="1:3" x14ac:dyDescent="0.3">
      <c r="A17638">
        <v>5360</v>
      </c>
      <c r="B17638">
        <f t="shared" si="550"/>
        <v>15.764705882352942</v>
      </c>
      <c r="C17638">
        <f t="shared" si="551"/>
        <v>1.1976858726505148</v>
      </c>
    </row>
    <row r="17639" spans="1:3" x14ac:dyDescent="0.3">
      <c r="A17639">
        <v>1513411</v>
      </c>
      <c r="B17639">
        <f t="shared" si="550"/>
        <v>4451.2088235294113</v>
      </c>
      <c r="C17639">
        <f t="shared" si="551"/>
        <v>3.648477969204821</v>
      </c>
    </row>
    <row r="17640" spans="1:3" x14ac:dyDescent="0.3">
      <c r="A17640">
        <v>4149</v>
      </c>
      <c r="B17640">
        <f t="shared" si="550"/>
        <v>12.202941176470588</v>
      </c>
      <c r="C17640">
        <f t="shared" si="551"/>
        <v>1.0864645177867178</v>
      </c>
    </row>
    <row r="17641" spans="1:3" x14ac:dyDescent="0.3">
      <c r="A17641">
        <v>87</v>
      </c>
      <c r="B17641">
        <f t="shared" si="550"/>
        <v>0.25588235294117645</v>
      </c>
      <c r="C17641">
        <f t="shared" si="551"/>
        <v>-0.59195966442363668</v>
      </c>
    </row>
    <row r="17642" spans="1:3" x14ac:dyDescent="0.3">
      <c r="A17642">
        <v>281553608</v>
      </c>
      <c r="B17642">
        <f t="shared" si="550"/>
        <v>828098.84705882357</v>
      </c>
      <c r="C17642">
        <f t="shared" si="551"/>
        <v>5.9180821799853351</v>
      </c>
    </row>
    <row r="17643" spans="1:3" x14ac:dyDescent="0.3">
      <c r="A17643">
        <v>3184</v>
      </c>
      <c r="B17643">
        <f t="shared" si="550"/>
        <v>9.3647058823529417</v>
      </c>
      <c r="C17643">
        <f t="shared" si="551"/>
        <v>0.97149414202337636</v>
      </c>
    </row>
    <row r="17644" spans="1:3" x14ac:dyDescent="0.3">
      <c r="A17644">
        <v>139688</v>
      </c>
      <c r="B17644">
        <f t="shared" si="550"/>
        <v>410.84705882352944</v>
      </c>
      <c r="C17644">
        <f t="shared" si="551"/>
        <v>2.6136801822886286</v>
      </c>
    </row>
    <row r="17645" spans="1:3" x14ac:dyDescent="0.3">
      <c r="A17645">
        <v>2075</v>
      </c>
      <c r="B17645">
        <f t="shared" si="550"/>
        <v>6.1029411764705879</v>
      </c>
      <c r="C17645">
        <f t="shared" si="551"/>
        <v>0.78553918400585632</v>
      </c>
    </row>
    <row r="17646" spans="1:3" x14ac:dyDescent="0.3">
      <c r="A17646">
        <v>9020</v>
      </c>
      <c r="B17646">
        <f t="shared" si="550"/>
        <v>26.529411764705884</v>
      </c>
      <c r="C17646">
        <f t="shared" si="551"/>
        <v>1.4237276204996867</v>
      </c>
    </row>
    <row r="17647" spans="1:3" x14ac:dyDescent="0.3">
      <c r="A17647">
        <v>36</v>
      </c>
      <c r="B17647">
        <f t="shared" si="550"/>
        <v>0.10588235294117647</v>
      </c>
      <c r="C17647">
        <f t="shared" si="551"/>
        <v>-0.97517641627496787</v>
      </c>
    </row>
    <row r="17648" spans="1:3" x14ac:dyDescent="0.3">
      <c r="A17648">
        <v>155</v>
      </c>
      <c r="B17648">
        <f t="shared" si="550"/>
        <v>0.45588235294117646</v>
      </c>
      <c r="C17648">
        <f t="shared" si="551"/>
        <v>-0.34114721887196364</v>
      </c>
    </row>
    <row r="17649" spans="1:3" x14ac:dyDescent="0.3">
      <c r="A17649">
        <v>9734</v>
      </c>
      <c r="B17649">
        <f t="shared" si="550"/>
        <v>28.629411764705882</v>
      </c>
      <c r="C17649">
        <f t="shared" si="551"/>
        <v>1.4568124248652325</v>
      </c>
    </row>
    <row r="17650" spans="1:3" x14ac:dyDescent="0.3">
      <c r="A17650">
        <v>24355</v>
      </c>
      <c r="B17650">
        <f t="shared" si="550"/>
        <v>71.632352941176464</v>
      </c>
      <c r="C17650">
        <f t="shared" si="551"/>
        <v>1.8551092168655337</v>
      </c>
    </row>
    <row r="17651" spans="1:3" x14ac:dyDescent="0.3">
      <c r="A17651">
        <v>42313</v>
      </c>
      <c r="B17651">
        <f t="shared" si="550"/>
        <v>124.45</v>
      </c>
      <c r="C17651">
        <f t="shared" si="551"/>
        <v>2.094994900944612</v>
      </c>
    </row>
    <row r="17652" spans="1:3" x14ac:dyDescent="0.3">
      <c r="A17652">
        <v>30858516</v>
      </c>
      <c r="B17652">
        <f t="shared" si="550"/>
        <v>90760.341176470582</v>
      </c>
      <c r="C17652">
        <f t="shared" si="551"/>
        <v>4.9578961197688702</v>
      </c>
    </row>
    <row r="17653" spans="1:3" x14ac:dyDescent="0.3">
      <c r="A17653">
        <v>488134</v>
      </c>
      <c r="B17653">
        <f t="shared" si="550"/>
        <v>1435.6882352941177</v>
      </c>
      <c r="C17653">
        <f t="shared" si="551"/>
        <v>3.1570601415835844</v>
      </c>
    </row>
    <row r="17654" spans="1:3" x14ac:dyDescent="0.3">
      <c r="A17654">
        <v>28</v>
      </c>
      <c r="B17654">
        <f t="shared" si="550"/>
        <v>8.2352941176470587E-2</v>
      </c>
      <c r="C17654">
        <f t="shared" si="551"/>
        <v>-1.0843208857000359</v>
      </c>
    </row>
    <row r="17655" spans="1:3" x14ac:dyDescent="0.3">
      <c r="A17655">
        <v>10339</v>
      </c>
      <c r="B17655">
        <f t="shared" si="550"/>
        <v>30.408823529411766</v>
      </c>
      <c r="C17655">
        <f t="shared" si="551"/>
        <v>1.4829996182839513</v>
      </c>
    </row>
    <row r="17656" spans="1:3" x14ac:dyDescent="0.3">
      <c r="A17656">
        <v>114</v>
      </c>
      <c r="B17656">
        <f t="shared" si="550"/>
        <v>0.3352941176470588</v>
      </c>
      <c r="C17656">
        <f t="shared" si="551"/>
        <v>-0.47457406570578259</v>
      </c>
    </row>
    <row r="17657" spans="1:3" x14ac:dyDescent="0.3">
      <c r="A17657">
        <v>1878210</v>
      </c>
      <c r="B17657">
        <f t="shared" si="550"/>
        <v>5524.1470588235297</v>
      </c>
      <c r="C17657">
        <f t="shared" si="551"/>
        <v>3.742265231453564</v>
      </c>
    </row>
    <row r="17658" spans="1:3" x14ac:dyDescent="0.3">
      <c r="A17658">
        <v>388786</v>
      </c>
      <c r="B17658">
        <f t="shared" si="550"/>
        <v>1143.4882352941177</v>
      </c>
      <c r="C17658">
        <f t="shared" si="551"/>
        <v>3.0582317007546349</v>
      </c>
    </row>
    <row r="17659" spans="1:3" x14ac:dyDescent="0.3">
      <c r="A17659">
        <v>2239</v>
      </c>
      <c r="B17659">
        <f t="shared" si="550"/>
        <v>6.5852941176470585</v>
      </c>
      <c r="C17659">
        <f t="shared" si="551"/>
        <v>0.81857517653677514</v>
      </c>
    </row>
    <row r="17660" spans="1:3" x14ac:dyDescent="0.3">
      <c r="A17660">
        <v>23</v>
      </c>
      <c r="B17660">
        <f t="shared" si="550"/>
        <v>6.7647058823529407E-2</v>
      </c>
      <c r="C17660">
        <f t="shared" si="551"/>
        <v>-1.1697510810246623</v>
      </c>
    </row>
    <row r="17661" spans="1:3" x14ac:dyDescent="0.3">
      <c r="A17661">
        <v>5215</v>
      </c>
      <c r="B17661">
        <f t="shared" si="550"/>
        <v>15.338235294117647</v>
      </c>
      <c r="C17661">
        <f t="shared" si="551"/>
        <v>1.1857753957202946</v>
      </c>
    </row>
    <row r="17662" spans="1:3" x14ac:dyDescent="0.3">
      <c r="A17662">
        <v>198</v>
      </c>
      <c r="B17662">
        <f t="shared" si="550"/>
        <v>0.58235294117647063</v>
      </c>
      <c r="C17662">
        <f t="shared" si="551"/>
        <v>-0.23481372678072399</v>
      </c>
    </row>
    <row r="17663" spans="1:3" x14ac:dyDescent="0.3">
      <c r="A17663">
        <v>401011</v>
      </c>
      <c r="B17663">
        <f t="shared" si="550"/>
        <v>1179.4441176470589</v>
      </c>
      <c r="C17663">
        <f t="shared" si="551"/>
        <v>3.0716773687294956</v>
      </c>
    </row>
    <row r="17664" spans="1:3" x14ac:dyDescent="0.3">
      <c r="A17664">
        <v>10</v>
      </c>
      <c r="B17664">
        <f t="shared" si="550"/>
        <v>2.9411764705882353E-2</v>
      </c>
      <c r="C17664">
        <f t="shared" si="551"/>
        <v>-1.5314789170422551</v>
      </c>
    </row>
    <row r="17665" spans="1:3" x14ac:dyDescent="0.3">
      <c r="A17665">
        <v>884</v>
      </c>
      <c r="B17665">
        <f t="shared" si="550"/>
        <v>2.6</v>
      </c>
      <c r="C17665">
        <f t="shared" si="551"/>
        <v>0.41497334797081797</v>
      </c>
    </row>
    <row r="17666" spans="1:3" x14ac:dyDescent="0.3">
      <c r="A17666">
        <v>58</v>
      </c>
      <c r="B17666">
        <f t="shared" ref="B17666:B17729" si="552">A17666/340</f>
        <v>0.17058823529411765</v>
      </c>
      <c r="C17666">
        <f t="shared" ref="C17666:C17729" si="553">LOG10(B17666)</f>
        <v>-0.7680509234793178</v>
      </c>
    </row>
    <row r="17667" spans="1:3" x14ac:dyDescent="0.3">
      <c r="A17667">
        <v>175091</v>
      </c>
      <c r="B17667">
        <f t="shared" si="552"/>
        <v>514.97352941176473</v>
      </c>
      <c r="C17667">
        <f t="shared" si="553"/>
        <v>2.7117849060783623</v>
      </c>
    </row>
    <row r="17668" spans="1:3" x14ac:dyDescent="0.3">
      <c r="A17668">
        <v>136</v>
      </c>
      <c r="B17668">
        <f t="shared" si="552"/>
        <v>0.4</v>
      </c>
      <c r="C17668">
        <f t="shared" si="553"/>
        <v>-0.3979400086720376</v>
      </c>
    </row>
    <row r="17669" spans="1:3" x14ac:dyDescent="0.3">
      <c r="A17669">
        <v>20648</v>
      </c>
      <c r="B17669">
        <f t="shared" si="552"/>
        <v>60.72941176470588</v>
      </c>
      <c r="C17669">
        <f t="shared" si="553"/>
        <v>1.7833990744935573</v>
      </c>
    </row>
    <row r="17670" spans="1:3" x14ac:dyDescent="0.3">
      <c r="A17670">
        <v>313</v>
      </c>
      <c r="B17670">
        <f t="shared" si="552"/>
        <v>0.9205882352941176</v>
      </c>
      <c r="C17670">
        <f t="shared" si="553"/>
        <v>-3.5934579495806661E-2</v>
      </c>
    </row>
    <row r="17671" spans="1:3" x14ac:dyDescent="0.3">
      <c r="A17671">
        <v>56063</v>
      </c>
      <c r="B17671">
        <f t="shared" si="552"/>
        <v>164.89117647058825</v>
      </c>
      <c r="C17671">
        <f t="shared" si="553"/>
        <v>2.2171974166350563</v>
      </c>
    </row>
    <row r="17672" spans="1:3" x14ac:dyDescent="0.3">
      <c r="A17672">
        <v>34</v>
      </c>
      <c r="B17672">
        <f t="shared" si="552"/>
        <v>0.1</v>
      </c>
      <c r="C17672">
        <f t="shared" si="553"/>
        <v>-1</v>
      </c>
    </row>
    <row r="17673" spans="1:3" x14ac:dyDescent="0.3">
      <c r="A17673">
        <v>15</v>
      </c>
      <c r="B17673">
        <f t="shared" si="552"/>
        <v>4.4117647058823532E-2</v>
      </c>
      <c r="C17673">
        <f t="shared" si="553"/>
        <v>-1.3553876579865738</v>
      </c>
    </row>
    <row r="17674" spans="1:3" x14ac:dyDescent="0.3">
      <c r="A17674">
        <v>74479</v>
      </c>
      <c r="B17674">
        <f t="shared" si="552"/>
        <v>219.05588235294118</v>
      </c>
      <c r="C17674">
        <f t="shared" si="553"/>
        <v>2.3405549198703781</v>
      </c>
    </row>
    <row r="17675" spans="1:3" x14ac:dyDescent="0.3">
      <c r="A17675">
        <v>11</v>
      </c>
      <c r="B17675">
        <f t="shared" si="552"/>
        <v>3.2352941176470591E-2</v>
      </c>
      <c r="C17675">
        <f t="shared" si="553"/>
        <v>-1.49008623188403</v>
      </c>
    </row>
    <row r="17676" spans="1:3" x14ac:dyDescent="0.3">
      <c r="A17676">
        <v>1397</v>
      </c>
      <c r="B17676">
        <f t="shared" si="552"/>
        <v>4.1088235294117643</v>
      </c>
      <c r="C17676">
        <f t="shared" si="553"/>
        <v>0.61371748907192669</v>
      </c>
    </row>
    <row r="17677" spans="1:3" x14ac:dyDescent="0.3">
      <c r="A17677">
        <v>4</v>
      </c>
      <c r="B17677">
        <f t="shared" si="552"/>
        <v>1.1764705882352941E-2</v>
      </c>
      <c r="C17677">
        <f t="shared" si="553"/>
        <v>-1.9294189257142926</v>
      </c>
    </row>
    <row r="17678" spans="1:3" x14ac:dyDescent="0.3">
      <c r="A17678">
        <v>2696</v>
      </c>
      <c r="B17678">
        <f t="shared" si="552"/>
        <v>7.9294117647058826</v>
      </c>
      <c r="C17678">
        <f t="shared" si="553"/>
        <v>0.89924097082102705</v>
      </c>
    </row>
    <row r="17679" spans="1:3" x14ac:dyDescent="0.3">
      <c r="A17679">
        <v>73</v>
      </c>
      <c r="B17679">
        <f t="shared" si="552"/>
        <v>0.21470588235294116</v>
      </c>
      <c r="C17679">
        <f t="shared" si="553"/>
        <v>-0.66815605692179925</v>
      </c>
    </row>
    <row r="17680" spans="1:3" x14ac:dyDescent="0.3">
      <c r="A17680">
        <v>210771</v>
      </c>
      <c r="B17680">
        <f t="shared" si="552"/>
        <v>619.91470588235291</v>
      </c>
      <c r="C17680">
        <f t="shared" si="553"/>
        <v>2.7923319389936174</v>
      </c>
    </row>
    <row r="17681" spans="1:3" x14ac:dyDescent="0.3">
      <c r="A17681">
        <v>3493</v>
      </c>
      <c r="B17681">
        <f t="shared" si="552"/>
        <v>10.273529411764706</v>
      </c>
      <c r="C17681">
        <f t="shared" si="553"/>
        <v>1.0117196685953915</v>
      </c>
    </row>
    <row r="17682" spans="1:3" x14ac:dyDescent="0.3">
      <c r="A17682">
        <v>27</v>
      </c>
      <c r="B17682">
        <f t="shared" si="552"/>
        <v>7.9411764705882348E-2</v>
      </c>
      <c r="C17682">
        <f t="shared" si="553"/>
        <v>-1.1001151528832678</v>
      </c>
    </row>
    <row r="17683" spans="1:3" x14ac:dyDescent="0.3">
      <c r="A17683">
        <v>1259</v>
      </c>
      <c r="B17683">
        <f t="shared" si="552"/>
        <v>3.7029411764705884</v>
      </c>
      <c r="C17683">
        <f t="shared" si="553"/>
        <v>0.5685468130656075</v>
      </c>
    </row>
    <row r="17684" spans="1:3" x14ac:dyDescent="0.3">
      <c r="A17684">
        <v>100955</v>
      </c>
      <c r="B17684">
        <f t="shared" si="552"/>
        <v>296.9264705882353</v>
      </c>
      <c r="C17684">
        <f t="shared" si="553"/>
        <v>2.4726489160802494</v>
      </c>
    </row>
    <row r="17685" spans="1:3" x14ac:dyDescent="0.3">
      <c r="A17685">
        <v>201361</v>
      </c>
      <c r="B17685">
        <f t="shared" si="552"/>
        <v>592.23823529411766</v>
      </c>
      <c r="C17685">
        <f t="shared" si="553"/>
        <v>2.7724964422988236</v>
      </c>
    </row>
    <row r="17686" spans="1:3" x14ac:dyDescent="0.3">
      <c r="A17686">
        <v>3</v>
      </c>
      <c r="B17686">
        <f t="shared" si="552"/>
        <v>8.8235294117647058E-3</v>
      </c>
      <c r="C17686">
        <f t="shared" si="553"/>
        <v>-2.0543576623225928</v>
      </c>
    </row>
    <row r="17687" spans="1:3" x14ac:dyDescent="0.3">
      <c r="A17687">
        <v>41</v>
      </c>
      <c r="B17687">
        <f t="shared" si="552"/>
        <v>0.12058823529411765</v>
      </c>
      <c r="C17687">
        <f t="shared" si="553"/>
        <v>-0.91869506032251957</v>
      </c>
    </row>
    <row r="17688" spans="1:3" x14ac:dyDescent="0.3">
      <c r="A17688">
        <v>383472</v>
      </c>
      <c r="B17688">
        <f t="shared" si="552"/>
        <v>1127.8588235294117</v>
      </c>
      <c r="C17688">
        <f t="shared" si="553"/>
        <v>3.0522547414919359</v>
      </c>
    </row>
    <row r="17689" spans="1:3" x14ac:dyDescent="0.3">
      <c r="A17689">
        <v>265</v>
      </c>
      <c r="B17689">
        <f t="shared" si="552"/>
        <v>0.77941176470588236</v>
      </c>
      <c r="C17689">
        <f t="shared" si="553"/>
        <v>-0.10823304310544726</v>
      </c>
    </row>
    <row r="17690" spans="1:3" x14ac:dyDescent="0.3">
      <c r="A17690">
        <v>14036</v>
      </c>
      <c r="B17690">
        <f t="shared" si="552"/>
        <v>41.28235294117647</v>
      </c>
      <c r="C17690">
        <f t="shared" si="553"/>
        <v>1.6157644425011135</v>
      </c>
    </row>
    <row r="17691" spans="1:3" x14ac:dyDescent="0.3">
      <c r="A17691">
        <v>485</v>
      </c>
      <c r="B17691">
        <f t="shared" si="552"/>
        <v>1.4264705882352942</v>
      </c>
      <c r="C17691">
        <f t="shared" si="553"/>
        <v>0.15426282156000853</v>
      </c>
    </row>
    <row r="17692" spans="1:3" x14ac:dyDescent="0.3">
      <c r="A17692">
        <v>10569</v>
      </c>
      <c r="B17692">
        <f t="shared" si="552"/>
        <v>31.085294117647059</v>
      </c>
      <c r="C17692">
        <f t="shared" si="553"/>
        <v>1.4925549808586498</v>
      </c>
    </row>
    <row r="17693" spans="1:3" x14ac:dyDescent="0.3">
      <c r="A17693">
        <v>828</v>
      </c>
      <c r="B17693">
        <f t="shared" si="552"/>
        <v>2.4352941176470586</v>
      </c>
      <c r="C17693">
        <f t="shared" si="553"/>
        <v>0.38655141974262497</v>
      </c>
    </row>
    <row r="17694" spans="1:3" x14ac:dyDescent="0.3">
      <c r="A17694">
        <v>84</v>
      </c>
      <c r="B17694">
        <f t="shared" si="552"/>
        <v>0.24705882352941178</v>
      </c>
      <c r="C17694">
        <f t="shared" si="553"/>
        <v>-0.60719963098037344</v>
      </c>
    </row>
    <row r="17695" spans="1:3" x14ac:dyDescent="0.3">
      <c r="A17695">
        <v>13</v>
      </c>
      <c r="B17695">
        <f t="shared" si="552"/>
        <v>3.8235294117647062E-2</v>
      </c>
      <c r="C17695">
        <f t="shared" si="553"/>
        <v>-1.4175355647354184</v>
      </c>
    </row>
    <row r="17696" spans="1:3" x14ac:dyDescent="0.3">
      <c r="A17696">
        <v>99</v>
      </c>
      <c r="B17696">
        <f t="shared" si="552"/>
        <v>0.29117647058823531</v>
      </c>
      <c r="C17696">
        <f t="shared" si="553"/>
        <v>-0.53584372244470513</v>
      </c>
    </row>
    <row r="17697" spans="1:3" x14ac:dyDescent="0.3">
      <c r="A17697">
        <v>22256</v>
      </c>
      <c r="B17697">
        <f t="shared" si="552"/>
        <v>65.45882352941176</v>
      </c>
      <c r="C17697">
        <f t="shared" si="553"/>
        <v>1.8159681956057161</v>
      </c>
    </row>
    <row r="17698" spans="1:3" x14ac:dyDescent="0.3">
      <c r="A17698">
        <v>213</v>
      </c>
      <c r="B17698">
        <f t="shared" si="552"/>
        <v>0.62647058823529411</v>
      </c>
      <c r="C17698">
        <f t="shared" si="553"/>
        <v>-0.20309931360351741</v>
      </c>
    </row>
    <row r="17699" spans="1:3" x14ac:dyDescent="0.3">
      <c r="A17699">
        <v>28</v>
      </c>
      <c r="B17699">
        <f t="shared" si="552"/>
        <v>8.2352941176470587E-2</v>
      </c>
      <c r="C17699">
        <f t="shared" si="553"/>
        <v>-1.0843208857000359</v>
      </c>
    </row>
    <row r="17700" spans="1:3" x14ac:dyDescent="0.3">
      <c r="A17700">
        <v>9312</v>
      </c>
      <c r="B17700">
        <f t="shared" si="552"/>
        <v>27.388235294117646</v>
      </c>
      <c r="C17700">
        <f t="shared" si="553"/>
        <v>1.437564050263558</v>
      </c>
    </row>
    <row r="17701" spans="1:3" x14ac:dyDescent="0.3">
      <c r="A17701">
        <v>1944</v>
      </c>
      <c r="B17701">
        <f t="shared" si="552"/>
        <v>5.7176470588235295</v>
      </c>
      <c r="C17701">
        <f t="shared" si="553"/>
        <v>0.75721734354800063</v>
      </c>
    </row>
    <row r="17702" spans="1:3" x14ac:dyDescent="0.3">
      <c r="A17702">
        <v>1252</v>
      </c>
      <c r="B17702">
        <f t="shared" si="552"/>
        <v>3.6823529411764704</v>
      </c>
      <c r="C17702">
        <f t="shared" si="553"/>
        <v>0.5661254118321557</v>
      </c>
    </row>
    <row r="17703" spans="1:3" x14ac:dyDescent="0.3">
      <c r="A17703">
        <v>117740</v>
      </c>
      <c r="B17703">
        <f t="shared" si="552"/>
        <v>346.29411764705884</v>
      </c>
      <c r="C17703">
        <f t="shared" si="553"/>
        <v>2.539445114433895</v>
      </c>
    </row>
    <row r="17704" spans="1:3" x14ac:dyDescent="0.3">
      <c r="A17704">
        <v>5170</v>
      </c>
      <c r="B17704">
        <f t="shared" si="552"/>
        <v>15.205882352941176</v>
      </c>
      <c r="C17704">
        <f t="shared" si="553"/>
        <v>1.1820116260516873</v>
      </c>
    </row>
    <row r="17705" spans="1:3" x14ac:dyDescent="0.3">
      <c r="A17705">
        <v>390</v>
      </c>
      <c r="B17705">
        <f t="shared" si="552"/>
        <v>1.1470588235294117</v>
      </c>
      <c r="C17705">
        <f t="shared" si="553"/>
        <v>5.9585689984244052E-2</v>
      </c>
    </row>
    <row r="17706" spans="1:3" x14ac:dyDescent="0.3">
      <c r="A17706">
        <v>33210</v>
      </c>
      <c r="B17706">
        <f t="shared" si="552"/>
        <v>97.67647058823529</v>
      </c>
      <c r="C17706">
        <f t="shared" si="553"/>
        <v>1.9897899585561301</v>
      </c>
    </row>
    <row r="17707" spans="1:3" x14ac:dyDescent="0.3">
      <c r="A17707">
        <v>3372</v>
      </c>
      <c r="B17707">
        <f t="shared" si="552"/>
        <v>9.9176470588235297</v>
      </c>
      <c r="C17707">
        <f t="shared" si="553"/>
        <v>0.99640864891044956</v>
      </c>
    </row>
    <row r="17708" spans="1:3" x14ac:dyDescent="0.3">
      <c r="A17708">
        <v>803</v>
      </c>
      <c r="B17708">
        <f t="shared" si="552"/>
        <v>2.361764705882353</v>
      </c>
      <c r="C17708">
        <f t="shared" si="553"/>
        <v>0.37323662823642584</v>
      </c>
    </row>
    <row r="17709" spans="1:3" x14ac:dyDescent="0.3">
      <c r="A17709">
        <v>260674</v>
      </c>
      <c r="B17709">
        <f t="shared" si="552"/>
        <v>766.6882352941177</v>
      </c>
      <c r="C17709">
        <f t="shared" si="553"/>
        <v>2.8846187991293966</v>
      </c>
    </row>
    <row r="17710" spans="1:3" x14ac:dyDescent="0.3">
      <c r="A17710">
        <v>26</v>
      </c>
      <c r="B17710">
        <f t="shared" si="552"/>
        <v>7.6470588235294124E-2</v>
      </c>
      <c r="C17710">
        <f t="shared" si="553"/>
        <v>-1.1165055690714372</v>
      </c>
    </row>
    <row r="17711" spans="1:3" x14ac:dyDescent="0.3">
      <c r="A17711">
        <v>107</v>
      </c>
      <c r="B17711">
        <f t="shared" si="552"/>
        <v>0.31470588235294117</v>
      </c>
      <c r="C17711">
        <f t="shared" si="553"/>
        <v>-0.50209513935704553</v>
      </c>
    </row>
    <row r="17712" spans="1:3" x14ac:dyDescent="0.3">
      <c r="A17712">
        <v>21</v>
      </c>
      <c r="B17712">
        <f t="shared" si="552"/>
        <v>6.1764705882352944E-2</v>
      </c>
      <c r="C17712">
        <f t="shared" si="553"/>
        <v>-1.2092596223083358</v>
      </c>
    </row>
    <row r="17713" spans="1:3" x14ac:dyDescent="0.3">
      <c r="A17713">
        <v>263</v>
      </c>
      <c r="B17713">
        <f t="shared" si="552"/>
        <v>0.77352941176470591</v>
      </c>
      <c r="C17713">
        <f t="shared" si="553"/>
        <v>-0.11152316855249723</v>
      </c>
    </row>
    <row r="17714" spans="1:3" x14ac:dyDescent="0.3">
      <c r="A17714">
        <v>184</v>
      </c>
      <c r="B17714">
        <f t="shared" si="552"/>
        <v>0.54117647058823526</v>
      </c>
      <c r="C17714">
        <f t="shared" si="553"/>
        <v>-0.2666610940327187</v>
      </c>
    </row>
    <row r="17715" spans="1:3" x14ac:dyDescent="0.3">
      <c r="A17715">
        <v>683</v>
      </c>
      <c r="B17715">
        <f t="shared" si="552"/>
        <v>2.0088235294117647</v>
      </c>
      <c r="C17715">
        <f t="shared" si="553"/>
        <v>0.30294178663927745</v>
      </c>
    </row>
    <row r="17716" spans="1:3" x14ac:dyDescent="0.3">
      <c r="A17716">
        <v>750</v>
      </c>
      <c r="B17716">
        <f t="shared" si="552"/>
        <v>2.2058823529411766</v>
      </c>
      <c r="C17716">
        <f t="shared" si="553"/>
        <v>0.34358234634944496</v>
      </c>
    </row>
    <row r="17717" spans="1:3" x14ac:dyDescent="0.3">
      <c r="A17717">
        <v>3195738</v>
      </c>
      <c r="B17717">
        <f t="shared" si="552"/>
        <v>9399.2294117647052</v>
      </c>
      <c r="C17717">
        <f t="shared" si="553"/>
        <v>3.9730922497766628</v>
      </c>
    </row>
    <row r="17718" spans="1:3" x14ac:dyDescent="0.3">
      <c r="A17718">
        <v>16</v>
      </c>
      <c r="B17718">
        <f t="shared" si="552"/>
        <v>4.7058823529411764E-2</v>
      </c>
      <c r="C17718">
        <f t="shared" si="553"/>
        <v>-1.3273589343863303</v>
      </c>
    </row>
    <row r="17719" spans="1:3" x14ac:dyDescent="0.3">
      <c r="A17719">
        <v>157279</v>
      </c>
      <c r="B17719">
        <f t="shared" si="552"/>
        <v>462.58529411764704</v>
      </c>
      <c r="C17719">
        <f t="shared" si="553"/>
        <v>2.665191822154716</v>
      </c>
    </row>
    <row r="17720" spans="1:3" x14ac:dyDescent="0.3">
      <c r="A17720">
        <v>263</v>
      </c>
      <c r="B17720">
        <f t="shared" si="552"/>
        <v>0.77352941176470591</v>
      </c>
      <c r="C17720">
        <f t="shared" si="553"/>
        <v>-0.11152316855249723</v>
      </c>
    </row>
    <row r="17721" spans="1:3" x14ac:dyDescent="0.3">
      <c r="A17721">
        <v>816</v>
      </c>
      <c r="B17721">
        <f t="shared" si="552"/>
        <v>2.4</v>
      </c>
      <c r="C17721">
        <f t="shared" si="553"/>
        <v>0.38021124171160603</v>
      </c>
    </row>
    <row r="17722" spans="1:3" x14ac:dyDescent="0.3">
      <c r="A17722">
        <v>3</v>
      </c>
      <c r="B17722">
        <f t="shared" si="552"/>
        <v>8.8235294117647058E-3</v>
      </c>
      <c r="C17722">
        <f t="shared" si="553"/>
        <v>-2.0543576623225928</v>
      </c>
    </row>
    <row r="17723" spans="1:3" x14ac:dyDescent="0.3">
      <c r="A17723">
        <v>2091</v>
      </c>
      <c r="B17723">
        <f t="shared" si="552"/>
        <v>6.15</v>
      </c>
      <c r="C17723">
        <f t="shared" si="553"/>
        <v>0.7888751157754168</v>
      </c>
    </row>
    <row r="17724" spans="1:3" x14ac:dyDescent="0.3">
      <c r="A17724">
        <v>48</v>
      </c>
      <c r="B17724">
        <f t="shared" si="552"/>
        <v>0.14117647058823529</v>
      </c>
      <c r="C17724">
        <f t="shared" si="553"/>
        <v>-0.85023767966666797</v>
      </c>
    </row>
    <row r="17725" spans="1:3" x14ac:dyDescent="0.3">
      <c r="A17725">
        <v>1086</v>
      </c>
      <c r="B17725">
        <f t="shared" si="552"/>
        <v>3.1941176470588237</v>
      </c>
      <c r="C17725">
        <f t="shared" si="553"/>
        <v>0.50435090821057305</v>
      </c>
    </row>
    <row r="17726" spans="1:3" x14ac:dyDescent="0.3">
      <c r="A17726">
        <v>105</v>
      </c>
      <c r="B17726">
        <f t="shared" si="552"/>
        <v>0.30882352941176472</v>
      </c>
      <c r="C17726">
        <f t="shared" si="553"/>
        <v>-0.51028961797231698</v>
      </c>
    </row>
    <row r="17727" spans="1:3" x14ac:dyDescent="0.3">
      <c r="A17727">
        <v>81</v>
      </c>
      <c r="B17727">
        <f t="shared" si="552"/>
        <v>0.23823529411764705</v>
      </c>
      <c r="C17727">
        <f t="shared" si="553"/>
        <v>-0.6229938981636054</v>
      </c>
    </row>
    <row r="17728" spans="1:3" x14ac:dyDescent="0.3">
      <c r="A17728">
        <v>232</v>
      </c>
      <c r="B17728">
        <f t="shared" si="552"/>
        <v>0.68235294117647061</v>
      </c>
      <c r="C17728">
        <f t="shared" si="553"/>
        <v>-0.16599093215135544</v>
      </c>
    </row>
    <row r="17729" spans="1:3" x14ac:dyDescent="0.3">
      <c r="A17729">
        <v>490312</v>
      </c>
      <c r="B17729">
        <f t="shared" si="552"/>
        <v>1442.0941176470587</v>
      </c>
      <c r="C17729">
        <f t="shared" si="553"/>
        <v>3.158993605349361</v>
      </c>
    </row>
    <row r="17730" spans="1:3" x14ac:dyDescent="0.3">
      <c r="A17730">
        <v>741</v>
      </c>
      <c r="B17730">
        <f t="shared" ref="B17730:B17793" si="554">A17730/340</f>
        <v>2.1794117647058822</v>
      </c>
      <c r="C17730">
        <f t="shared" ref="C17730:C17793" si="555">LOG10(B17730)</f>
        <v>0.33833929093707299</v>
      </c>
    </row>
    <row r="17731" spans="1:3" x14ac:dyDescent="0.3">
      <c r="A17731">
        <v>41</v>
      </c>
      <c r="B17731">
        <f t="shared" si="554"/>
        <v>0.12058823529411765</v>
      </c>
      <c r="C17731">
        <f t="shared" si="555"/>
        <v>-0.91869506032251957</v>
      </c>
    </row>
    <row r="17732" spans="1:3" x14ac:dyDescent="0.3">
      <c r="A17732">
        <v>2868</v>
      </c>
      <c r="B17732">
        <f t="shared" si="554"/>
        <v>8.4352941176470591</v>
      </c>
      <c r="C17732">
        <f t="shared" si="555"/>
        <v>0.92610022995350738</v>
      </c>
    </row>
    <row r="17733" spans="1:3" x14ac:dyDescent="0.3">
      <c r="A17733">
        <v>71716</v>
      </c>
      <c r="B17733">
        <f t="shared" si="554"/>
        <v>210.92941176470589</v>
      </c>
      <c r="C17733">
        <f t="shared" si="555"/>
        <v>2.3241371415058274</v>
      </c>
    </row>
    <row r="17734" spans="1:3" x14ac:dyDescent="0.3">
      <c r="A17734">
        <v>413</v>
      </c>
      <c r="B17734">
        <f t="shared" si="554"/>
        <v>1.2147058823529411</v>
      </c>
      <c r="C17734">
        <f t="shared" si="555"/>
        <v>8.4471134614145862E-2</v>
      </c>
    </row>
    <row r="17735" spans="1:3" x14ac:dyDescent="0.3">
      <c r="A17735">
        <v>8</v>
      </c>
      <c r="B17735">
        <f t="shared" si="554"/>
        <v>2.3529411764705882E-2</v>
      </c>
      <c r="C17735">
        <f t="shared" si="555"/>
        <v>-1.6283889300503116</v>
      </c>
    </row>
    <row r="17736" spans="1:3" x14ac:dyDescent="0.3">
      <c r="A17736">
        <v>228013</v>
      </c>
      <c r="B17736">
        <f t="shared" si="554"/>
        <v>670.62647058823529</v>
      </c>
      <c r="C17736">
        <f t="shared" si="555"/>
        <v>2.8264806916569496</v>
      </c>
    </row>
    <row r="17737" spans="1:3" x14ac:dyDescent="0.3">
      <c r="A17737">
        <v>3119</v>
      </c>
      <c r="B17737">
        <f t="shared" si="554"/>
        <v>9.1735294117647062</v>
      </c>
      <c r="C17737">
        <f t="shared" si="555"/>
        <v>0.9625364577148886</v>
      </c>
    </row>
    <row r="17738" spans="1:3" x14ac:dyDescent="0.3">
      <c r="A17738">
        <v>80</v>
      </c>
      <c r="B17738">
        <f t="shared" si="554"/>
        <v>0.23529411764705882</v>
      </c>
      <c r="C17738">
        <f t="shared" si="555"/>
        <v>-0.62838893005031149</v>
      </c>
    </row>
    <row r="17739" spans="1:3" x14ac:dyDescent="0.3">
      <c r="A17739">
        <v>36</v>
      </c>
      <c r="B17739">
        <f t="shared" si="554"/>
        <v>0.10588235294117647</v>
      </c>
      <c r="C17739">
        <f t="shared" si="555"/>
        <v>-0.97517641627496787</v>
      </c>
    </row>
    <row r="17740" spans="1:3" x14ac:dyDescent="0.3">
      <c r="A17740">
        <v>11</v>
      </c>
      <c r="B17740">
        <f t="shared" si="554"/>
        <v>3.2352941176470591E-2</v>
      </c>
      <c r="C17740">
        <f t="shared" si="555"/>
        <v>-1.49008623188403</v>
      </c>
    </row>
    <row r="17741" spans="1:3" x14ac:dyDescent="0.3">
      <c r="A17741">
        <v>399</v>
      </c>
      <c r="B17741">
        <f t="shared" si="554"/>
        <v>1.1735294117647059</v>
      </c>
      <c r="C17741">
        <f t="shared" si="555"/>
        <v>6.9493978644493123E-2</v>
      </c>
    </row>
    <row r="17742" spans="1:3" x14ac:dyDescent="0.3">
      <c r="A17742">
        <v>337</v>
      </c>
      <c r="B17742">
        <f t="shared" si="554"/>
        <v>0.99117647058823533</v>
      </c>
      <c r="C17742">
        <f t="shared" si="555"/>
        <v>-3.8490161709164839E-3</v>
      </c>
    </row>
    <row r="17743" spans="1:3" x14ac:dyDescent="0.3">
      <c r="A17743">
        <v>175513569</v>
      </c>
      <c r="B17743">
        <f t="shared" si="554"/>
        <v>516216.37941176473</v>
      </c>
      <c r="C17743">
        <f t="shared" si="555"/>
        <v>5.7128317804776882</v>
      </c>
    </row>
    <row r="17744" spans="1:3" x14ac:dyDescent="0.3">
      <c r="A17744" s="39">
        <v>43470000000</v>
      </c>
      <c r="B17744">
        <f t="shared" si="554"/>
        <v>127852941.17647059</v>
      </c>
      <c r="C17744">
        <f t="shared" si="555"/>
        <v>8.1067107231485824</v>
      </c>
    </row>
    <row r="17745" spans="1:3" x14ac:dyDescent="0.3">
      <c r="A17745">
        <v>80270</v>
      </c>
      <c r="B17745">
        <f t="shared" si="554"/>
        <v>236.08823529411765</v>
      </c>
      <c r="C17745">
        <f t="shared" si="555"/>
        <v>2.3730743459345178</v>
      </c>
    </row>
    <row r="17746" spans="1:3" x14ac:dyDescent="0.3">
      <c r="A17746">
        <v>63</v>
      </c>
      <c r="B17746">
        <f t="shared" si="554"/>
        <v>0.18529411764705883</v>
      </c>
      <c r="C17746">
        <f t="shared" si="555"/>
        <v>-0.73213836758867346</v>
      </c>
    </row>
    <row r="17747" spans="1:3" x14ac:dyDescent="0.3">
      <c r="A17747">
        <v>161182585</v>
      </c>
      <c r="B17747">
        <f t="shared" si="554"/>
        <v>474066.42647058825</v>
      </c>
      <c r="C17747">
        <f t="shared" si="555"/>
        <v>5.6758391995398858</v>
      </c>
    </row>
    <row r="17748" spans="1:3" x14ac:dyDescent="0.3">
      <c r="A17748">
        <v>378</v>
      </c>
      <c r="B17748">
        <f t="shared" si="554"/>
        <v>1.111764705882353</v>
      </c>
      <c r="C17748">
        <f t="shared" si="555"/>
        <v>4.6012882794970233E-2</v>
      </c>
    </row>
    <row r="17749" spans="1:3" x14ac:dyDescent="0.3">
      <c r="A17749">
        <v>1441190</v>
      </c>
      <c r="B17749">
        <f t="shared" si="554"/>
        <v>4238.7941176470586</v>
      </c>
      <c r="C17749">
        <f t="shared" si="555"/>
        <v>3.6272423229751047</v>
      </c>
    </row>
    <row r="17750" spans="1:3" x14ac:dyDescent="0.3">
      <c r="A17750">
        <v>1448</v>
      </c>
      <c r="B17750">
        <f t="shared" si="554"/>
        <v>4.2588235294117647</v>
      </c>
      <c r="C17750">
        <f t="shared" si="555"/>
        <v>0.62928964481887295</v>
      </c>
    </row>
    <row r="17751" spans="1:3" x14ac:dyDescent="0.3">
      <c r="A17751">
        <v>9</v>
      </c>
      <c r="B17751">
        <f t="shared" si="554"/>
        <v>2.6470588235294117E-2</v>
      </c>
      <c r="C17751">
        <f t="shared" si="555"/>
        <v>-1.5772364076029302</v>
      </c>
    </row>
    <row r="17752" spans="1:3" x14ac:dyDescent="0.3">
      <c r="A17752">
        <v>313</v>
      </c>
      <c r="B17752">
        <f t="shared" si="554"/>
        <v>0.9205882352941176</v>
      </c>
      <c r="C17752">
        <f t="shared" si="555"/>
        <v>-3.5934579495806661E-2</v>
      </c>
    </row>
    <row r="17753" spans="1:3" x14ac:dyDescent="0.3">
      <c r="A17753">
        <v>97380</v>
      </c>
      <c r="B17753">
        <f t="shared" si="554"/>
        <v>286.41176470588238</v>
      </c>
      <c r="C17753">
        <f t="shared" si="555"/>
        <v>2.4569908531676203</v>
      </c>
    </row>
    <row r="17754" spans="1:3" x14ac:dyDescent="0.3">
      <c r="A17754">
        <v>618</v>
      </c>
      <c r="B17754">
        <f t="shared" si="554"/>
        <v>1.8176470588235294</v>
      </c>
      <c r="C17754">
        <f t="shared" si="555"/>
        <v>0.25950955804656073</v>
      </c>
    </row>
    <row r="17755" spans="1:3" x14ac:dyDescent="0.3">
      <c r="A17755">
        <v>10076</v>
      </c>
      <c r="B17755">
        <f t="shared" si="554"/>
        <v>29.63529411764706</v>
      </c>
      <c r="C17755">
        <f t="shared" si="555"/>
        <v>1.4718092417838202</v>
      </c>
    </row>
    <row r="17756" spans="1:3" x14ac:dyDescent="0.3">
      <c r="A17756">
        <v>178</v>
      </c>
      <c r="B17756">
        <f t="shared" si="554"/>
        <v>0.52352941176470591</v>
      </c>
      <c r="C17756">
        <f t="shared" si="555"/>
        <v>-0.28105891473336114</v>
      </c>
    </row>
    <row r="17757" spans="1:3" x14ac:dyDescent="0.3">
      <c r="A17757">
        <v>50270</v>
      </c>
      <c r="B17757">
        <f t="shared" si="554"/>
        <v>147.85294117647058</v>
      </c>
      <c r="C17757">
        <f t="shared" si="555"/>
        <v>2.16982996818582</v>
      </c>
    </row>
    <row r="17758" spans="1:3" x14ac:dyDescent="0.3">
      <c r="A17758">
        <v>147807</v>
      </c>
      <c r="B17758">
        <f t="shared" si="554"/>
        <v>434.72647058823532</v>
      </c>
      <c r="C17758">
        <f t="shared" si="555"/>
        <v>2.63821608528032</v>
      </c>
    </row>
    <row r="17759" spans="1:3" x14ac:dyDescent="0.3">
      <c r="A17759">
        <v>593</v>
      </c>
      <c r="B17759">
        <f t="shared" si="554"/>
        <v>1.7441176470588236</v>
      </c>
      <c r="C17759">
        <f t="shared" si="555"/>
        <v>0.2415757763220075</v>
      </c>
    </row>
    <row r="17760" spans="1:3" x14ac:dyDescent="0.3">
      <c r="A17760">
        <v>14</v>
      </c>
      <c r="B17760">
        <f t="shared" si="554"/>
        <v>4.1176470588235294E-2</v>
      </c>
      <c r="C17760">
        <f t="shared" si="555"/>
        <v>-1.3853508813640172</v>
      </c>
    </row>
    <row r="17761" spans="1:3" x14ac:dyDescent="0.3">
      <c r="A17761">
        <v>7</v>
      </c>
      <c r="B17761">
        <f t="shared" si="554"/>
        <v>2.0588235294117647E-2</v>
      </c>
      <c r="C17761">
        <f t="shared" si="555"/>
        <v>-1.6863808770279982</v>
      </c>
    </row>
    <row r="17762" spans="1:3" x14ac:dyDescent="0.3">
      <c r="A17762">
        <v>5995</v>
      </c>
      <c r="B17762">
        <f t="shared" si="554"/>
        <v>17.632352941176471</v>
      </c>
      <c r="C17762">
        <f t="shared" si="555"/>
        <v>1.2463102703926123</v>
      </c>
    </row>
    <row r="17763" spans="1:3" x14ac:dyDescent="0.3">
      <c r="A17763">
        <v>170</v>
      </c>
      <c r="B17763">
        <f t="shared" si="554"/>
        <v>0.5</v>
      </c>
      <c r="C17763">
        <f t="shared" si="555"/>
        <v>-0.3010299956639812</v>
      </c>
    </row>
    <row r="17764" spans="1:3" x14ac:dyDescent="0.3">
      <c r="A17764">
        <v>49</v>
      </c>
      <c r="B17764">
        <f t="shared" si="554"/>
        <v>0.14411764705882352</v>
      </c>
      <c r="C17764">
        <f t="shared" si="555"/>
        <v>-0.84128283701374151</v>
      </c>
    </row>
    <row r="17765" spans="1:3" x14ac:dyDescent="0.3">
      <c r="A17765">
        <v>10</v>
      </c>
      <c r="B17765">
        <f t="shared" si="554"/>
        <v>2.9411764705882353E-2</v>
      </c>
      <c r="C17765">
        <f t="shared" si="555"/>
        <v>-1.5314789170422551</v>
      </c>
    </row>
    <row r="17766" spans="1:3" x14ac:dyDescent="0.3">
      <c r="A17766">
        <v>493</v>
      </c>
      <c r="B17766">
        <f t="shared" si="554"/>
        <v>1.45</v>
      </c>
      <c r="C17766">
        <f t="shared" si="555"/>
        <v>0.16136800223497488</v>
      </c>
    </row>
    <row r="17767" spans="1:3" x14ac:dyDescent="0.3">
      <c r="A17767">
        <v>8</v>
      </c>
      <c r="B17767">
        <f t="shared" si="554"/>
        <v>2.3529411764705882E-2</v>
      </c>
      <c r="C17767">
        <f t="shared" si="555"/>
        <v>-1.6283889300503116</v>
      </c>
    </row>
    <row r="17768" spans="1:3" x14ac:dyDescent="0.3">
      <c r="A17768">
        <v>5180</v>
      </c>
      <c r="B17768">
        <f t="shared" si="554"/>
        <v>15.235294117647058</v>
      </c>
      <c r="C17768">
        <f t="shared" si="555"/>
        <v>1.1828508427029778</v>
      </c>
    </row>
    <row r="17769" spans="1:3" x14ac:dyDescent="0.3">
      <c r="A17769">
        <v>3394</v>
      </c>
      <c r="B17769">
        <f t="shared" si="554"/>
        <v>9.9823529411764707</v>
      </c>
      <c r="C17769">
        <f t="shared" si="555"/>
        <v>0.99923292093940186</v>
      </c>
    </row>
    <row r="17770" spans="1:3" x14ac:dyDescent="0.3">
      <c r="A17770">
        <v>25138</v>
      </c>
      <c r="B17770">
        <f t="shared" si="554"/>
        <v>73.935294117647061</v>
      </c>
      <c r="C17770">
        <f t="shared" si="555"/>
        <v>1.8688518048551892</v>
      </c>
    </row>
    <row r="17771" spans="1:3" x14ac:dyDescent="0.3">
      <c r="A17771">
        <v>13</v>
      </c>
      <c r="B17771">
        <f t="shared" si="554"/>
        <v>3.8235294117647062E-2</v>
      </c>
      <c r="C17771">
        <f t="shared" si="555"/>
        <v>-1.4175355647354184</v>
      </c>
    </row>
    <row r="17772" spans="1:3" x14ac:dyDescent="0.3">
      <c r="A17772">
        <v>10007</v>
      </c>
      <c r="B17772">
        <f t="shared" si="554"/>
        <v>29.432352941176472</v>
      </c>
      <c r="C17772">
        <f t="shared" si="555"/>
        <v>1.4688249827425575</v>
      </c>
    </row>
    <row r="17773" spans="1:3" x14ac:dyDescent="0.3">
      <c r="A17773">
        <v>6910</v>
      </c>
      <c r="B17773">
        <f t="shared" si="554"/>
        <v>20.323529411764707</v>
      </c>
      <c r="C17773">
        <f t="shared" si="555"/>
        <v>1.3079991303319434</v>
      </c>
    </row>
    <row r="17774" spans="1:3" x14ac:dyDescent="0.3">
      <c r="A17774">
        <v>910</v>
      </c>
      <c r="B17774">
        <f t="shared" si="554"/>
        <v>2.6764705882352939</v>
      </c>
      <c r="C17774">
        <f t="shared" si="555"/>
        <v>0.42756247527883845</v>
      </c>
    </row>
    <row r="17775" spans="1:3" x14ac:dyDescent="0.3">
      <c r="A17775">
        <v>27</v>
      </c>
      <c r="B17775">
        <f t="shared" si="554"/>
        <v>7.9411764705882348E-2</v>
      </c>
      <c r="C17775">
        <f t="shared" si="555"/>
        <v>-1.1001151528832678</v>
      </c>
    </row>
    <row r="17776" spans="1:3" x14ac:dyDescent="0.3">
      <c r="A17776">
        <v>393</v>
      </c>
      <c r="B17776">
        <f t="shared" si="554"/>
        <v>1.1558823529411764</v>
      </c>
      <c r="C17776">
        <f t="shared" si="555"/>
        <v>6.2913633333171529E-2</v>
      </c>
    </row>
    <row r="17777" spans="1:3" x14ac:dyDescent="0.3">
      <c r="A17777">
        <v>4664</v>
      </c>
      <c r="B17777">
        <f t="shared" si="554"/>
        <v>13.717647058823529</v>
      </c>
      <c r="C17777">
        <f t="shared" si="555"/>
        <v>1.1372796247087025</v>
      </c>
    </row>
    <row r="17778" spans="1:3" x14ac:dyDescent="0.3">
      <c r="A17778">
        <v>188</v>
      </c>
      <c r="B17778">
        <f t="shared" si="554"/>
        <v>0.55294117647058827</v>
      </c>
      <c r="C17778">
        <f t="shared" si="555"/>
        <v>-0.25732106777857522</v>
      </c>
    </row>
    <row r="17779" spans="1:3" x14ac:dyDescent="0.3">
      <c r="A17779">
        <v>5375</v>
      </c>
      <c r="B17779">
        <f t="shared" si="554"/>
        <v>15.808823529411764</v>
      </c>
      <c r="C17779">
        <f t="shared" si="555"/>
        <v>1.1988995515453877</v>
      </c>
    </row>
    <row r="17780" spans="1:3" x14ac:dyDescent="0.3">
      <c r="A17780">
        <v>15</v>
      </c>
      <c r="B17780">
        <f t="shared" si="554"/>
        <v>4.4117647058823532E-2</v>
      </c>
      <c r="C17780">
        <f t="shared" si="555"/>
        <v>-1.3553876579865738</v>
      </c>
    </row>
    <row r="17781" spans="1:3" x14ac:dyDescent="0.3">
      <c r="A17781" s="39">
        <v>28910000000</v>
      </c>
      <c r="B17781">
        <f t="shared" si="554"/>
        <v>85029411.764705881</v>
      </c>
      <c r="C17781">
        <f t="shared" si="555"/>
        <v>7.9295691746284032</v>
      </c>
    </row>
    <row r="17782" spans="1:3" x14ac:dyDescent="0.3">
      <c r="A17782">
        <v>39</v>
      </c>
      <c r="B17782">
        <f t="shared" si="554"/>
        <v>0.11470588235294117</v>
      </c>
      <c r="C17782">
        <f t="shared" si="555"/>
        <v>-0.94041431001575593</v>
      </c>
    </row>
    <row r="17783" spans="1:3" x14ac:dyDescent="0.3">
      <c r="A17783">
        <v>2000</v>
      </c>
      <c r="B17783">
        <f t="shared" si="554"/>
        <v>5.882352941176471</v>
      </c>
      <c r="C17783">
        <f t="shared" si="555"/>
        <v>0.76955107862172611</v>
      </c>
    </row>
    <row r="17784" spans="1:3" x14ac:dyDescent="0.3">
      <c r="A17784">
        <v>22</v>
      </c>
      <c r="B17784">
        <f t="shared" si="554"/>
        <v>6.4705882352941183E-2</v>
      </c>
      <c r="C17784">
        <f t="shared" si="555"/>
        <v>-1.1890562362200487</v>
      </c>
    </row>
    <row r="17785" spans="1:3" x14ac:dyDescent="0.3">
      <c r="A17785">
        <v>294</v>
      </c>
      <c r="B17785">
        <f t="shared" si="554"/>
        <v>0.86470588235294121</v>
      </c>
      <c r="C17785">
        <f t="shared" si="555"/>
        <v>-6.3131586630097811E-2</v>
      </c>
    </row>
    <row r="17786" spans="1:3" x14ac:dyDescent="0.3">
      <c r="A17786">
        <v>88</v>
      </c>
      <c r="B17786">
        <f t="shared" si="554"/>
        <v>0.25882352941176473</v>
      </c>
      <c r="C17786">
        <f t="shared" si="555"/>
        <v>-0.58699624489208646</v>
      </c>
    </row>
    <row r="17787" spans="1:3" x14ac:dyDescent="0.3">
      <c r="A17787">
        <v>73</v>
      </c>
      <c r="B17787">
        <f t="shared" si="554"/>
        <v>0.21470588235294116</v>
      </c>
      <c r="C17787">
        <f t="shared" si="555"/>
        <v>-0.66815605692179925</v>
      </c>
    </row>
    <row r="17788" spans="1:3" x14ac:dyDescent="0.3">
      <c r="A17788">
        <v>213</v>
      </c>
      <c r="B17788">
        <f t="shared" si="554"/>
        <v>0.62647058823529411</v>
      </c>
      <c r="C17788">
        <f t="shared" si="555"/>
        <v>-0.20309931360351741</v>
      </c>
    </row>
    <row r="17789" spans="1:3" x14ac:dyDescent="0.3">
      <c r="A17789">
        <v>33229</v>
      </c>
      <c r="B17789">
        <f t="shared" si="554"/>
        <v>97.732352941176472</v>
      </c>
      <c r="C17789">
        <f t="shared" si="555"/>
        <v>1.9900383546903617</v>
      </c>
    </row>
    <row r="17790" spans="1:3" x14ac:dyDescent="0.3">
      <c r="A17790">
        <v>14</v>
      </c>
      <c r="B17790">
        <f t="shared" si="554"/>
        <v>4.1176470588235294E-2</v>
      </c>
      <c r="C17790">
        <f t="shared" si="555"/>
        <v>-1.3853508813640172</v>
      </c>
    </row>
    <row r="17791" spans="1:3" x14ac:dyDescent="0.3">
      <c r="A17791">
        <v>16</v>
      </c>
      <c r="B17791">
        <f t="shared" si="554"/>
        <v>4.7058823529411764E-2</v>
      </c>
      <c r="C17791">
        <f t="shared" si="555"/>
        <v>-1.3273589343863303</v>
      </c>
    </row>
    <row r="17792" spans="1:3" x14ac:dyDescent="0.3">
      <c r="A17792">
        <v>11483</v>
      </c>
      <c r="B17792">
        <f t="shared" si="554"/>
        <v>33.773529411764706</v>
      </c>
      <c r="C17792">
        <f t="shared" si="555"/>
        <v>1.5285764477825896</v>
      </c>
    </row>
    <row r="17793" spans="1:3" x14ac:dyDescent="0.3">
      <c r="A17793">
        <v>4</v>
      </c>
      <c r="B17793">
        <f t="shared" si="554"/>
        <v>1.1764705882352941E-2</v>
      </c>
      <c r="C17793">
        <f t="shared" si="555"/>
        <v>-1.9294189257142926</v>
      </c>
    </row>
    <row r="17794" spans="1:3" x14ac:dyDescent="0.3">
      <c r="A17794">
        <v>28</v>
      </c>
      <c r="B17794">
        <f t="shared" ref="B17794:B17857" si="556">A17794/340</f>
        <v>8.2352941176470587E-2</v>
      </c>
      <c r="C17794">
        <f t="shared" ref="C17794:C17857" si="557">LOG10(B17794)</f>
        <v>-1.0843208857000359</v>
      </c>
    </row>
    <row r="17795" spans="1:3" x14ac:dyDescent="0.3">
      <c r="A17795">
        <v>1983</v>
      </c>
      <c r="B17795">
        <f t="shared" si="556"/>
        <v>5.8323529411764703</v>
      </c>
      <c r="C17795">
        <f t="shared" si="557"/>
        <v>0.76584379716304751</v>
      </c>
    </row>
    <row r="17796" spans="1:3" x14ac:dyDescent="0.3">
      <c r="A17796">
        <v>2582033</v>
      </c>
      <c r="B17796">
        <f t="shared" si="556"/>
        <v>7594.214705882353</v>
      </c>
      <c r="C17796">
        <f t="shared" si="557"/>
        <v>3.8804828714792845</v>
      </c>
    </row>
    <row r="17797" spans="1:3" x14ac:dyDescent="0.3">
      <c r="A17797">
        <v>6372724</v>
      </c>
      <c r="B17797">
        <f t="shared" si="556"/>
        <v>18743.305882352943</v>
      </c>
      <c r="C17797">
        <f t="shared" si="557"/>
        <v>4.2728461927332919</v>
      </c>
    </row>
    <row r="17798" spans="1:3" x14ac:dyDescent="0.3">
      <c r="A17798">
        <v>14367</v>
      </c>
      <c r="B17798">
        <f t="shared" si="556"/>
        <v>42.255882352941178</v>
      </c>
      <c r="C17798">
        <f t="shared" si="557"/>
        <v>1.625887174720015</v>
      </c>
    </row>
    <row r="17799" spans="1:3" x14ac:dyDescent="0.3">
      <c r="A17799">
        <v>2429</v>
      </c>
      <c r="B17799">
        <f t="shared" si="556"/>
        <v>7.1441176470588239</v>
      </c>
      <c r="C17799">
        <f t="shared" si="557"/>
        <v>0.85394859776287546</v>
      </c>
    </row>
    <row r="17800" spans="1:3" x14ac:dyDescent="0.3">
      <c r="A17800">
        <v>9920</v>
      </c>
      <c r="B17800">
        <f t="shared" si="556"/>
        <v>29.176470588235293</v>
      </c>
      <c r="C17800">
        <f t="shared" si="557"/>
        <v>1.4650327551119235</v>
      </c>
    </row>
    <row r="17801" spans="1:3" x14ac:dyDescent="0.3">
      <c r="A17801">
        <v>411</v>
      </c>
      <c r="B17801">
        <f t="shared" si="556"/>
        <v>1.2088235294117646</v>
      </c>
      <c r="C17801">
        <f t="shared" si="557"/>
        <v>8.236290483381406E-2</v>
      </c>
    </row>
    <row r="17802" spans="1:3" x14ac:dyDescent="0.3">
      <c r="A17802">
        <v>95653</v>
      </c>
      <c r="B17802">
        <f t="shared" si="556"/>
        <v>281.33235294117645</v>
      </c>
      <c r="C17802">
        <f t="shared" si="557"/>
        <v>2.4492196784712328</v>
      </c>
    </row>
    <row r="17803" spans="1:3" x14ac:dyDescent="0.3">
      <c r="A17803">
        <v>59408</v>
      </c>
      <c r="B17803">
        <f t="shared" si="556"/>
        <v>174.72941176470587</v>
      </c>
      <c r="C17803">
        <f t="shared" si="557"/>
        <v>2.2423660148398286</v>
      </c>
    </row>
    <row r="17804" spans="1:3" x14ac:dyDescent="0.3">
      <c r="A17804">
        <v>9</v>
      </c>
      <c r="B17804">
        <f t="shared" si="556"/>
        <v>2.6470588235294117E-2</v>
      </c>
      <c r="C17804">
        <f t="shared" si="557"/>
        <v>-1.5772364076029302</v>
      </c>
    </row>
    <row r="17805" spans="1:3" x14ac:dyDescent="0.3">
      <c r="A17805">
        <v>10366</v>
      </c>
      <c r="B17805">
        <f t="shared" si="556"/>
        <v>30.488235294117647</v>
      </c>
      <c r="C17805">
        <f t="shared" si="557"/>
        <v>1.4841322874612572</v>
      </c>
    </row>
    <row r="17806" spans="1:3" x14ac:dyDescent="0.3">
      <c r="A17806">
        <v>8149</v>
      </c>
      <c r="B17806">
        <f t="shared" si="556"/>
        <v>23.96764705882353</v>
      </c>
      <c r="C17806">
        <f t="shared" si="557"/>
        <v>1.379625400761781</v>
      </c>
    </row>
    <row r="17807" spans="1:3" x14ac:dyDescent="0.3">
      <c r="A17807">
        <v>5099</v>
      </c>
      <c r="B17807">
        <f t="shared" si="556"/>
        <v>14.997058823529411</v>
      </c>
      <c r="C17807">
        <f t="shared" si="557"/>
        <v>1.1760060949252185</v>
      </c>
    </row>
    <row r="17808" spans="1:3" x14ac:dyDescent="0.3">
      <c r="A17808">
        <v>79</v>
      </c>
      <c r="B17808">
        <f t="shared" si="556"/>
        <v>0.2323529411764706</v>
      </c>
      <c r="C17808">
        <f t="shared" si="557"/>
        <v>-0.63385182575181365</v>
      </c>
    </row>
    <row r="17809" spans="1:3" x14ac:dyDescent="0.3">
      <c r="A17809">
        <v>2602</v>
      </c>
      <c r="B17809">
        <f t="shared" si="556"/>
        <v>7.6529411764705886</v>
      </c>
      <c r="C17809">
        <f t="shared" si="557"/>
        <v>0.88382837518331236</v>
      </c>
    </row>
    <row r="17810" spans="1:3" x14ac:dyDescent="0.3">
      <c r="A17810">
        <v>13144</v>
      </c>
      <c r="B17810">
        <f t="shared" si="556"/>
        <v>38.658823529411762</v>
      </c>
      <c r="C17810">
        <f t="shared" si="557"/>
        <v>1.5872486333847502</v>
      </c>
    </row>
    <row r="17811" spans="1:3" x14ac:dyDescent="0.3">
      <c r="A17811">
        <v>132157</v>
      </c>
      <c r="B17811">
        <f t="shared" si="556"/>
        <v>388.6970588235294</v>
      </c>
      <c r="C17811">
        <f t="shared" si="557"/>
        <v>2.5896112544425756</v>
      </c>
    </row>
    <row r="17812" spans="1:3" x14ac:dyDescent="0.3">
      <c r="A17812">
        <v>10</v>
      </c>
      <c r="B17812">
        <f t="shared" si="556"/>
        <v>2.9411764705882353E-2</v>
      </c>
      <c r="C17812">
        <f t="shared" si="557"/>
        <v>-1.5314789170422551</v>
      </c>
    </row>
    <row r="17813" spans="1:3" x14ac:dyDescent="0.3">
      <c r="A17813">
        <v>387</v>
      </c>
      <c r="B17813">
        <f t="shared" si="556"/>
        <v>1.138235294117647</v>
      </c>
      <c r="C17813">
        <f t="shared" si="557"/>
        <v>5.6232047976656256E-2</v>
      </c>
    </row>
    <row r="17814" spans="1:3" x14ac:dyDescent="0.3">
      <c r="A17814">
        <v>84247</v>
      </c>
      <c r="B17814">
        <f t="shared" si="556"/>
        <v>247.78529411764706</v>
      </c>
      <c r="C17814">
        <f t="shared" si="557"/>
        <v>2.394075527733845</v>
      </c>
    </row>
    <row r="17815" spans="1:3" x14ac:dyDescent="0.3">
      <c r="A17815">
        <v>48</v>
      </c>
      <c r="B17815">
        <f t="shared" si="556"/>
        <v>0.14117647058823529</v>
      </c>
      <c r="C17815">
        <f t="shared" si="557"/>
        <v>-0.85023767966666797</v>
      </c>
    </row>
    <row r="17816" spans="1:3" x14ac:dyDescent="0.3">
      <c r="A17816">
        <v>4</v>
      </c>
      <c r="B17816">
        <f t="shared" si="556"/>
        <v>1.1764705882352941E-2</v>
      </c>
      <c r="C17816">
        <f t="shared" si="557"/>
        <v>-1.9294189257142926</v>
      </c>
    </row>
    <row r="17817" spans="1:3" x14ac:dyDescent="0.3">
      <c r="A17817">
        <v>32065</v>
      </c>
      <c r="B17817">
        <f t="shared" si="556"/>
        <v>94.308823529411768</v>
      </c>
      <c r="C17817">
        <f t="shared" si="557"/>
        <v>1.9745523272110028</v>
      </c>
    </row>
    <row r="17818" spans="1:3" x14ac:dyDescent="0.3">
      <c r="A17818">
        <v>26</v>
      </c>
      <c r="B17818">
        <f t="shared" si="556"/>
        <v>7.6470588235294124E-2</v>
      </c>
      <c r="C17818">
        <f t="shared" si="557"/>
        <v>-1.1165055690714372</v>
      </c>
    </row>
    <row r="17819" spans="1:3" x14ac:dyDescent="0.3">
      <c r="A17819">
        <v>5558351</v>
      </c>
      <c r="B17819">
        <f t="shared" si="556"/>
        <v>16348.091176470589</v>
      </c>
      <c r="C17819">
        <f t="shared" si="557"/>
        <v>4.2134670511907446</v>
      </c>
    </row>
    <row r="17820" spans="1:3" x14ac:dyDescent="0.3">
      <c r="A17820">
        <v>222</v>
      </c>
      <c r="B17820">
        <f t="shared" si="556"/>
        <v>0.65294117647058825</v>
      </c>
      <c r="C17820">
        <f t="shared" si="557"/>
        <v>-0.18512594259161649</v>
      </c>
    </row>
    <row r="17821" spans="1:3" x14ac:dyDescent="0.3">
      <c r="A17821">
        <v>8</v>
      </c>
      <c r="B17821">
        <f t="shared" si="556"/>
        <v>2.3529411764705882E-2</v>
      </c>
      <c r="C17821">
        <f t="shared" si="557"/>
        <v>-1.6283889300503116</v>
      </c>
    </row>
    <row r="17822" spans="1:3" x14ac:dyDescent="0.3">
      <c r="A17822">
        <v>28</v>
      </c>
      <c r="B17822">
        <f t="shared" si="556"/>
        <v>8.2352941176470587E-2</v>
      </c>
      <c r="C17822">
        <f t="shared" si="557"/>
        <v>-1.0843208857000359</v>
      </c>
    </row>
    <row r="17823" spans="1:3" x14ac:dyDescent="0.3">
      <c r="A17823">
        <v>23</v>
      </c>
      <c r="B17823">
        <f t="shared" si="556"/>
        <v>6.7647058823529407E-2</v>
      </c>
      <c r="C17823">
        <f t="shared" si="557"/>
        <v>-1.1697510810246623</v>
      </c>
    </row>
    <row r="17824" spans="1:3" x14ac:dyDescent="0.3">
      <c r="A17824">
        <v>185</v>
      </c>
      <c r="B17824">
        <f t="shared" si="556"/>
        <v>0.54411764705882348</v>
      </c>
      <c r="C17824">
        <f t="shared" si="557"/>
        <v>-0.26430718863924135</v>
      </c>
    </row>
    <row r="17825" spans="1:3" x14ac:dyDescent="0.3">
      <c r="A17825">
        <v>3</v>
      </c>
      <c r="B17825">
        <f t="shared" si="556"/>
        <v>8.8235294117647058E-3</v>
      </c>
      <c r="C17825">
        <f t="shared" si="557"/>
        <v>-2.0543576623225928</v>
      </c>
    </row>
    <row r="17826" spans="1:3" x14ac:dyDescent="0.3">
      <c r="A17826">
        <v>1104</v>
      </c>
      <c r="B17826">
        <f t="shared" si="556"/>
        <v>3.2470588235294118</v>
      </c>
      <c r="C17826">
        <f t="shared" si="557"/>
        <v>0.51149015635092498</v>
      </c>
    </row>
    <row r="17827" spans="1:3" x14ac:dyDescent="0.3">
      <c r="A17827">
        <v>64</v>
      </c>
      <c r="B17827">
        <f t="shared" si="556"/>
        <v>0.18823529411764706</v>
      </c>
      <c r="C17827">
        <f t="shared" si="557"/>
        <v>-0.72529894305836795</v>
      </c>
    </row>
    <row r="17828" spans="1:3" x14ac:dyDescent="0.3">
      <c r="A17828">
        <v>167</v>
      </c>
      <c r="B17828">
        <f t="shared" si="556"/>
        <v>0.49117647058823527</v>
      </c>
      <c r="C17828">
        <f t="shared" si="557"/>
        <v>-0.30876244589467189</v>
      </c>
    </row>
    <row r="17829" spans="1:3" x14ac:dyDescent="0.3">
      <c r="A17829">
        <v>8</v>
      </c>
      <c r="B17829">
        <f t="shared" si="556"/>
        <v>2.3529411764705882E-2</v>
      </c>
      <c r="C17829">
        <f t="shared" si="557"/>
        <v>-1.6283889300503116</v>
      </c>
    </row>
    <row r="17830" spans="1:3" x14ac:dyDescent="0.3">
      <c r="A17830">
        <v>47</v>
      </c>
      <c r="B17830">
        <f t="shared" si="556"/>
        <v>0.13823529411764707</v>
      </c>
      <c r="C17830">
        <f t="shared" si="557"/>
        <v>-0.85938105910653761</v>
      </c>
    </row>
    <row r="17831" spans="1:3" x14ac:dyDescent="0.3">
      <c r="A17831">
        <v>72</v>
      </c>
      <c r="B17831">
        <f t="shared" si="556"/>
        <v>0.21176470588235294</v>
      </c>
      <c r="C17831">
        <f t="shared" si="557"/>
        <v>-0.67414642061098662</v>
      </c>
    </row>
    <row r="17832" spans="1:3" x14ac:dyDescent="0.3">
      <c r="A17832">
        <v>1873335</v>
      </c>
      <c r="B17832">
        <f t="shared" si="556"/>
        <v>5509.8088235294117</v>
      </c>
      <c r="C17832">
        <f t="shared" si="557"/>
        <v>3.7411365301899626</v>
      </c>
    </row>
    <row r="17833" spans="1:3" x14ac:dyDescent="0.3">
      <c r="A17833">
        <v>26</v>
      </c>
      <c r="B17833">
        <f t="shared" si="556"/>
        <v>7.6470588235294124E-2</v>
      </c>
      <c r="C17833">
        <f t="shared" si="557"/>
        <v>-1.1165055690714372</v>
      </c>
    </row>
    <row r="17834" spans="1:3" x14ac:dyDescent="0.3">
      <c r="A17834">
        <v>15486</v>
      </c>
      <c r="B17834">
        <f t="shared" si="556"/>
        <v>45.547058823529412</v>
      </c>
      <c r="C17834">
        <f t="shared" si="557"/>
        <v>1.6584603378852574</v>
      </c>
    </row>
    <row r="17835" spans="1:3" x14ac:dyDescent="0.3">
      <c r="A17835">
        <v>64</v>
      </c>
      <c r="B17835">
        <f t="shared" si="556"/>
        <v>0.18823529411764706</v>
      </c>
      <c r="C17835">
        <f t="shared" si="557"/>
        <v>-0.72529894305836795</v>
      </c>
    </row>
    <row r="17836" spans="1:3" x14ac:dyDescent="0.3">
      <c r="A17836">
        <v>78447755</v>
      </c>
      <c r="B17836">
        <f t="shared" si="556"/>
        <v>230728.6911764706</v>
      </c>
      <c r="C17836">
        <f t="shared" si="557"/>
        <v>5.3631016025178866</v>
      </c>
    </row>
    <row r="17837" spans="1:3" x14ac:dyDescent="0.3">
      <c r="A17837">
        <v>756</v>
      </c>
      <c r="B17837">
        <f t="shared" si="556"/>
        <v>2.223529411764706</v>
      </c>
      <c r="C17837">
        <f t="shared" si="557"/>
        <v>0.34704287845895143</v>
      </c>
    </row>
    <row r="17838" spans="1:3" x14ac:dyDescent="0.3">
      <c r="A17838">
        <v>49855</v>
      </c>
      <c r="B17838">
        <f t="shared" si="556"/>
        <v>146.63235294117646</v>
      </c>
      <c r="C17838">
        <f t="shared" si="557"/>
        <v>2.1662298035495815</v>
      </c>
    </row>
    <row r="17839" spans="1:3" x14ac:dyDescent="0.3">
      <c r="A17839">
        <v>12421</v>
      </c>
      <c r="B17839">
        <f t="shared" si="556"/>
        <v>36.53235294117647</v>
      </c>
      <c r="C17839">
        <f t="shared" si="557"/>
        <v>1.5626776447402682</v>
      </c>
    </row>
    <row r="17840" spans="1:3" x14ac:dyDescent="0.3">
      <c r="A17840">
        <v>461</v>
      </c>
      <c r="B17840">
        <f t="shared" si="556"/>
        <v>1.3558823529411765</v>
      </c>
      <c r="C17840">
        <f t="shared" si="557"/>
        <v>0.13222200834739303</v>
      </c>
    </row>
    <row r="17841" spans="1:3" x14ac:dyDescent="0.3">
      <c r="A17841">
        <v>2099847</v>
      </c>
      <c r="B17841">
        <f t="shared" si="556"/>
        <v>6176.0205882352939</v>
      </c>
      <c r="C17841">
        <f t="shared" si="557"/>
        <v>3.7907087350838449</v>
      </c>
    </row>
    <row r="17842" spans="1:3" x14ac:dyDescent="0.3">
      <c r="A17842">
        <v>7694</v>
      </c>
      <c r="B17842">
        <f t="shared" si="556"/>
        <v>22.629411764705882</v>
      </c>
      <c r="C17842">
        <f t="shared" si="557"/>
        <v>1.3546732649285416</v>
      </c>
    </row>
    <row r="17843" spans="1:3" x14ac:dyDescent="0.3">
      <c r="A17843">
        <v>471</v>
      </c>
      <c r="B17843">
        <f t="shared" si="556"/>
        <v>1.3852941176470588</v>
      </c>
      <c r="C17843">
        <f t="shared" si="557"/>
        <v>0.14154199008664103</v>
      </c>
    </row>
    <row r="17844" spans="1:3" x14ac:dyDescent="0.3">
      <c r="A17844">
        <v>113655956</v>
      </c>
      <c r="B17844">
        <f t="shared" si="556"/>
        <v>334282.22352941177</v>
      </c>
      <c r="C17844">
        <f t="shared" si="557"/>
        <v>5.5241132822810108</v>
      </c>
    </row>
    <row r="17845" spans="1:3" x14ac:dyDescent="0.3">
      <c r="A17845">
        <v>880</v>
      </c>
      <c r="B17845">
        <f t="shared" si="556"/>
        <v>2.5882352941176472</v>
      </c>
      <c r="C17845">
        <f t="shared" si="557"/>
        <v>0.41300375510791354</v>
      </c>
    </row>
    <row r="17846" spans="1:3" x14ac:dyDescent="0.3">
      <c r="A17846">
        <v>11087</v>
      </c>
      <c r="B17846">
        <f t="shared" si="556"/>
        <v>32.608823529411765</v>
      </c>
      <c r="C17846">
        <f t="shared" si="557"/>
        <v>1.5133351304863831</v>
      </c>
    </row>
    <row r="17847" spans="1:3" x14ac:dyDescent="0.3">
      <c r="A17847">
        <v>24</v>
      </c>
      <c r="B17847">
        <f t="shared" si="556"/>
        <v>7.0588235294117646E-2</v>
      </c>
      <c r="C17847">
        <f t="shared" si="557"/>
        <v>-1.151267675330649</v>
      </c>
    </row>
    <row r="17848" spans="1:3" x14ac:dyDescent="0.3">
      <c r="A17848">
        <v>1353</v>
      </c>
      <c r="B17848">
        <f t="shared" si="556"/>
        <v>3.9794117647058824</v>
      </c>
      <c r="C17848">
        <f t="shared" si="557"/>
        <v>0.59981887955536783</v>
      </c>
    </row>
    <row r="17849" spans="1:3" x14ac:dyDescent="0.3">
      <c r="A17849">
        <v>159</v>
      </c>
      <c r="B17849">
        <f t="shared" si="556"/>
        <v>0.46764705882352942</v>
      </c>
      <c r="C17849">
        <f t="shared" si="557"/>
        <v>-0.33008179272180366</v>
      </c>
    </row>
    <row r="17850" spans="1:3" x14ac:dyDescent="0.3">
      <c r="A17850" s="39">
        <v>340000000000</v>
      </c>
      <c r="B17850">
        <f t="shared" si="556"/>
        <v>1000000000</v>
      </c>
      <c r="C17850">
        <f t="shared" si="557"/>
        <v>9</v>
      </c>
    </row>
    <row r="17851" spans="1:3" x14ac:dyDescent="0.3">
      <c r="A17851">
        <v>152</v>
      </c>
      <c r="B17851">
        <f t="shared" si="556"/>
        <v>0.44705882352941179</v>
      </c>
      <c r="C17851">
        <f t="shared" si="557"/>
        <v>-0.34963532909748257</v>
      </c>
    </row>
    <row r="17852" spans="1:3" x14ac:dyDescent="0.3">
      <c r="A17852">
        <v>1381</v>
      </c>
      <c r="B17852">
        <f t="shared" si="556"/>
        <v>4.0617647058823527</v>
      </c>
      <c r="C17852">
        <f t="shared" si="557"/>
        <v>0.60871476153637616</v>
      </c>
    </row>
    <row r="17853" spans="1:3" x14ac:dyDescent="0.3">
      <c r="A17853">
        <v>2132848</v>
      </c>
      <c r="B17853">
        <f t="shared" si="556"/>
        <v>6273.0823529411764</v>
      </c>
      <c r="C17853">
        <f t="shared" si="557"/>
        <v>3.797480988986905</v>
      </c>
    </row>
    <row r="17854" spans="1:3" x14ac:dyDescent="0.3">
      <c r="A17854">
        <v>1836</v>
      </c>
      <c r="B17854">
        <f t="shared" si="556"/>
        <v>5.4</v>
      </c>
      <c r="C17854">
        <f t="shared" si="557"/>
        <v>0.7323937598229685</v>
      </c>
    </row>
    <row r="17855" spans="1:3" x14ac:dyDescent="0.3">
      <c r="A17855">
        <v>37350</v>
      </c>
      <c r="B17855">
        <f t="shared" si="556"/>
        <v>109.85294117647059</v>
      </c>
      <c r="C17855">
        <f t="shared" si="557"/>
        <v>2.0408116891091623</v>
      </c>
    </row>
    <row r="17856" spans="1:3" x14ac:dyDescent="0.3">
      <c r="A17856">
        <v>502808</v>
      </c>
      <c r="B17856">
        <f t="shared" si="556"/>
        <v>1478.8470588235293</v>
      </c>
      <c r="C17856">
        <f t="shared" si="557"/>
        <v>3.1699232619323161</v>
      </c>
    </row>
    <row r="17857" spans="1:3" x14ac:dyDescent="0.3">
      <c r="A17857">
        <v>28</v>
      </c>
      <c r="B17857">
        <f t="shared" si="556"/>
        <v>8.2352941176470587E-2</v>
      </c>
      <c r="C17857">
        <f t="shared" si="557"/>
        <v>-1.0843208857000359</v>
      </c>
    </row>
    <row r="17858" spans="1:3" x14ac:dyDescent="0.3">
      <c r="A17858">
        <v>118816</v>
      </c>
      <c r="B17858">
        <f t="shared" ref="B17858:B17921" si="558">A17858/340</f>
        <v>349.45882352941175</v>
      </c>
      <c r="C17858">
        <f t="shared" ref="C17858:C17921" si="559">LOG10(B17858)</f>
        <v>2.5433960105038098</v>
      </c>
    </row>
    <row r="17859" spans="1:3" x14ac:dyDescent="0.3">
      <c r="A17859">
        <v>506</v>
      </c>
      <c r="B17859">
        <f t="shared" si="558"/>
        <v>1.4882352941176471</v>
      </c>
      <c r="C17859">
        <f t="shared" si="559"/>
        <v>0.17267159979754401</v>
      </c>
    </row>
    <row r="17860" spans="1:3" x14ac:dyDescent="0.3">
      <c r="A17860">
        <v>173</v>
      </c>
      <c r="B17860">
        <f t="shared" si="558"/>
        <v>0.50882352941176467</v>
      </c>
      <c r="C17860">
        <f t="shared" si="559"/>
        <v>-0.29343281391345971</v>
      </c>
    </row>
    <row r="17861" spans="1:3" x14ac:dyDescent="0.3">
      <c r="A17861">
        <v>955</v>
      </c>
      <c r="B17861">
        <f t="shared" si="558"/>
        <v>2.8088235294117645</v>
      </c>
      <c r="C17861">
        <f t="shared" si="559"/>
        <v>0.4485244545414912</v>
      </c>
    </row>
    <row r="17862" spans="1:3" x14ac:dyDescent="0.3">
      <c r="A17862">
        <v>333316</v>
      </c>
      <c r="B17862">
        <f t="shared" si="558"/>
        <v>980.34117647058827</v>
      </c>
      <c r="C17862">
        <f t="shared" si="559"/>
        <v>2.991377244337837</v>
      </c>
    </row>
    <row r="17863" spans="1:3" x14ac:dyDescent="0.3">
      <c r="A17863">
        <v>110</v>
      </c>
      <c r="B17863">
        <f t="shared" si="558"/>
        <v>0.3235294117647059</v>
      </c>
      <c r="C17863">
        <f t="shared" si="559"/>
        <v>-0.49008623188403005</v>
      </c>
    </row>
    <row r="17864" spans="1:3" x14ac:dyDescent="0.3">
      <c r="A17864">
        <v>2660</v>
      </c>
      <c r="B17864">
        <f t="shared" si="558"/>
        <v>7.8235294117647056</v>
      </c>
      <c r="C17864">
        <f t="shared" si="559"/>
        <v>0.8934027195888119</v>
      </c>
    </row>
    <row r="17865" spans="1:3" x14ac:dyDescent="0.3">
      <c r="A17865">
        <v>112</v>
      </c>
      <c r="B17865">
        <f t="shared" si="558"/>
        <v>0.32941176470588235</v>
      </c>
      <c r="C17865">
        <f t="shared" si="559"/>
        <v>-0.48226089437207353</v>
      </c>
    </row>
    <row r="17866" spans="1:3" x14ac:dyDescent="0.3">
      <c r="A17866">
        <v>8859</v>
      </c>
      <c r="B17866">
        <f t="shared" si="558"/>
        <v>26.055882352941175</v>
      </c>
      <c r="C17866">
        <f t="shared" si="559"/>
        <v>1.4159057846424858</v>
      </c>
    </row>
    <row r="17867" spans="1:3" x14ac:dyDescent="0.3">
      <c r="A17867">
        <v>196</v>
      </c>
      <c r="B17867">
        <f t="shared" si="558"/>
        <v>0.57647058823529407</v>
      </c>
      <c r="C17867">
        <f t="shared" si="559"/>
        <v>-0.23922284568577912</v>
      </c>
    </row>
    <row r="17868" spans="1:3" x14ac:dyDescent="0.3">
      <c r="A17868">
        <v>362</v>
      </c>
      <c r="B17868">
        <f t="shared" si="558"/>
        <v>1.0647058823529412</v>
      </c>
      <c r="C17868">
        <f t="shared" si="559"/>
        <v>2.7229653490910579E-2</v>
      </c>
    </row>
    <row r="17869" spans="1:3" x14ac:dyDescent="0.3">
      <c r="A17869">
        <v>1323</v>
      </c>
      <c r="B17869">
        <f t="shared" si="558"/>
        <v>3.8911764705882352</v>
      </c>
      <c r="C17869">
        <f t="shared" si="559"/>
        <v>0.59008092714524585</v>
      </c>
    </row>
    <row r="17870" spans="1:3" x14ac:dyDescent="0.3">
      <c r="A17870">
        <v>247750</v>
      </c>
      <c r="B17870">
        <f t="shared" si="558"/>
        <v>728.67647058823525</v>
      </c>
      <c r="C17870">
        <f t="shared" si="559"/>
        <v>2.8625347461150579</v>
      </c>
    </row>
    <row r="17871" spans="1:3" x14ac:dyDescent="0.3">
      <c r="A17871">
        <v>27663089</v>
      </c>
      <c r="B17871">
        <f t="shared" si="558"/>
        <v>81362.026470588229</v>
      </c>
      <c r="C17871">
        <f t="shared" si="559"/>
        <v>4.9104217569505053</v>
      </c>
    </row>
    <row r="17872" spans="1:3" x14ac:dyDescent="0.3">
      <c r="A17872">
        <v>1908</v>
      </c>
      <c r="B17872">
        <f t="shared" si="558"/>
        <v>5.6117647058823525</v>
      </c>
      <c r="C17872">
        <f t="shared" si="559"/>
        <v>0.74909945332582117</v>
      </c>
    </row>
    <row r="17873" spans="1:3" x14ac:dyDescent="0.3">
      <c r="A17873">
        <v>47</v>
      </c>
      <c r="B17873">
        <f t="shared" si="558"/>
        <v>0.13823529411764707</v>
      </c>
      <c r="C17873">
        <f t="shared" si="559"/>
        <v>-0.85938105910653761</v>
      </c>
    </row>
    <row r="17874" spans="1:3" x14ac:dyDescent="0.3">
      <c r="A17874">
        <v>20</v>
      </c>
      <c r="B17874">
        <f t="shared" si="558"/>
        <v>5.8823529411764705E-2</v>
      </c>
      <c r="C17874">
        <f t="shared" si="559"/>
        <v>-1.2304489213782739</v>
      </c>
    </row>
    <row r="17875" spans="1:3" x14ac:dyDescent="0.3">
      <c r="A17875">
        <v>21</v>
      </c>
      <c r="B17875">
        <f t="shared" si="558"/>
        <v>6.1764705882352944E-2</v>
      </c>
      <c r="C17875">
        <f t="shared" si="559"/>
        <v>-1.2092596223083358</v>
      </c>
    </row>
    <row r="17876" spans="1:3" x14ac:dyDescent="0.3">
      <c r="A17876">
        <v>635</v>
      </c>
      <c r="B17876">
        <f t="shared" si="558"/>
        <v>1.8676470588235294</v>
      </c>
      <c r="C17876">
        <f t="shared" si="559"/>
        <v>0.27129480824972058</v>
      </c>
    </row>
    <row r="17877" spans="1:3" x14ac:dyDescent="0.3">
      <c r="A17877">
        <v>275</v>
      </c>
      <c r="B17877">
        <f t="shared" si="558"/>
        <v>0.80882352941176472</v>
      </c>
      <c r="C17877">
        <f t="shared" si="559"/>
        <v>-9.2146223211992465E-2</v>
      </c>
    </row>
    <row r="17878" spans="1:3" x14ac:dyDescent="0.3">
      <c r="A17878">
        <v>42</v>
      </c>
      <c r="B17878">
        <f t="shared" si="558"/>
        <v>0.12352941176470589</v>
      </c>
      <c r="C17878">
        <f t="shared" si="559"/>
        <v>-0.90822962664435469</v>
      </c>
    </row>
    <row r="17879" spans="1:3" x14ac:dyDescent="0.3">
      <c r="A17879">
        <v>4276</v>
      </c>
      <c r="B17879">
        <f t="shared" si="558"/>
        <v>12.576470588235294</v>
      </c>
      <c r="C17879">
        <f t="shared" si="559"/>
        <v>1.0995587794944852</v>
      </c>
    </row>
    <row r="17880" spans="1:3" x14ac:dyDescent="0.3">
      <c r="A17880">
        <v>59</v>
      </c>
      <c r="B17880">
        <f t="shared" si="558"/>
        <v>0.17352941176470588</v>
      </c>
      <c r="C17880">
        <f t="shared" si="559"/>
        <v>-0.76062690540011091</v>
      </c>
    </row>
    <row r="17881" spans="1:3" x14ac:dyDescent="0.3">
      <c r="A17881">
        <v>79</v>
      </c>
      <c r="B17881">
        <f t="shared" si="558"/>
        <v>0.2323529411764706</v>
      </c>
      <c r="C17881">
        <f t="shared" si="559"/>
        <v>-0.63385182575181365</v>
      </c>
    </row>
    <row r="17882" spans="1:3" x14ac:dyDescent="0.3">
      <c r="A17882">
        <v>193</v>
      </c>
      <c r="B17882">
        <f t="shared" si="558"/>
        <v>0.56764705882352939</v>
      </c>
      <c r="C17882">
        <f t="shared" si="559"/>
        <v>-0.24592160803448138</v>
      </c>
    </row>
    <row r="17883" spans="1:3" x14ac:dyDescent="0.3">
      <c r="A17883">
        <v>4909</v>
      </c>
      <c r="B17883">
        <f t="shared" si="558"/>
        <v>14.438235294117646</v>
      </c>
      <c r="C17883">
        <f t="shared" si="559"/>
        <v>1.1595141150576143</v>
      </c>
    </row>
    <row r="17884" spans="1:3" x14ac:dyDescent="0.3">
      <c r="A17884">
        <v>646</v>
      </c>
      <c r="B17884">
        <f t="shared" si="558"/>
        <v>1.9</v>
      </c>
      <c r="C17884">
        <f t="shared" si="559"/>
        <v>0.27875360095282892</v>
      </c>
    </row>
    <row r="17885" spans="1:3" x14ac:dyDescent="0.3">
      <c r="A17885">
        <v>40088</v>
      </c>
      <c r="B17885">
        <f t="shared" si="558"/>
        <v>117.90588235294118</v>
      </c>
      <c r="C17885">
        <f t="shared" si="559"/>
        <v>2.0715354726921653</v>
      </c>
    </row>
    <row r="17886" spans="1:3" x14ac:dyDescent="0.3">
      <c r="A17886">
        <v>8</v>
      </c>
      <c r="B17886">
        <f t="shared" si="558"/>
        <v>2.3529411764705882E-2</v>
      </c>
      <c r="C17886">
        <f t="shared" si="559"/>
        <v>-1.6283889300503116</v>
      </c>
    </row>
    <row r="17887" spans="1:3" x14ac:dyDescent="0.3">
      <c r="A17887">
        <v>1524</v>
      </c>
      <c r="B17887">
        <f t="shared" si="558"/>
        <v>4.4823529411764707</v>
      </c>
      <c r="C17887">
        <f t="shared" si="559"/>
        <v>0.65150604996132655</v>
      </c>
    </row>
    <row r="17888" spans="1:3" x14ac:dyDescent="0.3">
      <c r="A17888">
        <v>94933</v>
      </c>
      <c r="B17888">
        <f t="shared" si="558"/>
        <v>279.21470588235292</v>
      </c>
      <c r="C17888">
        <f t="shared" si="559"/>
        <v>2.445938288289824</v>
      </c>
    </row>
    <row r="17889" spans="1:3" x14ac:dyDescent="0.3">
      <c r="A17889">
        <v>321</v>
      </c>
      <c r="B17889">
        <f t="shared" si="558"/>
        <v>0.94411764705882351</v>
      </c>
      <c r="C17889">
        <f t="shared" si="559"/>
        <v>-2.4973884637383058E-2</v>
      </c>
    </row>
    <row r="17890" spans="1:3" x14ac:dyDescent="0.3">
      <c r="A17890">
        <v>148</v>
      </c>
      <c r="B17890">
        <f t="shared" si="558"/>
        <v>0.43529411764705883</v>
      </c>
      <c r="C17890">
        <f t="shared" si="559"/>
        <v>-0.3612172016472977</v>
      </c>
    </row>
    <row r="17891" spans="1:3" x14ac:dyDescent="0.3">
      <c r="A17891">
        <v>30</v>
      </c>
      <c r="B17891">
        <f t="shared" si="558"/>
        <v>8.8235294117647065E-2</v>
      </c>
      <c r="C17891">
        <f t="shared" si="559"/>
        <v>-1.0543576623225928</v>
      </c>
    </row>
    <row r="17892" spans="1:3" x14ac:dyDescent="0.3">
      <c r="A17892">
        <v>92</v>
      </c>
      <c r="B17892">
        <f t="shared" si="558"/>
        <v>0.27058823529411763</v>
      </c>
      <c r="C17892">
        <f t="shared" si="559"/>
        <v>-0.5676910896966999</v>
      </c>
    </row>
    <row r="17893" spans="1:3" x14ac:dyDescent="0.3">
      <c r="A17893">
        <v>19</v>
      </c>
      <c r="B17893">
        <f t="shared" si="558"/>
        <v>5.5882352941176473E-2</v>
      </c>
      <c r="C17893">
        <f t="shared" si="559"/>
        <v>-1.2527253160894261</v>
      </c>
    </row>
    <row r="17894" spans="1:3" x14ac:dyDescent="0.3">
      <c r="A17894">
        <v>21</v>
      </c>
      <c r="B17894">
        <f t="shared" si="558"/>
        <v>6.1764705882352944E-2</v>
      </c>
      <c r="C17894">
        <f t="shared" si="559"/>
        <v>-1.2092596223083358</v>
      </c>
    </row>
    <row r="17895" spans="1:3" x14ac:dyDescent="0.3">
      <c r="A17895">
        <v>19713</v>
      </c>
      <c r="B17895">
        <f t="shared" si="558"/>
        <v>57.97941176470588</v>
      </c>
      <c r="C17895">
        <f t="shared" si="559"/>
        <v>1.7632738048679226</v>
      </c>
    </row>
    <row r="17896" spans="1:3" x14ac:dyDescent="0.3">
      <c r="A17896">
        <v>65</v>
      </c>
      <c r="B17896">
        <f t="shared" si="558"/>
        <v>0.19117647058823528</v>
      </c>
      <c r="C17896">
        <f t="shared" si="559"/>
        <v>-0.71856556039939956</v>
      </c>
    </row>
    <row r="17897" spans="1:3" x14ac:dyDescent="0.3">
      <c r="A17897">
        <v>958</v>
      </c>
      <c r="B17897">
        <f t="shared" si="558"/>
        <v>2.8176470588235296</v>
      </c>
      <c r="C17897">
        <f t="shared" si="559"/>
        <v>0.44988659203628933</v>
      </c>
    </row>
    <row r="17898" spans="1:3" x14ac:dyDescent="0.3">
      <c r="A17898">
        <v>813098</v>
      </c>
      <c r="B17898">
        <f t="shared" si="558"/>
        <v>2391.464705882353</v>
      </c>
      <c r="C17898">
        <f t="shared" si="559"/>
        <v>3.3786639757772301</v>
      </c>
    </row>
    <row r="17899" spans="1:3" x14ac:dyDescent="0.3">
      <c r="A17899">
        <v>108</v>
      </c>
      <c r="B17899">
        <f t="shared" si="558"/>
        <v>0.31764705882352939</v>
      </c>
      <c r="C17899">
        <f t="shared" si="559"/>
        <v>-0.49805516155530544</v>
      </c>
    </row>
    <row r="17900" spans="1:3" x14ac:dyDescent="0.3">
      <c r="A17900">
        <v>14</v>
      </c>
      <c r="B17900">
        <f t="shared" si="558"/>
        <v>4.1176470588235294E-2</v>
      </c>
      <c r="C17900">
        <f t="shared" si="559"/>
        <v>-1.3853508813640172</v>
      </c>
    </row>
    <row r="17901" spans="1:3" x14ac:dyDescent="0.3">
      <c r="A17901">
        <v>902</v>
      </c>
      <c r="B17901">
        <f t="shared" si="558"/>
        <v>2.6529411764705881</v>
      </c>
      <c r="C17901">
        <f t="shared" si="559"/>
        <v>0.4237276204996866</v>
      </c>
    </row>
    <row r="17902" spans="1:3" x14ac:dyDescent="0.3">
      <c r="A17902">
        <v>23</v>
      </c>
      <c r="B17902">
        <f t="shared" si="558"/>
        <v>6.7647058823529407E-2</v>
      </c>
      <c r="C17902">
        <f t="shared" si="559"/>
        <v>-1.1697510810246623</v>
      </c>
    </row>
    <row r="17903" spans="1:3" x14ac:dyDescent="0.3">
      <c r="A17903">
        <v>95</v>
      </c>
      <c r="B17903">
        <f t="shared" si="558"/>
        <v>0.27941176470588236</v>
      </c>
      <c r="C17903">
        <f t="shared" si="559"/>
        <v>-0.55375531175340731</v>
      </c>
    </row>
    <row r="17904" spans="1:3" x14ac:dyDescent="0.3">
      <c r="A17904">
        <v>6</v>
      </c>
      <c r="B17904">
        <f t="shared" si="558"/>
        <v>1.7647058823529412E-2</v>
      </c>
      <c r="C17904">
        <f t="shared" si="559"/>
        <v>-1.7533276666586115</v>
      </c>
    </row>
    <row r="17905" spans="1:3" x14ac:dyDescent="0.3">
      <c r="A17905">
        <v>4708</v>
      </c>
      <c r="B17905">
        <f t="shared" si="558"/>
        <v>13.847058823529412</v>
      </c>
      <c r="C17905">
        <f t="shared" si="559"/>
        <v>1.141357537129142</v>
      </c>
    </row>
    <row r="17906" spans="1:3" x14ac:dyDescent="0.3">
      <c r="A17906">
        <v>84</v>
      </c>
      <c r="B17906">
        <f t="shared" si="558"/>
        <v>0.24705882352941178</v>
      </c>
      <c r="C17906">
        <f t="shared" si="559"/>
        <v>-0.60719963098037344</v>
      </c>
    </row>
    <row r="17907" spans="1:3" x14ac:dyDescent="0.3">
      <c r="A17907">
        <v>865</v>
      </c>
      <c r="B17907">
        <f t="shared" si="558"/>
        <v>2.5441176470588234</v>
      </c>
      <c r="C17907">
        <f t="shared" si="559"/>
        <v>0.40553719042255909</v>
      </c>
    </row>
    <row r="17908" spans="1:3" x14ac:dyDescent="0.3">
      <c r="A17908">
        <v>34</v>
      </c>
      <c r="B17908">
        <f t="shared" si="558"/>
        <v>0.1</v>
      </c>
      <c r="C17908">
        <f t="shared" si="559"/>
        <v>-1</v>
      </c>
    </row>
    <row r="17909" spans="1:3" x14ac:dyDescent="0.3">
      <c r="A17909">
        <v>13984</v>
      </c>
      <c r="B17909">
        <f t="shared" si="558"/>
        <v>41.129411764705885</v>
      </c>
      <c r="C17909">
        <f t="shared" si="559"/>
        <v>1.6141524982480728</v>
      </c>
    </row>
    <row r="17910" spans="1:3" x14ac:dyDescent="0.3">
      <c r="A17910">
        <v>182298</v>
      </c>
      <c r="B17910">
        <f t="shared" si="558"/>
        <v>536.17058823529408</v>
      </c>
      <c r="C17910">
        <f t="shared" si="559"/>
        <v>2.7293029869735084</v>
      </c>
    </row>
    <row r="17911" spans="1:3" x14ac:dyDescent="0.3">
      <c r="A17911">
        <v>55</v>
      </c>
      <c r="B17911">
        <f t="shared" si="558"/>
        <v>0.16176470588235295</v>
      </c>
      <c r="C17911">
        <f t="shared" si="559"/>
        <v>-0.79111622754801125</v>
      </c>
    </row>
    <row r="17912" spans="1:3" x14ac:dyDescent="0.3">
      <c r="A17912">
        <v>77</v>
      </c>
      <c r="B17912">
        <f t="shared" si="558"/>
        <v>0.22647058823529412</v>
      </c>
      <c r="C17912">
        <f t="shared" si="559"/>
        <v>-0.6449881918697733</v>
      </c>
    </row>
    <row r="17913" spans="1:3" x14ac:dyDescent="0.3">
      <c r="A17913">
        <v>4579</v>
      </c>
      <c r="B17913">
        <f t="shared" si="558"/>
        <v>13.467647058823529</v>
      </c>
      <c r="C17913">
        <f t="shared" si="559"/>
        <v>1.1292917264854423</v>
      </c>
    </row>
    <row r="17914" spans="1:3" x14ac:dyDescent="0.3">
      <c r="A17914">
        <v>1245</v>
      </c>
      <c r="B17914">
        <f t="shared" si="558"/>
        <v>3.6617647058823528</v>
      </c>
      <c r="C17914">
        <f t="shared" si="559"/>
        <v>0.56369043438950006</v>
      </c>
    </row>
    <row r="17915" spans="1:3" x14ac:dyDescent="0.3">
      <c r="A17915">
        <v>60</v>
      </c>
      <c r="B17915">
        <f t="shared" si="558"/>
        <v>0.17647058823529413</v>
      </c>
      <c r="C17915">
        <f t="shared" si="559"/>
        <v>-0.75332766665861151</v>
      </c>
    </row>
    <row r="17916" spans="1:3" x14ac:dyDescent="0.3">
      <c r="A17916">
        <v>71</v>
      </c>
      <c r="B17916">
        <f t="shared" si="558"/>
        <v>0.20882352941176471</v>
      </c>
      <c r="C17916">
        <f t="shared" si="559"/>
        <v>-0.68022056832317979</v>
      </c>
    </row>
    <row r="17917" spans="1:3" x14ac:dyDescent="0.3">
      <c r="A17917">
        <v>330445</v>
      </c>
      <c r="B17917">
        <f t="shared" si="558"/>
        <v>971.89705882352939</v>
      </c>
      <c r="C17917">
        <f t="shared" si="559"/>
        <v>2.987620267855863</v>
      </c>
    </row>
    <row r="17918" spans="1:3" x14ac:dyDescent="0.3">
      <c r="A17918">
        <v>27170</v>
      </c>
      <c r="B17918">
        <f t="shared" si="558"/>
        <v>79.911764705882348</v>
      </c>
      <c r="C17918">
        <f t="shared" si="559"/>
        <v>1.9026107213756356</v>
      </c>
    </row>
    <row r="17919" spans="1:3" x14ac:dyDescent="0.3">
      <c r="A17919">
        <v>63</v>
      </c>
      <c r="B17919">
        <f t="shared" si="558"/>
        <v>0.18529411764705883</v>
      </c>
      <c r="C17919">
        <f t="shared" si="559"/>
        <v>-0.73213836758867346</v>
      </c>
    </row>
    <row r="17920" spans="1:3" x14ac:dyDescent="0.3">
      <c r="A17920">
        <v>249</v>
      </c>
      <c r="B17920">
        <f t="shared" si="558"/>
        <v>0.73235294117647054</v>
      </c>
      <c r="C17920">
        <f t="shared" si="559"/>
        <v>-0.13527956994651882</v>
      </c>
    </row>
    <row r="17921" spans="1:3" x14ac:dyDescent="0.3">
      <c r="A17921">
        <v>6</v>
      </c>
      <c r="B17921">
        <f t="shared" si="558"/>
        <v>1.7647058823529412E-2</v>
      </c>
      <c r="C17921">
        <f t="shared" si="559"/>
        <v>-1.7533276666586115</v>
      </c>
    </row>
    <row r="17922" spans="1:3" x14ac:dyDescent="0.3">
      <c r="A17922">
        <v>3378</v>
      </c>
      <c r="B17922">
        <f t="shared" ref="B17922:B17985" si="560">A17922/340</f>
        <v>9.9352941176470591</v>
      </c>
      <c r="C17922">
        <f t="shared" ref="C17922:C17985" si="561">LOG10(B17922)</f>
        <v>0.99718072819273473</v>
      </c>
    </row>
    <row r="17923" spans="1:3" x14ac:dyDescent="0.3">
      <c r="A17923">
        <v>17</v>
      </c>
      <c r="B17923">
        <f t="shared" si="560"/>
        <v>0.05</v>
      </c>
      <c r="C17923">
        <f t="shared" si="561"/>
        <v>-1.3010299956639813</v>
      </c>
    </row>
    <row r="17924" spans="1:3" x14ac:dyDescent="0.3">
      <c r="A17924">
        <v>38214</v>
      </c>
      <c r="B17924">
        <f t="shared" si="560"/>
        <v>112.39411764705882</v>
      </c>
      <c r="C17924">
        <f t="shared" si="561"/>
        <v>2.0507435822270499</v>
      </c>
    </row>
    <row r="17925" spans="1:3" x14ac:dyDescent="0.3">
      <c r="A17925">
        <v>27</v>
      </c>
      <c r="B17925">
        <f t="shared" si="560"/>
        <v>7.9411764705882348E-2</v>
      </c>
      <c r="C17925">
        <f t="shared" si="561"/>
        <v>-1.1001151528832678</v>
      </c>
    </row>
    <row r="17926" spans="1:3" x14ac:dyDescent="0.3">
      <c r="A17926">
        <v>4173</v>
      </c>
      <c r="B17926">
        <f t="shared" si="560"/>
        <v>12.273529411764706</v>
      </c>
      <c r="C17926">
        <f t="shared" si="561"/>
        <v>1.0889694676694537</v>
      </c>
    </row>
    <row r="17927" spans="1:3" x14ac:dyDescent="0.3">
      <c r="A17927">
        <v>109827176</v>
      </c>
      <c r="B17927">
        <f t="shared" si="560"/>
        <v>323021.10588235292</v>
      </c>
      <c r="C17927">
        <f t="shared" si="561"/>
        <v>5.5092308996338302</v>
      </c>
    </row>
    <row r="17928" spans="1:3" x14ac:dyDescent="0.3">
      <c r="A17928">
        <v>28382</v>
      </c>
      <c r="B17928">
        <f t="shared" si="560"/>
        <v>83.476470588235287</v>
      </c>
      <c r="C17928">
        <f t="shared" si="561"/>
        <v>1.9215640786725605</v>
      </c>
    </row>
    <row r="17929" spans="1:3" x14ac:dyDescent="0.3">
      <c r="A17929">
        <v>16541</v>
      </c>
      <c r="B17929">
        <f t="shared" si="560"/>
        <v>48.65</v>
      </c>
      <c r="C17929">
        <f t="shared" si="561"/>
        <v>1.6870828446043706</v>
      </c>
    </row>
    <row r="17930" spans="1:3" x14ac:dyDescent="0.3">
      <c r="A17930">
        <v>30</v>
      </c>
      <c r="B17930">
        <f t="shared" si="560"/>
        <v>8.8235294117647065E-2</v>
      </c>
      <c r="C17930">
        <f t="shared" si="561"/>
        <v>-1.0543576623225928</v>
      </c>
    </row>
    <row r="17931" spans="1:3" x14ac:dyDescent="0.3">
      <c r="A17931">
        <v>201</v>
      </c>
      <c r="B17931">
        <f t="shared" si="560"/>
        <v>0.5911764705882353</v>
      </c>
      <c r="C17931">
        <f t="shared" si="561"/>
        <v>-0.22828285962176625</v>
      </c>
    </row>
    <row r="17932" spans="1:3" x14ac:dyDescent="0.3">
      <c r="A17932">
        <v>88</v>
      </c>
      <c r="B17932">
        <f t="shared" si="560"/>
        <v>0.25882352941176473</v>
      </c>
      <c r="C17932">
        <f t="shared" si="561"/>
        <v>-0.58699624489208646</v>
      </c>
    </row>
    <row r="17933" spans="1:3" x14ac:dyDescent="0.3">
      <c r="A17933">
        <v>394</v>
      </c>
      <c r="B17933">
        <f t="shared" si="560"/>
        <v>1.1588235294117648</v>
      </c>
      <c r="C17933">
        <f t="shared" si="561"/>
        <v>6.4017304783319032E-2</v>
      </c>
    </row>
    <row r="17934" spans="1:3" x14ac:dyDescent="0.3">
      <c r="A17934">
        <v>55</v>
      </c>
      <c r="B17934">
        <f t="shared" si="560"/>
        <v>0.16176470588235295</v>
      </c>
      <c r="C17934">
        <f t="shared" si="561"/>
        <v>-0.79111622754801125</v>
      </c>
    </row>
    <row r="17935" spans="1:3" x14ac:dyDescent="0.3">
      <c r="A17935">
        <v>682232</v>
      </c>
      <c r="B17935">
        <f t="shared" si="560"/>
        <v>2006.5647058823529</v>
      </c>
      <c r="C17935">
        <f t="shared" si="561"/>
        <v>3.3024531690310104</v>
      </c>
    </row>
    <row r="17936" spans="1:3" x14ac:dyDescent="0.3">
      <c r="A17936">
        <v>57961</v>
      </c>
      <c r="B17936">
        <f t="shared" si="560"/>
        <v>170.4735294117647</v>
      </c>
      <c r="C17936">
        <f t="shared" si="561"/>
        <v>2.2316569526957268</v>
      </c>
    </row>
    <row r="17937" spans="1:3" x14ac:dyDescent="0.3">
      <c r="A17937">
        <v>77</v>
      </c>
      <c r="B17937">
        <f t="shared" si="560"/>
        <v>0.22647058823529412</v>
      </c>
      <c r="C17937">
        <f t="shared" si="561"/>
        <v>-0.6449881918697733</v>
      </c>
    </row>
    <row r="17938" spans="1:3" x14ac:dyDescent="0.3">
      <c r="A17938">
        <v>3</v>
      </c>
      <c r="B17938">
        <f t="shared" si="560"/>
        <v>8.8235294117647058E-3</v>
      </c>
      <c r="C17938">
        <f t="shared" si="561"/>
        <v>-2.0543576623225928</v>
      </c>
    </row>
    <row r="17939" spans="1:3" x14ac:dyDescent="0.3">
      <c r="A17939">
        <v>1928</v>
      </c>
      <c r="B17939">
        <f t="shared" si="560"/>
        <v>5.6705882352941179</v>
      </c>
      <c r="C17939">
        <f t="shared" si="561"/>
        <v>0.75362811252455686</v>
      </c>
    </row>
    <row r="17940" spans="1:3" x14ac:dyDescent="0.3">
      <c r="A17940">
        <v>8419</v>
      </c>
      <c r="B17940">
        <f t="shared" si="560"/>
        <v>24.761764705882353</v>
      </c>
      <c r="C17940">
        <f t="shared" si="561"/>
        <v>1.3937815924771801</v>
      </c>
    </row>
    <row r="17941" spans="1:3" x14ac:dyDescent="0.3">
      <c r="A17941">
        <v>237</v>
      </c>
      <c r="B17941">
        <f t="shared" si="560"/>
        <v>0.69705882352941173</v>
      </c>
      <c r="C17941">
        <f t="shared" si="561"/>
        <v>-0.15673057103215127</v>
      </c>
    </row>
    <row r="17942" spans="1:3" x14ac:dyDescent="0.3">
      <c r="A17942">
        <v>65858</v>
      </c>
      <c r="B17942">
        <f t="shared" si="560"/>
        <v>193.7</v>
      </c>
      <c r="C17942">
        <f t="shared" si="561"/>
        <v>2.287129620719111</v>
      </c>
    </row>
    <row r="17943" spans="1:3" x14ac:dyDescent="0.3">
      <c r="A17943">
        <v>12</v>
      </c>
      <c r="B17943">
        <f t="shared" si="560"/>
        <v>3.5294117647058823E-2</v>
      </c>
      <c r="C17943">
        <f t="shared" si="561"/>
        <v>-1.4522976709946303</v>
      </c>
    </row>
    <row r="17944" spans="1:3" x14ac:dyDescent="0.3">
      <c r="A17944">
        <v>7</v>
      </c>
      <c r="B17944">
        <f t="shared" si="560"/>
        <v>2.0588235294117647E-2</v>
      </c>
      <c r="C17944">
        <f t="shared" si="561"/>
        <v>-1.6863808770279982</v>
      </c>
    </row>
    <row r="17945" spans="1:3" x14ac:dyDescent="0.3">
      <c r="A17945">
        <v>776</v>
      </c>
      <c r="B17945">
        <f t="shared" si="560"/>
        <v>2.2823529411764705</v>
      </c>
      <c r="C17945">
        <f t="shared" si="561"/>
        <v>0.35838280421593327</v>
      </c>
    </row>
    <row r="17946" spans="1:3" x14ac:dyDescent="0.3">
      <c r="A17946">
        <v>3328</v>
      </c>
      <c r="B17946">
        <f t="shared" si="560"/>
        <v>9.7882352941176478</v>
      </c>
      <c r="C17946">
        <f t="shared" si="561"/>
        <v>0.99070440057643128</v>
      </c>
    </row>
    <row r="17947" spans="1:3" x14ac:dyDescent="0.3">
      <c r="A17947">
        <v>53</v>
      </c>
      <c r="B17947">
        <f t="shared" si="560"/>
        <v>0.15588235294117647</v>
      </c>
      <c r="C17947">
        <f t="shared" si="561"/>
        <v>-0.80720304744146609</v>
      </c>
    </row>
    <row r="17948" spans="1:3" x14ac:dyDescent="0.3">
      <c r="A17948">
        <v>119</v>
      </c>
      <c r="B17948">
        <f t="shared" si="560"/>
        <v>0.35</v>
      </c>
      <c r="C17948">
        <f t="shared" si="561"/>
        <v>-0.45593195564972439</v>
      </c>
    </row>
    <row r="17949" spans="1:3" x14ac:dyDescent="0.3">
      <c r="A17949">
        <v>6511</v>
      </c>
      <c r="B17949">
        <f t="shared" si="560"/>
        <v>19.149999999999999</v>
      </c>
      <c r="C17949">
        <f t="shared" si="561"/>
        <v>1.2821687783046416</v>
      </c>
    </row>
    <row r="17950" spans="1:3" x14ac:dyDescent="0.3">
      <c r="A17950">
        <v>19032</v>
      </c>
      <c r="B17950">
        <f t="shared" si="560"/>
        <v>55.976470588235294</v>
      </c>
      <c r="C17950">
        <f t="shared" si="561"/>
        <v>1.7480055119869546</v>
      </c>
    </row>
    <row r="17951" spans="1:3" x14ac:dyDescent="0.3">
      <c r="A17951">
        <v>18705</v>
      </c>
      <c r="B17951">
        <f t="shared" si="560"/>
        <v>55.014705882352942</v>
      </c>
      <c r="C17951">
        <f t="shared" si="561"/>
        <v>1.7404787954919687</v>
      </c>
    </row>
    <row r="17952" spans="1:3" x14ac:dyDescent="0.3">
      <c r="A17952">
        <v>239</v>
      </c>
      <c r="B17952">
        <f t="shared" si="560"/>
        <v>0.70294117647058818</v>
      </c>
      <c r="C17952">
        <f t="shared" si="561"/>
        <v>-0.15308101609411748</v>
      </c>
    </row>
    <row r="17953" spans="1:3" x14ac:dyDescent="0.3">
      <c r="A17953">
        <v>410</v>
      </c>
      <c r="B17953">
        <f t="shared" si="560"/>
        <v>1.2058823529411764</v>
      </c>
      <c r="C17953">
        <f t="shared" si="561"/>
        <v>8.1304939677480342E-2</v>
      </c>
    </row>
    <row r="17954" spans="1:3" x14ac:dyDescent="0.3">
      <c r="A17954">
        <v>437652</v>
      </c>
      <c r="B17954">
        <f t="shared" si="560"/>
        <v>1287.2117647058824</v>
      </c>
      <c r="C17954">
        <f t="shared" si="561"/>
        <v>3.1096500004224654</v>
      </c>
    </row>
    <row r="17955" spans="1:3" x14ac:dyDescent="0.3">
      <c r="A17955">
        <v>7199407</v>
      </c>
      <c r="B17955">
        <f t="shared" si="560"/>
        <v>21174.726470588233</v>
      </c>
      <c r="C17955">
        <f t="shared" si="561"/>
        <v>4.3258178089398669</v>
      </c>
    </row>
    <row r="17956" spans="1:3" x14ac:dyDescent="0.3">
      <c r="A17956">
        <v>24</v>
      </c>
      <c r="B17956">
        <f t="shared" si="560"/>
        <v>7.0588235294117646E-2</v>
      </c>
      <c r="C17956">
        <f t="shared" si="561"/>
        <v>-1.151267675330649</v>
      </c>
    </row>
    <row r="17957" spans="1:3" x14ac:dyDescent="0.3">
      <c r="A17957">
        <v>30</v>
      </c>
      <c r="B17957">
        <f t="shared" si="560"/>
        <v>8.8235294117647065E-2</v>
      </c>
      <c r="C17957">
        <f t="shared" si="561"/>
        <v>-1.0543576623225928</v>
      </c>
    </row>
    <row r="17958" spans="1:3" x14ac:dyDescent="0.3">
      <c r="A17958">
        <v>744</v>
      </c>
      <c r="B17958">
        <f t="shared" si="560"/>
        <v>2.1882352941176473</v>
      </c>
      <c r="C17958">
        <f t="shared" si="561"/>
        <v>0.34009401850362364</v>
      </c>
    </row>
    <row r="17959" spans="1:3" x14ac:dyDescent="0.3">
      <c r="A17959">
        <v>26697</v>
      </c>
      <c r="B17959">
        <f t="shared" si="560"/>
        <v>78.520588235294113</v>
      </c>
      <c r="C17959">
        <f t="shared" si="561"/>
        <v>1.8949835444479046</v>
      </c>
    </row>
    <row r="17960" spans="1:3" x14ac:dyDescent="0.3">
      <c r="A17960">
        <v>5802085</v>
      </c>
      <c r="B17960">
        <f t="shared" si="560"/>
        <v>17064.955882352941</v>
      </c>
      <c r="C17960">
        <f t="shared" si="561"/>
        <v>4.2321051698443419</v>
      </c>
    </row>
    <row r="17961" spans="1:3" x14ac:dyDescent="0.3">
      <c r="A17961">
        <v>26</v>
      </c>
      <c r="B17961">
        <f t="shared" si="560"/>
        <v>7.6470588235294124E-2</v>
      </c>
      <c r="C17961">
        <f t="shared" si="561"/>
        <v>-1.1165055690714372</v>
      </c>
    </row>
    <row r="17962" spans="1:3" x14ac:dyDescent="0.3">
      <c r="A17962">
        <v>68</v>
      </c>
      <c r="B17962">
        <f t="shared" si="560"/>
        <v>0.2</v>
      </c>
      <c r="C17962">
        <f t="shared" si="561"/>
        <v>-0.69897000433601875</v>
      </c>
    </row>
    <row r="17963" spans="1:3" x14ac:dyDescent="0.3">
      <c r="A17963">
        <v>5437176</v>
      </c>
      <c r="B17963">
        <f t="shared" si="560"/>
        <v>15991.694117647059</v>
      </c>
      <c r="C17963">
        <f t="shared" si="561"/>
        <v>4.2038944741885702</v>
      </c>
    </row>
    <row r="17964" spans="1:3" x14ac:dyDescent="0.3">
      <c r="A17964">
        <v>98</v>
      </c>
      <c r="B17964">
        <f t="shared" si="560"/>
        <v>0.28823529411764703</v>
      </c>
      <c r="C17964">
        <f t="shared" si="561"/>
        <v>-0.54025284134976026</v>
      </c>
    </row>
    <row r="17965" spans="1:3" x14ac:dyDescent="0.3">
      <c r="A17965">
        <v>1237</v>
      </c>
      <c r="B17965">
        <f t="shared" si="560"/>
        <v>3.638235294117647</v>
      </c>
      <c r="C17965">
        <f t="shared" si="561"/>
        <v>0.56089078258686553</v>
      </c>
    </row>
    <row r="17966" spans="1:3" x14ac:dyDescent="0.3">
      <c r="A17966">
        <v>52</v>
      </c>
      <c r="B17966">
        <f t="shared" si="560"/>
        <v>0.15294117647058825</v>
      </c>
      <c r="C17966">
        <f t="shared" si="561"/>
        <v>-0.81547557340745591</v>
      </c>
    </row>
    <row r="17967" spans="1:3" x14ac:dyDescent="0.3">
      <c r="A17967">
        <v>1018</v>
      </c>
      <c r="B17967">
        <f t="shared" si="560"/>
        <v>2.9941176470588236</v>
      </c>
      <c r="C17967">
        <f t="shared" si="561"/>
        <v>0.47626886095848481</v>
      </c>
    </row>
    <row r="17968" spans="1:3" x14ac:dyDescent="0.3">
      <c r="A17968">
        <v>1126</v>
      </c>
      <c r="B17968">
        <f t="shared" si="560"/>
        <v>3.3117647058823527</v>
      </c>
      <c r="C17968">
        <f t="shared" si="561"/>
        <v>0.52005947347307224</v>
      </c>
    </row>
    <row r="17969" spans="1:3" x14ac:dyDescent="0.3">
      <c r="A17969">
        <v>33032</v>
      </c>
      <c r="B17969">
        <f t="shared" si="560"/>
        <v>97.152941176470591</v>
      </c>
      <c r="C17969">
        <f t="shared" si="561"/>
        <v>1.9874559528243907</v>
      </c>
    </row>
    <row r="17970" spans="1:3" x14ac:dyDescent="0.3">
      <c r="A17970">
        <v>23</v>
      </c>
      <c r="B17970">
        <f t="shared" si="560"/>
        <v>6.7647058823529407E-2</v>
      </c>
      <c r="C17970">
        <f t="shared" si="561"/>
        <v>-1.1697510810246623</v>
      </c>
    </row>
    <row r="17971" spans="1:3" x14ac:dyDescent="0.3">
      <c r="A17971">
        <v>2338</v>
      </c>
      <c r="B17971">
        <f t="shared" si="560"/>
        <v>6.8764705882352946</v>
      </c>
      <c r="C17971">
        <f t="shared" si="561"/>
        <v>0.83736558978356623</v>
      </c>
    </row>
    <row r="17972" spans="1:3" x14ac:dyDescent="0.3">
      <c r="A17972">
        <v>477</v>
      </c>
      <c r="B17972">
        <f t="shared" si="560"/>
        <v>1.4029411764705881</v>
      </c>
      <c r="C17972">
        <f t="shared" si="561"/>
        <v>0.14703946199785878</v>
      </c>
    </row>
    <row r="17973" spans="1:3" x14ac:dyDescent="0.3">
      <c r="A17973">
        <v>263</v>
      </c>
      <c r="B17973">
        <f t="shared" si="560"/>
        <v>0.77352941176470591</v>
      </c>
      <c r="C17973">
        <f t="shared" si="561"/>
        <v>-0.11152316855249723</v>
      </c>
    </row>
    <row r="17974" spans="1:3" x14ac:dyDescent="0.3">
      <c r="A17974">
        <v>33</v>
      </c>
      <c r="B17974">
        <f t="shared" si="560"/>
        <v>9.7058823529411767E-2</v>
      </c>
      <c r="C17974">
        <f t="shared" si="561"/>
        <v>-1.0129649771643676</v>
      </c>
    </row>
    <row r="17975" spans="1:3" x14ac:dyDescent="0.3">
      <c r="A17975">
        <v>26</v>
      </c>
      <c r="B17975">
        <f t="shared" si="560"/>
        <v>7.6470588235294124E-2</v>
      </c>
      <c r="C17975">
        <f t="shared" si="561"/>
        <v>-1.1165055690714372</v>
      </c>
    </row>
    <row r="17976" spans="1:3" x14ac:dyDescent="0.3">
      <c r="A17976">
        <v>8</v>
      </c>
      <c r="B17976">
        <f t="shared" si="560"/>
        <v>2.3529411764705882E-2</v>
      </c>
      <c r="C17976">
        <f t="shared" si="561"/>
        <v>-1.6283889300503116</v>
      </c>
    </row>
    <row r="17977" spans="1:3" x14ac:dyDescent="0.3">
      <c r="A17977">
        <v>12652</v>
      </c>
      <c r="B17977">
        <f t="shared" si="560"/>
        <v>37.211764705882352</v>
      </c>
      <c r="C17977">
        <f t="shared" si="561"/>
        <v>1.5706802662014301</v>
      </c>
    </row>
    <row r="17978" spans="1:3" x14ac:dyDescent="0.3">
      <c r="A17978">
        <v>341</v>
      </c>
      <c r="B17978">
        <f t="shared" si="560"/>
        <v>1.0029411764705882</v>
      </c>
      <c r="C17978">
        <f t="shared" si="561"/>
        <v>1.2754619502425922E-3</v>
      </c>
    </row>
    <row r="17979" spans="1:3" x14ac:dyDescent="0.3">
      <c r="A17979">
        <v>208</v>
      </c>
      <c r="B17979">
        <f t="shared" si="560"/>
        <v>0.61176470588235299</v>
      </c>
      <c r="C17979">
        <f t="shared" si="561"/>
        <v>-0.21341558207949354</v>
      </c>
    </row>
    <row r="17980" spans="1:3" x14ac:dyDescent="0.3">
      <c r="A17980">
        <v>16206</v>
      </c>
      <c r="B17980">
        <f t="shared" si="560"/>
        <v>47.664705882352941</v>
      </c>
      <c r="C17980">
        <f t="shared" si="561"/>
        <v>1.6781969175288394</v>
      </c>
    </row>
    <row r="17981" spans="1:3" x14ac:dyDescent="0.3">
      <c r="A17981">
        <v>10</v>
      </c>
      <c r="B17981">
        <f t="shared" si="560"/>
        <v>2.9411764705882353E-2</v>
      </c>
      <c r="C17981">
        <f t="shared" si="561"/>
        <v>-1.5314789170422551</v>
      </c>
    </row>
    <row r="17982" spans="1:3" x14ac:dyDescent="0.3">
      <c r="A17982">
        <v>29</v>
      </c>
      <c r="B17982">
        <f t="shared" si="560"/>
        <v>8.5294117647058826E-2</v>
      </c>
      <c r="C17982">
        <f t="shared" si="561"/>
        <v>-1.0690809191432991</v>
      </c>
    </row>
    <row r="17983" spans="1:3" x14ac:dyDescent="0.3">
      <c r="A17983">
        <v>23</v>
      </c>
      <c r="B17983">
        <f t="shared" si="560"/>
        <v>6.7647058823529407E-2</v>
      </c>
      <c r="C17983">
        <f t="shared" si="561"/>
        <v>-1.1697510810246623</v>
      </c>
    </row>
    <row r="17984" spans="1:3" x14ac:dyDescent="0.3">
      <c r="A17984">
        <v>5961</v>
      </c>
      <c r="B17984">
        <f t="shared" si="560"/>
        <v>17.53235294117647</v>
      </c>
      <c r="C17984">
        <f t="shared" si="561"/>
        <v>1.2438402047872223</v>
      </c>
    </row>
    <row r="17985" spans="1:3" x14ac:dyDescent="0.3">
      <c r="A17985">
        <v>308418</v>
      </c>
      <c r="B17985">
        <f t="shared" si="560"/>
        <v>907.11176470588236</v>
      </c>
      <c r="C17985">
        <f t="shared" si="561"/>
        <v>2.9576607995239268</v>
      </c>
    </row>
    <row r="17986" spans="1:3" x14ac:dyDescent="0.3">
      <c r="A17986">
        <v>18</v>
      </c>
      <c r="B17986">
        <f t="shared" ref="B17986:B18049" si="562">A17986/340</f>
        <v>5.2941176470588235E-2</v>
      </c>
      <c r="C17986">
        <f t="shared" ref="C17986:C18049" si="563">LOG10(B17986)</f>
        <v>-1.2762064119389491</v>
      </c>
    </row>
    <row r="17987" spans="1:3" x14ac:dyDescent="0.3">
      <c r="A17987">
        <v>20752</v>
      </c>
      <c r="B17987">
        <f t="shared" si="562"/>
        <v>61.035294117647062</v>
      </c>
      <c r="C17987">
        <f t="shared" si="563"/>
        <v>1.7855810416977498</v>
      </c>
    </row>
    <row r="17988" spans="1:3" x14ac:dyDescent="0.3">
      <c r="A17988">
        <v>434</v>
      </c>
      <c r="B17988">
        <f t="shared" si="562"/>
        <v>1.276470588235294</v>
      </c>
      <c r="C17988">
        <f t="shared" si="563"/>
        <v>0.10601081247025555</v>
      </c>
    </row>
    <row r="17989" spans="1:3" x14ac:dyDescent="0.3">
      <c r="A17989">
        <v>53778</v>
      </c>
      <c r="B17989">
        <f t="shared" si="562"/>
        <v>158.1705882352941</v>
      </c>
      <c r="C17989">
        <f t="shared" si="563"/>
        <v>2.1991257297644218</v>
      </c>
    </row>
    <row r="17990" spans="1:3" x14ac:dyDescent="0.3">
      <c r="A17990" s="39">
        <v>9026000000</v>
      </c>
      <c r="B17990">
        <f t="shared" si="562"/>
        <v>26547058.823529411</v>
      </c>
      <c r="C17990">
        <f t="shared" si="563"/>
        <v>7.4240164121418717</v>
      </c>
    </row>
    <row r="17991" spans="1:3" x14ac:dyDescent="0.3">
      <c r="A17991">
        <v>26</v>
      </c>
      <c r="B17991">
        <f t="shared" si="562"/>
        <v>7.6470588235294124E-2</v>
      </c>
      <c r="C17991">
        <f t="shared" si="563"/>
        <v>-1.1165055690714372</v>
      </c>
    </row>
    <row r="17992" spans="1:3" x14ac:dyDescent="0.3">
      <c r="A17992" s="39">
        <v>1947000000</v>
      </c>
      <c r="B17992">
        <f t="shared" si="562"/>
        <v>5726470.5882352944</v>
      </c>
      <c r="C17992">
        <f t="shared" si="563"/>
        <v>6.7578870344777764</v>
      </c>
    </row>
    <row r="17993" spans="1:3" x14ac:dyDescent="0.3">
      <c r="A17993">
        <v>217</v>
      </c>
      <c r="B17993">
        <f t="shared" si="562"/>
        <v>0.63823529411764701</v>
      </c>
      <c r="C17993">
        <f t="shared" si="563"/>
        <v>-0.19501918319372566</v>
      </c>
    </row>
    <row r="17994" spans="1:3" x14ac:dyDescent="0.3">
      <c r="A17994">
        <v>3097</v>
      </c>
      <c r="B17994">
        <f t="shared" si="562"/>
        <v>9.1088235294117652</v>
      </c>
      <c r="C17994">
        <f t="shared" si="563"/>
        <v>0.95946228831453162</v>
      </c>
    </row>
    <row r="17995" spans="1:3" x14ac:dyDescent="0.3">
      <c r="A17995">
        <v>402260</v>
      </c>
      <c r="B17995">
        <f t="shared" si="562"/>
        <v>1183.1176470588234</v>
      </c>
      <c r="C17995">
        <f t="shared" si="563"/>
        <v>3.0730279322256093</v>
      </c>
    </row>
    <row r="17996" spans="1:3" x14ac:dyDescent="0.3">
      <c r="A17996">
        <v>892</v>
      </c>
      <c r="B17996">
        <f t="shared" si="562"/>
        <v>2.6235294117647059</v>
      </c>
      <c r="C17996">
        <f t="shared" si="563"/>
        <v>0.41888593733386792</v>
      </c>
    </row>
    <row r="17997" spans="1:3" x14ac:dyDescent="0.3">
      <c r="A17997">
        <v>1128</v>
      </c>
      <c r="B17997">
        <f t="shared" si="562"/>
        <v>3.3176470588235296</v>
      </c>
      <c r="C17997">
        <f t="shared" si="563"/>
        <v>0.52083018260506841</v>
      </c>
    </row>
    <row r="17998" spans="1:3" x14ac:dyDescent="0.3">
      <c r="A17998">
        <v>13</v>
      </c>
      <c r="B17998">
        <f t="shared" si="562"/>
        <v>3.8235294117647062E-2</v>
      </c>
      <c r="C17998">
        <f t="shared" si="563"/>
        <v>-1.4175355647354184</v>
      </c>
    </row>
    <row r="17999" spans="1:3" x14ac:dyDescent="0.3">
      <c r="A17999">
        <v>10533</v>
      </c>
      <c r="B17999">
        <f t="shared" si="562"/>
        <v>30.979411764705883</v>
      </c>
      <c r="C17999">
        <f t="shared" si="563"/>
        <v>1.4910731671427586</v>
      </c>
    </row>
    <row r="18000" spans="1:3" x14ac:dyDescent="0.3">
      <c r="A18000">
        <v>127</v>
      </c>
      <c r="B18000">
        <f t="shared" si="562"/>
        <v>0.37352941176470589</v>
      </c>
      <c r="C18000">
        <f t="shared" si="563"/>
        <v>-0.42767519608629823</v>
      </c>
    </row>
    <row r="18001" spans="1:3" x14ac:dyDescent="0.3">
      <c r="A18001">
        <v>13331</v>
      </c>
      <c r="B18001">
        <f t="shared" si="562"/>
        <v>39.208823529411767</v>
      </c>
      <c r="C18001">
        <f t="shared" si="563"/>
        <v>1.5933838113808017</v>
      </c>
    </row>
    <row r="18002" spans="1:3" x14ac:dyDescent="0.3">
      <c r="A18002">
        <v>854425</v>
      </c>
      <c r="B18002">
        <f t="shared" si="562"/>
        <v>2513.0147058823532</v>
      </c>
      <c r="C18002">
        <f t="shared" si="563"/>
        <v>3.400195030042982</v>
      </c>
    </row>
    <row r="18003" spans="1:3" x14ac:dyDescent="0.3">
      <c r="A18003">
        <v>91</v>
      </c>
      <c r="B18003">
        <f t="shared" si="562"/>
        <v>0.2676470588235294</v>
      </c>
      <c r="C18003">
        <f t="shared" si="563"/>
        <v>-0.57243752472116149</v>
      </c>
    </row>
    <row r="18004" spans="1:3" x14ac:dyDescent="0.3">
      <c r="A18004">
        <v>5813</v>
      </c>
      <c r="B18004">
        <f t="shared" si="562"/>
        <v>17.097058823529412</v>
      </c>
      <c r="C18004">
        <f t="shared" si="563"/>
        <v>1.2329214059141331</v>
      </c>
    </row>
    <row r="18005" spans="1:3" x14ac:dyDescent="0.3">
      <c r="A18005">
        <v>439</v>
      </c>
      <c r="B18005">
        <f t="shared" si="562"/>
        <v>1.2911764705882354</v>
      </c>
      <c r="C18005">
        <f t="shared" si="563"/>
        <v>0.11098560319986628</v>
      </c>
    </row>
    <row r="18006" spans="1:3" x14ac:dyDescent="0.3">
      <c r="A18006">
        <v>76837</v>
      </c>
      <c r="B18006">
        <f t="shared" si="562"/>
        <v>225.99117647058824</v>
      </c>
      <c r="C18006">
        <f t="shared" si="563"/>
        <v>2.3540914830193418</v>
      </c>
    </row>
    <row r="18007" spans="1:3" x14ac:dyDescent="0.3">
      <c r="A18007">
        <v>298</v>
      </c>
      <c r="B18007">
        <f t="shared" si="562"/>
        <v>0.87647058823529411</v>
      </c>
      <c r="C18007">
        <f t="shared" si="563"/>
        <v>-5.7262652965999895E-2</v>
      </c>
    </row>
    <row r="18008" spans="1:3" x14ac:dyDescent="0.3">
      <c r="A18008">
        <v>1164</v>
      </c>
      <c r="B18008">
        <f t="shared" si="562"/>
        <v>3.4235294117647057</v>
      </c>
      <c r="C18008">
        <f t="shared" si="563"/>
        <v>0.53447406327161451</v>
      </c>
    </row>
    <row r="18009" spans="1:3" x14ac:dyDescent="0.3">
      <c r="A18009">
        <v>20490</v>
      </c>
      <c r="B18009">
        <f t="shared" si="562"/>
        <v>60.264705882352942</v>
      </c>
      <c r="C18009">
        <f t="shared" si="563"/>
        <v>1.7800630413589398</v>
      </c>
    </row>
    <row r="18010" spans="1:3" x14ac:dyDescent="0.3">
      <c r="A18010">
        <v>48</v>
      </c>
      <c r="B18010">
        <f t="shared" si="562"/>
        <v>0.14117647058823529</v>
      </c>
      <c r="C18010">
        <f t="shared" si="563"/>
        <v>-0.85023767966666797</v>
      </c>
    </row>
    <row r="18011" spans="1:3" x14ac:dyDescent="0.3">
      <c r="A18011">
        <v>99</v>
      </c>
      <c r="B18011">
        <f t="shared" si="562"/>
        <v>0.29117647058823531</v>
      </c>
      <c r="C18011">
        <f t="shared" si="563"/>
        <v>-0.53584372244470513</v>
      </c>
    </row>
    <row r="18012" spans="1:3" x14ac:dyDescent="0.3">
      <c r="A18012">
        <v>18</v>
      </c>
      <c r="B18012">
        <f t="shared" si="562"/>
        <v>5.2941176470588235E-2</v>
      </c>
      <c r="C18012">
        <f t="shared" si="563"/>
        <v>-1.2762064119389491</v>
      </c>
    </row>
    <row r="18013" spans="1:3" x14ac:dyDescent="0.3">
      <c r="A18013">
        <v>14</v>
      </c>
      <c r="B18013">
        <f t="shared" si="562"/>
        <v>4.1176470588235294E-2</v>
      </c>
      <c r="C18013">
        <f t="shared" si="563"/>
        <v>-1.3853508813640172</v>
      </c>
    </row>
    <row r="18014" spans="1:3" x14ac:dyDescent="0.3">
      <c r="A18014">
        <v>364</v>
      </c>
      <c r="B18014">
        <f t="shared" si="562"/>
        <v>1.0705882352941176</v>
      </c>
      <c r="C18014">
        <f t="shared" si="563"/>
        <v>2.9622466606800856E-2</v>
      </c>
    </row>
    <row r="18015" spans="1:3" x14ac:dyDescent="0.3">
      <c r="A18015">
        <v>65052</v>
      </c>
      <c r="B18015">
        <f t="shared" si="562"/>
        <v>191.3294117647059</v>
      </c>
      <c r="C18015">
        <f t="shared" si="563"/>
        <v>2.2817817362859638</v>
      </c>
    </row>
    <row r="18016" spans="1:3" x14ac:dyDescent="0.3">
      <c r="A18016">
        <v>12672440</v>
      </c>
      <c r="B18016">
        <f t="shared" si="562"/>
        <v>37271.882352941175</v>
      </c>
      <c r="C18016">
        <f t="shared" si="563"/>
        <v>4.5713813266108803</v>
      </c>
    </row>
    <row r="18017" spans="1:3" x14ac:dyDescent="0.3">
      <c r="A18017">
        <v>99</v>
      </c>
      <c r="B18017">
        <f t="shared" si="562"/>
        <v>0.29117647058823531</v>
      </c>
      <c r="C18017">
        <f t="shared" si="563"/>
        <v>-0.53584372244470513</v>
      </c>
    </row>
    <row r="18018" spans="1:3" x14ac:dyDescent="0.3">
      <c r="A18018">
        <v>23</v>
      </c>
      <c r="B18018">
        <f t="shared" si="562"/>
        <v>6.7647058823529407E-2</v>
      </c>
      <c r="C18018">
        <f t="shared" si="563"/>
        <v>-1.1697510810246623</v>
      </c>
    </row>
    <row r="18019" spans="1:3" x14ac:dyDescent="0.3">
      <c r="A18019">
        <v>2110</v>
      </c>
      <c r="B18019">
        <f t="shared" si="562"/>
        <v>6.2058823529411766</v>
      </c>
      <c r="C18019">
        <f t="shared" si="563"/>
        <v>0.79280353825543759</v>
      </c>
    </row>
    <row r="18020" spans="1:3" x14ac:dyDescent="0.3">
      <c r="A18020">
        <v>11</v>
      </c>
      <c r="B18020">
        <f t="shared" si="562"/>
        <v>3.2352941176470591E-2</v>
      </c>
      <c r="C18020">
        <f t="shared" si="563"/>
        <v>-1.49008623188403</v>
      </c>
    </row>
    <row r="18021" spans="1:3" x14ac:dyDescent="0.3">
      <c r="A18021">
        <v>106</v>
      </c>
      <c r="B18021">
        <f t="shared" si="562"/>
        <v>0.31176470588235294</v>
      </c>
      <c r="C18021">
        <f t="shared" si="563"/>
        <v>-0.50617305177748484</v>
      </c>
    </row>
    <row r="18022" spans="1:3" x14ac:dyDescent="0.3">
      <c r="A18022">
        <v>7822</v>
      </c>
      <c r="B18022">
        <f t="shared" si="562"/>
        <v>23.005882352941178</v>
      </c>
      <c r="C18022">
        <f t="shared" si="563"/>
        <v>1.3618388945738569</v>
      </c>
    </row>
    <row r="18023" spans="1:3" x14ac:dyDescent="0.3">
      <c r="A18023">
        <v>453</v>
      </c>
      <c r="B18023">
        <f t="shared" si="562"/>
        <v>1.3323529411764705</v>
      </c>
      <c r="C18023">
        <f t="shared" si="563"/>
        <v>0.12461928497057673</v>
      </c>
    </row>
    <row r="18024" spans="1:3" x14ac:dyDescent="0.3">
      <c r="A18024">
        <v>32856806</v>
      </c>
      <c r="B18024">
        <f t="shared" si="562"/>
        <v>96637.664705882358</v>
      </c>
      <c r="C18024">
        <f t="shared" si="563"/>
        <v>4.9851464264756995</v>
      </c>
    </row>
    <row r="18025" spans="1:3" x14ac:dyDescent="0.3">
      <c r="A18025">
        <v>94</v>
      </c>
      <c r="B18025">
        <f t="shared" si="562"/>
        <v>0.27647058823529413</v>
      </c>
      <c r="C18025">
        <f t="shared" si="563"/>
        <v>-0.55835106344255647</v>
      </c>
    </row>
    <row r="18026" spans="1:3" x14ac:dyDescent="0.3">
      <c r="A18026">
        <v>17</v>
      </c>
      <c r="B18026">
        <f t="shared" si="562"/>
        <v>0.05</v>
      </c>
      <c r="C18026">
        <f t="shared" si="563"/>
        <v>-1.3010299956639813</v>
      </c>
    </row>
    <row r="18027" spans="1:3" x14ac:dyDescent="0.3">
      <c r="A18027">
        <v>85</v>
      </c>
      <c r="B18027">
        <f t="shared" si="562"/>
        <v>0.25</v>
      </c>
      <c r="C18027">
        <f t="shared" si="563"/>
        <v>-0.6020599913279624</v>
      </c>
    </row>
    <row r="18028" spans="1:3" x14ac:dyDescent="0.3">
      <c r="A18028">
        <v>45</v>
      </c>
      <c r="B18028">
        <f t="shared" si="562"/>
        <v>0.13235294117647059</v>
      </c>
      <c r="C18028">
        <f t="shared" si="563"/>
        <v>-0.87826640326691141</v>
      </c>
    </row>
    <row r="18029" spans="1:3" x14ac:dyDescent="0.3">
      <c r="A18029">
        <v>41</v>
      </c>
      <c r="B18029">
        <f t="shared" si="562"/>
        <v>0.12058823529411765</v>
      </c>
      <c r="C18029">
        <f t="shared" si="563"/>
        <v>-0.91869506032251957</v>
      </c>
    </row>
    <row r="18030" spans="1:3" x14ac:dyDescent="0.3">
      <c r="A18030">
        <v>15</v>
      </c>
      <c r="B18030">
        <f t="shared" si="562"/>
        <v>4.4117647058823532E-2</v>
      </c>
      <c r="C18030">
        <f t="shared" si="563"/>
        <v>-1.3553876579865738</v>
      </c>
    </row>
    <row r="18031" spans="1:3" x14ac:dyDescent="0.3">
      <c r="A18031">
        <v>486</v>
      </c>
      <c r="B18031">
        <f t="shared" si="562"/>
        <v>1.4294117647058824</v>
      </c>
      <c r="C18031">
        <f t="shared" si="563"/>
        <v>0.15515735222003826</v>
      </c>
    </row>
    <row r="18032" spans="1:3" x14ac:dyDescent="0.3">
      <c r="A18032">
        <v>276</v>
      </c>
      <c r="B18032">
        <f t="shared" si="562"/>
        <v>0.81176470588235294</v>
      </c>
      <c r="C18032">
        <f t="shared" si="563"/>
        <v>-9.0569834977037411E-2</v>
      </c>
    </row>
    <row r="18033" spans="1:3" x14ac:dyDescent="0.3">
      <c r="A18033">
        <v>6</v>
      </c>
      <c r="B18033">
        <f t="shared" si="562"/>
        <v>1.7647058823529412E-2</v>
      </c>
      <c r="C18033">
        <f t="shared" si="563"/>
        <v>-1.7533276666586115</v>
      </c>
    </row>
    <row r="18034" spans="1:3" x14ac:dyDescent="0.3">
      <c r="A18034">
        <v>283</v>
      </c>
      <c r="B18034">
        <f t="shared" si="562"/>
        <v>0.83235294117647063</v>
      </c>
      <c r="C18034">
        <f t="shared" si="563"/>
        <v>-7.9692481517964861E-2</v>
      </c>
    </row>
    <row r="18035" spans="1:3" x14ac:dyDescent="0.3">
      <c r="A18035">
        <v>191</v>
      </c>
      <c r="B18035">
        <f t="shared" si="562"/>
        <v>0.56176470588235294</v>
      </c>
      <c r="C18035">
        <f t="shared" si="563"/>
        <v>-0.2504455497945276</v>
      </c>
    </row>
    <row r="18036" spans="1:3" x14ac:dyDescent="0.3">
      <c r="A18036">
        <v>58</v>
      </c>
      <c r="B18036">
        <f t="shared" si="562"/>
        <v>0.17058823529411765</v>
      </c>
      <c r="C18036">
        <f t="shared" si="563"/>
        <v>-0.7680509234793178</v>
      </c>
    </row>
    <row r="18037" spans="1:3" x14ac:dyDescent="0.3">
      <c r="A18037">
        <v>734</v>
      </c>
      <c r="B18037">
        <f t="shared" si="562"/>
        <v>2.1588235294117646</v>
      </c>
      <c r="C18037">
        <f t="shared" si="563"/>
        <v>0.33421714287381538</v>
      </c>
    </row>
    <row r="18038" spans="1:3" x14ac:dyDescent="0.3">
      <c r="A18038">
        <v>562</v>
      </c>
      <c r="B18038">
        <f t="shared" si="562"/>
        <v>1.6529411764705881</v>
      </c>
      <c r="C18038">
        <f t="shared" si="563"/>
        <v>0.21825739852680595</v>
      </c>
    </row>
    <row r="18039" spans="1:3" x14ac:dyDescent="0.3">
      <c r="A18039">
        <v>19983</v>
      </c>
      <c r="B18039">
        <f t="shared" si="562"/>
        <v>58.773529411764706</v>
      </c>
      <c r="C18039">
        <f t="shared" si="563"/>
        <v>1.7691817713342664</v>
      </c>
    </row>
    <row r="18040" spans="1:3" x14ac:dyDescent="0.3">
      <c r="A18040">
        <v>3336</v>
      </c>
      <c r="B18040">
        <f t="shared" si="562"/>
        <v>9.8117647058823536</v>
      </c>
      <c r="C18040">
        <f t="shared" si="563"/>
        <v>0.99174712492344597</v>
      </c>
    </row>
    <row r="18041" spans="1:3" x14ac:dyDescent="0.3">
      <c r="A18041">
        <v>30</v>
      </c>
      <c r="B18041">
        <f t="shared" si="562"/>
        <v>8.8235294117647065E-2</v>
      </c>
      <c r="C18041">
        <f t="shared" si="563"/>
        <v>-1.0543576623225928</v>
      </c>
    </row>
    <row r="18042" spans="1:3" x14ac:dyDescent="0.3">
      <c r="A18042">
        <v>615</v>
      </c>
      <c r="B18042">
        <f t="shared" si="562"/>
        <v>1.8088235294117647</v>
      </c>
      <c r="C18042">
        <f t="shared" si="563"/>
        <v>0.25739619873316161</v>
      </c>
    </row>
    <row r="18043" spans="1:3" x14ac:dyDescent="0.3">
      <c r="A18043">
        <v>57</v>
      </c>
      <c r="B18043">
        <f t="shared" si="562"/>
        <v>0.1676470588235294</v>
      </c>
      <c r="C18043">
        <f t="shared" si="563"/>
        <v>-0.77560406136976379</v>
      </c>
    </row>
    <row r="18044" spans="1:3" x14ac:dyDescent="0.3">
      <c r="A18044">
        <v>244</v>
      </c>
      <c r="B18044">
        <f t="shared" si="562"/>
        <v>0.71764705882352942</v>
      </c>
      <c r="C18044">
        <f t="shared" si="563"/>
        <v>-0.14408909070352569</v>
      </c>
    </row>
    <row r="18045" spans="1:3" x14ac:dyDescent="0.3">
      <c r="A18045">
        <v>9911</v>
      </c>
      <c r="B18045">
        <f t="shared" si="562"/>
        <v>29.15</v>
      </c>
      <c r="C18045">
        <f t="shared" si="563"/>
        <v>1.4646385590950328</v>
      </c>
    </row>
    <row r="18046" spans="1:3" x14ac:dyDescent="0.3">
      <c r="A18046">
        <v>192</v>
      </c>
      <c r="B18046">
        <f t="shared" si="562"/>
        <v>0.56470588235294117</v>
      </c>
      <c r="C18046">
        <f t="shared" si="563"/>
        <v>-0.24817768833870552</v>
      </c>
    </row>
    <row r="18047" spans="1:3" x14ac:dyDescent="0.3">
      <c r="A18047">
        <v>56286</v>
      </c>
      <c r="B18047">
        <f t="shared" si="562"/>
        <v>165.54705882352943</v>
      </c>
      <c r="C18047">
        <f t="shared" si="563"/>
        <v>2.218921469303984</v>
      </c>
    </row>
    <row r="18048" spans="1:3" x14ac:dyDescent="0.3">
      <c r="A18048">
        <v>294129</v>
      </c>
      <c r="B18048">
        <f t="shared" si="562"/>
        <v>865.08529411764709</v>
      </c>
      <c r="C18048">
        <f t="shared" si="563"/>
        <v>2.9370589293589591</v>
      </c>
    </row>
    <row r="18049" spans="1:3" x14ac:dyDescent="0.3">
      <c r="A18049">
        <v>194</v>
      </c>
      <c r="B18049">
        <f t="shared" si="562"/>
        <v>0.57058823529411762</v>
      </c>
      <c r="C18049">
        <f t="shared" si="563"/>
        <v>-0.2436771871120291</v>
      </c>
    </row>
    <row r="18050" spans="1:3" x14ac:dyDescent="0.3">
      <c r="A18050">
        <v>102675</v>
      </c>
      <c r="B18050">
        <f t="shared" ref="B18050:B18113" si="564">A18050/340</f>
        <v>301.98529411764707</v>
      </c>
      <c r="C18050">
        <f t="shared" ref="C18050:C18113" si="565">LOG10(B18050)</f>
        <v>2.4799857944834351</v>
      </c>
    </row>
    <row r="18051" spans="1:3" x14ac:dyDescent="0.3">
      <c r="A18051">
        <v>4732</v>
      </c>
      <c r="B18051">
        <f t="shared" si="564"/>
        <v>13.91764705882353</v>
      </c>
      <c r="C18051">
        <f t="shared" si="565"/>
        <v>1.1435658189136377</v>
      </c>
    </row>
    <row r="18052" spans="1:3" x14ac:dyDescent="0.3">
      <c r="A18052">
        <v>122767</v>
      </c>
      <c r="B18052">
        <f t="shared" si="564"/>
        <v>361.07941176470587</v>
      </c>
      <c r="C18052">
        <f t="shared" si="565"/>
        <v>2.5576027262781498</v>
      </c>
    </row>
    <row r="18053" spans="1:3" x14ac:dyDescent="0.3">
      <c r="A18053">
        <v>2</v>
      </c>
      <c r="B18053">
        <f t="shared" si="564"/>
        <v>5.8823529411764705E-3</v>
      </c>
      <c r="C18053">
        <f t="shared" si="565"/>
        <v>-2.2304489213782741</v>
      </c>
    </row>
    <row r="18054" spans="1:3" x14ac:dyDescent="0.3">
      <c r="A18054">
        <v>645248</v>
      </c>
      <c r="B18054">
        <f t="shared" si="564"/>
        <v>1897.7882352941176</v>
      </c>
      <c r="C18054">
        <f t="shared" si="565"/>
        <v>3.2782477500437639</v>
      </c>
    </row>
    <row r="18055" spans="1:3" x14ac:dyDescent="0.3">
      <c r="A18055">
        <v>3214</v>
      </c>
      <c r="B18055">
        <f t="shared" si="564"/>
        <v>9.4529411764705884</v>
      </c>
      <c r="C18055">
        <f t="shared" si="565"/>
        <v>0.97556695538507066</v>
      </c>
    </row>
    <row r="18056" spans="1:3" x14ac:dyDescent="0.3">
      <c r="A18056">
        <v>23</v>
      </c>
      <c r="B18056">
        <f t="shared" si="564"/>
        <v>6.7647058823529407E-2</v>
      </c>
      <c r="C18056">
        <f t="shared" si="565"/>
        <v>-1.1697510810246623</v>
      </c>
    </row>
    <row r="18057" spans="1:3" x14ac:dyDescent="0.3">
      <c r="A18057">
        <v>137</v>
      </c>
      <c r="B18057">
        <f t="shared" si="564"/>
        <v>0.40294117647058825</v>
      </c>
      <c r="C18057">
        <f t="shared" si="565"/>
        <v>-0.39475834988584835</v>
      </c>
    </row>
    <row r="18058" spans="1:3" x14ac:dyDescent="0.3">
      <c r="A18058">
        <v>587</v>
      </c>
      <c r="B18058">
        <f t="shared" si="564"/>
        <v>1.7264705882352942</v>
      </c>
      <c r="C18058">
        <f t="shared" si="565"/>
        <v>0.23715918420535936</v>
      </c>
    </row>
    <row r="18059" spans="1:3" x14ac:dyDescent="0.3">
      <c r="A18059">
        <v>21</v>
      </c>
      <c r="B18059">
        <f t="shared" si="564"/>
        <v>6.1764705882352944E-2</v>
      </c>
      <c r="C18059">
        <f t="shared" si="565"/>
        <v>-1.2092596223083358</v>
      </c>
    </row>
    <row r="18060" spans="1:3" x14ac:dyDescent="0.3">
      <c r="A18060">
        <v>32</v>
      </c>
      <c r="B18060">
        <f t="shared" si="564"/>
        <v>9.4117647058823528E-2</v>
      </c>
      <c r="C18060">
        <f t="shared" si="565"/>
        <v>-1.0263289387223491</v>
      </c>
    </row>
    <row r="18061" spans="1:3" x14ac:dyDescent="0.3">
      <c r="A18061">
        <v>281</v>
      </c>
      <c r="B18061">
        <f t="shared" si="564"/>
        <v>0.82647058823529407</v>
      </c>
      <c r="C18061">
        <f t="shared" si="565"/>
        <v>-8.2772597137175261E-2</v>
      </c>
    </row>
    <row r="18062" spans="1:3" x14ac:dyDescent="0.3">
      <c r="A18062">
        <v>9</v>
      </c>
      <c r="B18062">
        <f t="shared" si="564"/>
        <v>2.6470588235294117E-2</v>
      </c>
      <c r="C18062">
        <f t="shared" si="565"/>
        <v>-1.5772364076029302</v>
      </c>
    </row>
    <row r="18063" spans="1:3" x14ac:dyDescent="0.3">
      <c r="A18063">
        <v>23</v>
      </c>
      <c r="B18063">
        <f t="shared" si="564"/>
        <v>6.7647058823529407E-2</v>
      </c>
      <c r="C18063">
        <f t="shared" si="565"/>
        <v>-1.1697510810246623</v>
      </c>
    </row>
    <row r="18064" spans="1:3" x14ac:dyDescent="0.3">
      <c r="A18064" s="39">
        <v>1442000000</v>
      </c>
      <c r="B18064">
        <f t="shared" si="564"/>
        <v>4241176.4705882352</v>
      </c>
      <c r="C18064">
        <f t="shared" si="565"/>
        <v>6.6274863433411548</v>
      </c>
    </row>
    <row r="18065" spans="1:3" x14ac:dyDescent="0.3">
      <c r="A18065">
        <v>68</v>
      </c>
      <c r="B18065">
        <f t="shared" si="564"/>
        <v>0.2</v>
      </c>
      <c r="C18065">
        <f t="shared" si="565"/>
        <v>-0.69897000433601875</v>
      </c>
    </row>
    <row r="18066" spans="1:3" x14ac:dyDescent="0.3">
      <c r="A18066">
        <v>62</v>
      </c>
      <c r="B18066">
        <f t="shared" si="564"/>
        <v>0.18235294117647058</v>
      </c>
      <c r="C18066">
        <f t="shared" si="565"/>
        <v>-0.73908722754400125</v>
      </c>
    </row>
    <row r="18067" spans="1:3" x14ac:dyDescent="0.3">
      <c r="A18067">
        <v>29</v>
      </c>
      <c r="B18067">
        <f t="shared" si="564"/>
        <v>8.5294117647058826E-2</v>
      </c>
      <c r="C18067">
        <f t="shared" si="565"/>
        <v>-1.0690809191432991</v>
      </c>
    </row>
    <row r="18068" spans="1:3" x14ac:dyDescent="0.3">
      <c r="A18068">
        <v>80</v>
      </c>
      <c r="B18068">
        <f t="shared" si="564"/>
        <v>0.23529411764705882</v>
      </c>
      <c r="C18068">
        <f t="shared" si="565"/>
        <v>-0.62838893005031149</v>
      </c>
    </row>
    <row r="18069" spans="1:3" x14ac:dyDescent="0.3">
      <c r="A18069">
        <v>486</v>
      </c>
      <c r="B18069">
        <f t="shared" si="564"/>
        <v>1.4294117647058824</v>
      </c>
      <c r="C18069">
        <f t="shared" si="565"/>
        <v>0.15515735222003826</v>
      </c>
    </row>
    <row r="18070" spans="1:3" x14ac:dyDescent="0.3">
      <c r="A18070">
        <v>370</v>
      </c>
      <c r="B18070">
        <f t="shared" si="564"/>
        <v>1.088235294117647</v>
      </c>
      <c r="C18070">
        <f t="shared" si="565"/>
        <v>3.6722807024739838E-2</v>
      </c>
    </row>
    <row r="18071" spans="1:3" x14ac:dyDescent="0.3">
      <c r="A18071">
        <v>34</v>
      </c>
      <c r="B18071">
        <f t="shared" si="564"/>
        <v>0.1</v>
      </c>
      <c r="C18071">
        <f t="shared" si="565"/>
        <v>-1</v>
      </c>
    </row>
    <row r="18072" spans="1:3" x14ac:dyDescent="0.3">
      <c r="A18072">
        <v>46</v>
      </c>
      <c r="B18072">
        <f t="shared" si="564"/>
        <v>0.13529411764705881</v>
      </c>
      <c r="C18072">
        <f t="shared" si="565"/>
        <v>-0.86872108536068104</v>
      </c>
    </row>
    <row r="18073" spans="1:3" x14ac:dyDescent="0.3">
      <c r="A18073">
        <v>631</v>
      </c>
      <c r="B18073">
        <f t="shared" si="564"/>
        <v>1.8558823529411765</v>
      </c>
      <c r="C18073">
        <f t="shared" si="565"/>
        <v>0.26855044220187918</v>
      </c>
    </row>
    <row r="18074" spans="1:3" x14ac:dyDescent="0.3">
      <c r="A18074">
        <v>25729</v>
      </c>
      <c r="B18074">
        <f t="shared" si="564"/>
        <v>75.673529411764704</v>
      </c>
      <c r="C18074">
        <f t="shared" si="565"/>
        <v>1.878943989925123</v>
      </c>
    </row>
    <row r="18075" spans="1:3" x14ac:dyDescent="0.3">
      <c r="A18075">
        <v>14279</v>
      </c>
      <c r="B18075">
        <f t="shared" si="564"/>
        <v>41.997058823529414</v>
      </c>
      <c r="C18075">
        <f t="shared" si="565"/>
        <v>1.6232188765541329</v>
      </c>
    </row>
    <row r="18076" spans="1:3" x14ac:dyDescent="0.3">
      <c r="A18076">
        <v>1657</v>
      </c>
      <c r="B18076">
        <f t="shared" si="564"/>
        <v>4.8735294117647054</v>
      </c>
      <c r="C18076">
        <f t="shared" si="565"/>
        <v>0.68784359137708162</v>
      </c>
    </row>
    <row r="18077" spans="1:3" x14ac:dyDescent="0.3">
      <c r="A18077">
        <v>13434</v>
      </c>
      <c r="B18077">
        <f t="shared" si="564"/>
        <v>39.511764705882356</v>
      </c>
      <c r="C18077">
        <f t="shared" si="565"/>
        <v>1.5967264269204189</v>
      </c>
    </row>
    <row r="18078" spans="1:3" x14ac:dyDescent="0.3">
      <c r="A18078">
        <v>35</v>
      </c>
      <c r="B18078">
        <f t="shared" si="564"/>
        <v>0.10294117647058823</v>
      </c>
      <c r="C18078">
        <f t="shared" si="565"/>
        <v>-0.98741087269197947</v>
      </c>
    </row>
    <row r="18079" spans="1:3" x14ac:dyDescent="0.3">
      <c r="A18079" s="39">
        <v>177300000000</v>
      </c>
      <c r="B18079">
        <f t="shared" si="564"/>
        <v>521470588.2352941</v>
      </c>
      <c r="C18079">
        <f t="shared" si="565"/>
        <v>8.7172298185586623</v>
      </c>
    </row>
    <row r="18080" spans="1:3" x14ac:dyDescent="0.3">
      <c r="A18080">
        <v>1743</v>
      </c>
      <c r="B18080">
        <f t="shared" si="564"/>
        <v>5.1264705882352946</v>
      </c>
      <c r="C18080">
        <f t="shared" si="565"/>
        <v>0.70981847006773813</v>
      </c>
    </row>
    <row r="18081" spans="1:3" x14ac:dyDescent="0.3">
      <c r="A18081">
        <v>67</v>
      </c>
      <c r="B18081">
        <f t="shared" si="564"/>
        <v>0.19705882352941176</v>
      </c>
      <c r="C18081">
        <f t="shared" si="565"/>
        <v>-0.70540411434142869</v>
      </c>
    </row>
    <row r="18082" spans="1:3" x14ac:dyDescent="0.3">
      <c r="A18082">
        <v>259</v>
      </c>
      <c r="B18082">
        <f t="shared" si="564"/>
        <v>0.7617647058823529</v>
      </c>
      <c r="C18082">
        <f t="shared" si="565"/>
        <v>-0.11817915296100331</v>
      </c>
    </row>
    <row r="18083" spans="1:3" x14ac:dyDescent="0.3">
      <c r="A18083">
        <v>54390884</v>
      </c>
      <c r="B18083">
        <f t="shared" si="564"/>
        <v>159973.18823529413</v>
      </c>
      <c r="C18083">
        <f t="shared" si="565"/>
        <v>5.2040472002984197</v>
      </c>
    </row>
    <row r="18084" spans="1:3" x14ac:dyDescent="0.3">
      <c r="A18084">
        <v>51</v>
      </c>
      <c r="B18084">
        <f t="shared" si="564"/>
        <v>0.15</v>
      </c>
      <c r="C18084">
        <f t="shared" si="565"/>
        <v>-0.82390874094431876</v>
      </c>
    </row>
    <row r="18085" spans="1:3" x14ac:dyDescent="0.3">
      <c r="A18085">
        <v>15</v>
      </c>
      <c r="B18085">
        <f t="shared" si="564"/>
        <v>4.4117647058823532E-2</v>
      </c>
      <c r="C18085">
        <f t="shared" si="565"/>
        <v>-1.3553876579865738</v>
      </c>
    </row>
    <row r="18086" spans="1:3" x14ac:dyDescent="0.3">
      <c r="A18086">
        <v>2420839</v>
      </c>
      <c r="B18086">
        <f t="shared" si="564"/>
        <v>7120.1147058823526</v>
      </c>
      <c r="C18086">
        <f t="shared" si="565"/>
        <v>3.8524869902282148</v>
      </c>
    </row>
    <row r="18087" spans="1:3" x14ac:dyDescent="0.3">
      <c r="A18087">
        <v>12</v>
      </c>
      <c r="B18087">
        <f t="shared" si="564"/>
        <v>3.5294117647058823E-2</v>
      </c>
      <c r="C18087">
        <f t="shared" si="565"/>
        <v>-1.4522976709946303</v>
      </c>
    </row>
    <row r="18088" spans="1:3" x14ac:dyDescent="0.3">
      <c r="A18088">
        <v>95</v>
      </c>
      <c r="B18088">
        <f t="shared" si="564"/>
        <v>0.27941176470588236</v>
      </c>
      <c r="C18088">
        <f t="shared" si="565"/>
        <v>-0.55375531175340731</v>
      </c>
    </row>
    <row r="18089" spans="1:3" x14ac:dyDescent="0.3">
      <c r="A18089">
        <v>95</v>
      </c>
      <c r="B18089">
        <f t="shared" si="564"/>
        <v>0.27941176470588236</v>
      </c>
      <c r="C18089">
        <f t="shared" si="565"/>
        <v>-0.55375531175340731</v>
      </c>
    </row>
    <row r="18090" spans="1:3" x14ac:dyDescent="0.3">
      <c r="A18090">
        <v>923300</v>
      </c>
      <c r="B18090">
        <f t="shared" si="564"/>
        <v>2715.5882352941176</v>
      </c>
      <c r="C18090">
        <f t="shared" si="565"/>
        <v>3.4338639185183668</v>
      </c>
    </row>
    <row r="18091" spans="1:3" x14ac:dyDescent="0.3">
      <c r="A18091">
        <v>29</v>
      </c>
      <c r="B18091">
        <f t="shared" si="564"/>
        <v>8.5294117647058826E-2</v>
      </c>
      <c r="C18091">
        <f t="shared" si="565"/>
        <v>-1.0690809191432991</v>
      </c>
    </row>
    <row r="18092" spans="1:3" x14ac:dyDescent="0.3">
      <c r="A18092">
        <v>792</v>
      </c>
      <c r="B18092">
        <f t="shared" si="564"/>
        <v>2.3294117647058825</v>
      </c>
      <c r="C18092">
        <f t="shared" si="565"/>
        <v>0.36724626454723841</v>
      </c>
    </row>
    <row r="18093" spans="1:3" x14ac:dyDescent="0.3">
      <c r="A18093">
        <v>28</v>
      </c>
      <c r="B18093">
        <f t="shared" si="564"/>
        <v>8.2352941176470587E-2</v>
      </c>
      <c r="C18093">
        <f t="shared" si="565"/>
        <v>-1.0843208857000359</v>
      </c>
    </row>
    <row r="18094" spans="1:3" x14ac:dyDescent="0.3">
      <c r="A18094">
        <v>76</v>
      </c>
      <c r="B18094">
        <f t="shared" si="564"/>
        <v>0.22352941176470589</v>
      </c>
      <c r="C18094">
        <f t="shared" si="565"/>
        <v>-0.65066532476146377</v>
      </c>
    </row>
    <row r="18095" spans="1:3" x14ac:dyDescent="0.3">
      <c r="A18095">
        <v>469364</v>
      </c>
      <c r="B18095">
        <f t="shared" si="564"/>
        <v>1380.4823529411765</v>
      </c>
      <c r="C18095">
        <f t="shared" si="565"/>
        <v>3.1400308593133812</v>
      </c>
    </row>
    <row r="18096" spans="1:3" x14ac:dyDescent="0.3">
      <c r="A18096">
        <v>24</v>
      </c>
      <c r="B18096">
        <f t="shared" si="564"/>
        <v>7.0588235294117646E-2</v>
      </c>
      <c r="C18096">
        <f t="shared" si="565"/>
        <v>-1.151267675330649</v>
      </c>
    </row>
    <row r="18097" spans="1:3" x14ac:dyDescent="0.3">
      <c r="A18097">
        <v>33</v>
      </c>
      <c r="B18097">
        <f t="shared" si="564"/>
        <v>9.7058823529411767E-2</v>
      </c>
      <c r="C18097">
        <f t="shared" si="565"/>
        <v>-1.0129649771643676</v>
      </c>
    </row>
    <row r="18098" spans="1:3" x14ac:dyDescent="0.3">
      <c r="A18098">
        <v>7633</v>
      </c>
      <c r="B18098">
        <f t="shared" si="564"/>
        <v>22.45</v>
      </c>
      <c r="C18098">
        <f t="shared" si="565"/>
        <v>1.351216345339342</v>
      </c>
    </row>
    <row r="18099" spans="1:3" x14ac:dyDescent="0.3">
      <c r="A18099">
        <v>46</v>
      </c>
      <c r="B18099">
        <f t="shared" si="564"/>
        <v>0.13529411764705881</v>
      </c>
      <c r="C18099">
        <f t="shared" si="565"/>
        <v>-0.86872108536068104</v>
      </c>
    </row>
    <row r="18100" spans="1:3" x14ac:dyDescent="0.3">
      <c r="A18100">
        <v>363</v>
      </c>
      <c r="B18100">
        <f t="shared" si="564"/>
        <v>1.0676470588235294</v>
      </c>
      <c r="C18100">
        <f t="shared" si="565"/>
        <v>2.8427707993857389E-2</v>
      </c>
    </row>
    <row r="18101" spans="1:3" x14ac:dyDescent="0.3">
      <c r="A18101">
        <v>1362722</v>
      </c>
      <c r="B18101">
        <f t="shared" si="564"/>
        <v>4008.0058823529412</v>
      </c>
      <c r="C18101">
        <f t="shared" si="565"/>
        <v>3.6029283502522902</v>
      </c>
    </row>
    <row r="18102" spans="1:3" x14ac:dyDescent="0.3">
      <c r="A18102">
        <v>454</v>
      </c>
      <c r="B18102">
        <f t="shared" si="564"/>
        <v>1.3352941176470587</v>
      </c>
      <c r="C18102">
        <f t="shared" si="565"/>
        <v>0.12557693581484877</v>
      </c>
    </row>
    <row r="18103" spans="1:3" x14ac:dyDescent="0.3">
      <c r="A18103">
        <v>3051</v>
      </c>
      <c r="B18103">
        <f t="shared" si="564"/>
        <v>8.9735294117647051</v>
      </c>
      <c r="C18103">
        <f t="shared" si="565"/>
        <v>0.95296329060015184</v>
      </c>
    </row>
    <row r="18104" spans="1:3" x14ac:dyDescent="0.3">
      <c r="A18104">
        <v>955</v>
      </c>
      <c r="B18104">
        <f t="shared" si="564"/>
        <v>2.8088235294117645</v>
      </c>
      <c r="C18104">
        <f t="shared" si="565"/>
        <v>0.4485244545414912</v>
      </c>
    </row>
    <row r="18105" spans="1:3" x14ac:dyDescent="0.3">
      <c r="A18105">
        <v>136</v>
      </c>
      <c r="B18105">
        <f t="shared" si="564"/>
        <v>0.4</v>
      </c>
      <c r="C18105">
        <f t="shared" si="565"/>
        <v>-0.3979400086720376</v>
      </c>
    </row>
    <row r="18106" spans="1:3" x14ac:dyDescent="0.3">
      <c r="A18106">
        <v>221</v>
      </c>
      <c r="B18106">
        <f t="shared" si="564"/>
        <v>0.65</v>
      </c>
      <c r="C18106">
        <f t="shared" si="565"/>
        <v>-0.18708664335714442</v>
      </c>
    </row>
    <row r="18107" spans="1:3" x14ac:dyDescent="0.3">
      <c r="A18107">
        <v>18247</v>
      </c>
      <c r="B18107">
        <f t="shared" si="564"/>
        <v>53.667647058823526</v>
      </c>
      <c r="C18107">
        <f t="shared" si="565"/>
        <v>1.7297125550081147</v>
      </c>
    </row>
    <row r="18108" spans="1:3" x14ac:dyDescent="0.3">
      <c r="A18108">
        <v>1346</v>
      </c>
      <c r="B18108">
        <f t="shared" si="564"/>
        <v>3.9588235294117649</v>
      </c>
      <c r="C18108">
        <f t="shared" si="565"/>
        <v>0.59756614284570297</v>
      </c>
    </row>
    <row r="18109" spans="1:3" x14ac:dyDescent="0.3">
      <c r="A18109">
        <v>2011</v>
      </c>
      <c r="B18109">
        <f t="shared" si="564"/>
        <v>5.9147058823529415</v>
      </c>
      <c r="C18109">
        <f t="shared" si="565"/>
        <v>0.77193315355448688</v>
      </c>
    </row>
    <row r="18110" spans="1:3" x14ac:dyDescent="0.3">
      <c r="A18110">
        <v>3462</v>
      </c>
      <c r="B18110">
        <f t="shared" si="564"/>
        <v>10.18235294117647</v>
      </c>
      <c r="C18110">
        <f t="shared" si="565"/>
        <v>1.0078481464971198</v>
      </c>
    </row>
    <row r="18111" spans="1:3" x14ac:dyDescent="0.3">
      <c r="A18111">
        <v>27</v>
      </c>
      <c r="B18111">
        <f t="shared" si="564"/>
        <v>7.9411764705882348E-2</v>
      </c>
      <c r="C18111">
        <f t="shared" si="565"/>
        <v>-1.1001151528832678</v>
      </c>
    </row>
    <row r="18112" spans="1:3" x14ac:dyDescent="0.3">
      <c r="A18112">
        <v>615</v>
      </c>
      <c r="B18112">
        <f t="shared" si="564"/>
        <v>1.8088235294117647</v>
      </c>
      <c r="C18112">
        <f t="shared" si="565"/>
        <v>0.25739619873316161</v>
      </c>
    </row>
    <row r="18113" spans="1:3" x14ac:dyDescent="0.3">
      <c r="A18113">
        <v>1404</v>
      </c>
      <c r="B18113">
        <f t="shared" si="564"/>
        <v>4.1294117647058828</v>
      </c>
      <c r="C18113">
        <f t="shared" si="565"/>
        <v>0.61588819075153134</v>
      </c>
    </row>
    <row r="18114" spans="1:3" x14ac:dyDescent="0.3">
      <c r="A18114">
        <v>51511173</v>
      </c>
      <c r="B18114">
        <f t="shared" ref="B18114:B18177" si="566">A18114/340</f>
        <v>151503.45000000001</v>
      </c>
      <c r="C18114">
        <f t="shared" ref="C18114:C18177" si="567">LOG10(B18114)</f>
        <v>5.1804225226000584</v>
      </c>
    </row>
    <row r="18115" spans="1:3" x14ac:dyDescent="0.3">
      <c r="A18115">
        <v>31</v>
      </c>
      <c r="B18115">
        <f t="shared" si="566"/>
        <v>9.1176470588235289E-2</v>
      </c>
      <c r="C18115">
        <f t="shared" si="567"/>
        <v>-1.0401172232079825</v>
      </c>
    </row>
    <row r="18116" spans="1:3" x14ac:dyDescent="0.3">
      <c r="A18116">
        <v>778810</v>
      </c>
      <c r="B18116">
        <f t="shared" si="566"/>
        <v>2290.6176470588234</v>
      </c>
      <c r="C18116">
        <f t="shared" si="567"/>
        <v>3.3599526022270756</v>
      </c>
    </row>
    <row r="18117" spans="1:3" x14ac:dyDescent="0.3">
      <c r="A18117" s="39">
        <v>1241000000</v>
      </c>
      <c r="B18117">
        <f t="shared" si="566"/>
        <v>3650000</v>
      </c>
      <c r="C18117">
        <f t="shared" si="567"/>
        <v>6.5622928644564746</v>
      </c>
    </row>
    <row r="18118" spans="1:3" x14ac:dyDescent="0.3">
      <c r="A18118">
        <v>33</v>
      </c>
      <c r="B18118">
        <f t="shared" si="566"/>
        <v>9.7058823529411767E-2</v>
      </c>
      <c r="C18118">
        <f t="shared" si="567"/>
        <v>-1.0129649771643676</v>
      </c>
    </row>
    <row r="18119" spans="1:3" x14ac:dyDescent="0.3">
      <c r="A18119">
        <v>17386</v>
      </c>
      <c r="B18119">
        <f t="shared" si="566"/>
        <v>51.135294117647057</v>
      </c>
      <c r="C18119">
        <f t="shared" si="567"/>
        <v>1.7087207582469035</v>
      </c>
    </row>
    <row r="18120" spans="1:3" x14ac:dyDescent="0.3">
      <c r="A18120">
        <v>7</v>
      </c>
      <c r="B18120">
        <f t="shared" si="566"/>
        <v>2.0588235294117647E-2</v>
      </c>
      <c r="C18120">
        <f t="shared" si="567"/>
        <v>-1.6863808770279982</v>
      </c>
    </row>
    <row r="18121" spans="1:3" x14ac:dyDescent="0.3">
      <c r="A18121">
        <v>65287</v>
      </c>
      <c r="B18121">
        <f t="shared" si="566"/>
        <v>192.02058823529413</v>
      </c>
      <c r="C18121">
        <f t="shared" si="567"/>
        <v>2.2833477957744979</v>
      </c>
    </row>
    <row r="18122" spans="1:3" x14ac:dyDescent="0.3">
      <c r="A18122">
        <v>54</v>
      </c>
      <c r="B18122">
        <f t="shared" si="566"/>
        <v>0.1588235294117647</v>
      </c>
      <c r="C18122">
        <f t="shared" si="567"/>
        <v>-0.79908515721928663</v>
      </c>
    </row>
    <row r="18123" spans="1:3" x14ac:dyDescent="0.3">
      <c r="A18123">
        <v>9</v>
      </c>
      <c r="B18123">
        <f t="shared" si="566"/>
        <v>2.6470588235294117E-2</v>
      </c>
      <c r="C18123">
        <f t="shared" si="567"/>
        <v>-1.5772364076029302</v>
      </c>
    </row>
    <row r="18124" spans="1:3" x14ac:dyDescent="0.3">
      <c r="A18124">
        <v>3</v>
      </c>
      <c r="B18124">
        <f t="shared" si="566"/>
        <v>8.8235294117647058E-3</v>
      </c>
      <c r="C18124">
        <f t="shared" si="567"/>
        <v>-2.0543576623225928</v>
      </c>
    </row>
    <row r="18125" spans="1:3" x14ac:dyDescent="0.3">
      <c r="A18125">
        <v>35</v>
      </c>
      <c r="B18125">
        <f t="shared" si="566"/>
        <v>0.10294117647058823</v>
      </c>
      <c r="C18125">
        <f t="shared" si="567"/>
        <v>-0.98741087269197947</v>
      </c>
    </row>
    <row r="18126" spans="1:3" x14ac:dyDescent="0.3">
      <c r="A18126">
        <v>3270</v>
      </c>
      <c r="B18126">
        <f t="shared" si="566"/>
        <v>9.617647058823529</v>
      </c>
      <c r="C18126">
        <f t="shared" si="567"/>
        <v>0.98306883561803093</v>
      </c>
    </row>
    <row r="18127" spans="1:3" x14ac:dyDescent="0.3">
      <c r="A18127">
        <v>39</v>
      </c>
      <c r="B18127">
        <f t="shared" si="566"/>
        <v>0.11470588235294117</v>
      </c>
      <c r="C18127">
        <f t="shared" si="567"/>
        <v>-0.94041431001575593</v>
      </c>
    </row>
    <row r="18128" spans="1:3" x14ac:dyDescent="0.3">
      <c r="A18128">
        <v>155</v>
      </c>
      <c r="B18128">
        <f t="shared" si="566"/>
        <v>0.45588235294117646</v>
      </c>
      <c r="C18128">
        <f t="shared" si="567"/>
        <v>-0.34114721887196364</v>
      </c>
    </row>
    <row r="18129" spans="1:3" x14ac:dyDescent="0.3">
      <c r="A18129">
        <v>17838</v>
      </c>
      <c r="B18129">
        <f t="shared" si="566"/>
        <v>52.464705882352938</v>
      </c>
      <c r="C18129">
        <f t="shared" si="567"/>
        <v>1.7198672425463262</v>
      </c>
    </row>
    <row r="18130" spans="1:3" x14ac:dyDescent="0.3">
      <c r="A18130">
        <v>62930</v>
      </c>
      <c r="B18130">
        <f t="shared" si="566"/>
        <v>185.08823529411765</v>
      </c>
      <c r="C18130">
        <f t="shared" si="567"/>
        <v>2.2673788147052303</v>
      </c>
    </row>
    <row r="18131" spans="1:3" x14ac:dyDescent="0.3">
      <c r="A18131">
        <v>2</v>
      </c>
      <c r="B18131">
        <f t="shared" si="566"/>
        <v>5.8823529411764705E-3</v>
      </c>
      <c r="C18131">
        <f t="shared" si="567"/>
        <v>-2.2304489213782741</v>
      </c>
    </row>
    <row r="18132" spans="1:3" x14ac:dyDescent="0.3">
      <c r="A18132">
        <v>5701911</v>
      </c>
      <c r="B18132">
        <f t="shared" si="566"/>
        <v>16770.326470588236</v>
      </c>
      <c r="C18132">
        <f t="shared" si="567"/>
        <v>4.2245415171674985</v>
      </c>
    </row>
    <row r="18133" spans="1:3" x14ac:dyDescent="0.3">
      <c r="A18133">
        <v>160100</v>
      </c>
      <c r="B18133">
        <f t="shared" si="566"/>
        <v>470.88235294117646</v>
      </c>
      <c r="C18133">
        <f t="shared" si="567"/>
        <v>2.6729124148770445</v>
      </c>
    </row>
    <row r="18134" spans="1:3" x14ac:dyDescent="0.3">
      <c r="A18134">
        <v>41</v>
      </c>
      <c r="B18134">
        <f t="shared" si="566"/>
        <v>0.12058823529411765</v>
      </c>
      <c r="C18134">
        <f t="shared" si="567"/>
        <v>-0.91869506032251957</v>
      </c>
    </row>
    <row r="18135" spans="1:3" x14ac:dyDescent="0.3">
      <c r="A18135">
        <v>44</v>
      </c>
      <c r="B18135">
        <f t="shared" si="566"/>
        <v>0.12941176470588237</v>
      </c>
      <c r="C18135">
        <f t="shared" si="567"/>
        <v>-0.8880262405560676</v>
      </c>
    </row>
    <row r="18136" spans="1:3" x14ac:dyDescent="0.3">
      <c r="A18136">
        <v>7</v>
      </c>
      <c r="B18136">
        <f t="shared" si="566"/>
        <v>2.0588235294117647E-2</v>
      </c>
      <c r="C18136">
        <f t="shared" si="567"/>
        <v>-1.6863808770279982</v>
      </c>
    </row>
    <row r="18137" spans="1:3" x14ac:dyDescent="0.3">
      <c r="A18137">
        <v>17188</v>
      </c>
      <c r="B18137">
        <f t="shared" si="566"/>
        <v>50.55294117647059</v>
      </c>
      <c r="C18137">
        <f t="shared" si="567"/>
        <v>1.7037464279696104</v>
      </c>
    </row>
    <row r="18138" spans="1:3" x14ac:dyDescent="0.3">
      <c r="A18138">
        <v>192</v>
      </c>
      <c r="B18138">
        <f t="shared" si="566"/>
        <v>0.56470588235294117</v>
      </c>
      <c r="C18138">
        <f t="shared" si="567"/>
        <v>-0.24817768833870552</v>
      </c>
    </row>
    <row r="18139" spans="1:3" x14ac:dyDescent="0.3">
      <c r="A18139">
        <v>443</v>
      </c>
      <c r="B18139">
        <f t="shared" si="566"/>
        <v>1.3029411764705883</v>
      </c>
      <c r="C18139">
        <f t="shared" si="567"/>
        <v>0.11492480918081445</v>
      </c>
    </row>
    <row r="18140" spans="1:3" x14ac:dyDescent="0.3">
      <c r="A18140">
        <v>3297</v>
      </c>
      <c r="B18140">
        <f t="shared" si="566"/>
        <v>9.697058823529412</v>
      </c>
      <c r="C18140">
        <f t="shared" si="567"/>
        <v>0.98664003010089785</v>
      </c>
    </row>
    <row r="18141" spans="1:3" x14ac:dyDescent="0.3">
      <c r="A18141">
        <v>15</v>
      </c>
      <c r="B18141">
        <f t="shared" si="566"/>
        <v>4.4117647058823532E-2</v>
      </c>
      <c r="C18141">
        <f t="shared" si="567"/>
        <v>-1.3553876579865738</v>
      </c>
    </row>
    <row r="18142" spans="1:3" x14ac:dyDescent="0.3">
      <c r="A18142">
        <v>868582</v>
      </c>
      <c r="B18142">
        <f t="shared" si="566"/>
        <v>2554.6529411764704</v>
      </c>
      <c r="C18142">
        <f t="shared" si="567"/>
        <v>3.407331908005053</v>
      </c>
    </row>
    <row r="18143" spans="1:3" x14ac:dyDescent="0.3">
      <c r="A18143">
        <v>431842</v>
      </c>
      <c r="B18143">
        <f t="shared" si="566"/>
        <v>1270.1235294117646</v>
      </c>
      <c r="C18143">
        <f t="shared" si="567"/>
        <v>3.1038459615330809</v>
      </c>
    </row>
    <row r="18144" spans="1:3" x14ac:dyDescent="0.3">
      <c r="A18144">
        <v>174</v>
      </c>
      <c r="B18144">
        <f t="shared" si="566"/>
        <v>0.5117647058823529</v>
      </c>
      <c r="C18144">
        <f t="shared" si="567"/>
        <v>-0.29092966875965542</v>
      </c>
    </row>
    <row r="18145" spans="1:3" x14ac:dyDescent="0.3">
      <c r="A18145">
        <v>621</v>
      </c>
      <c r="B18145">
        <f t="shared" si="566"/>
        <v>1.8264705882352941</v>
      </c>
      <c r="C18145">
        <f t="shared" si="567"/>
        <v>0.26161268313432506</v>
      </c>
    </row>
    <row r="18146" spans="1:3" x14ac:dyDescent="0.3">
      <c r="A18146">
        <v>548</v>
      </c>
      <c r="B18146">
        <f t="shared" si="566"/>
        <v>1.611764705882353</v>
      </c>
      <c r="C18146">
        <f t="shared" si="567"/>
        <v>0.20730164144211405</v>
      </c>
    </row>
    <row r="18147" spans="1:3" x14ac:dyDescent="0.3">
      <c r="A18147">
        <v>322</v>
      </c>
      <c r="B18147">
        <f t="shared" si="566"/>
        <v>0.94705882352941173</v>
      </c>
      <c r="C18147">
        <f t="shared" si="567"/>
        <v>-2.3623045346424235E-2</v>
      </c>
    </row>
    <row r="18148" spans="1:3" x14ac:dyDescent="0.3">
      <c r="A18148">
        <v>1014</v>
      </c>
      <c r="B18148">
        <f t="shared" si="566"/>
        <v>2.9823529411764707</v>
      </c>
      <c r="C18148">
        <f t="shared" si="567"/>
        <v>0.47455903795506205</v>
      </c>
    </row>
    <row r="18149" spans="1:3" x14ac:dyDescent="0.3">
      <c r="A18149">
        <v>58225</v>
      </c>
      <c r="B18149">
        <f t="shared" si="566"/>
        <v>171.25</v>
      </c>
      <c r="C18149">
        <f t="shared" si="567"/>
        <v>2.2336305801644634</v>
      </c>
    </row>
    <row r="18150" spans="1:3" x14ac:dyDescent="0.3">
      <c r="A18150">
        <v>1425</v>
      </c>
      <c r="B18150">
        <f t="shared" si="566"/>
        <v>4.1911764705882355</v>
      </c>
      <c r="C18150">
        <f t="shared" si="567"/>
        <v>0.62233594730227393</v>
      </c>
    </row>
    <row r="18151" spans="1:3" x14ac:dyDescent="0.3">
      <c r="A18151">
        <v>138972515</v>
      </c>
      <c r="B18151">
        <f t="shared" si="566"/>
        <v>408742.6911764706</v>
      </c>
      <c r="C18151">
        <f t="shared" si="567"/>
        <v>5.6114500000167045</v>
      </c>
    </row>
    <row r="18152" spans="1:3" x14ac:dyDescent="0.3">
      <c r="A18152">
        <v>2623138</v>
      </c>
      <c r="B18152">
        <f t="shared" si="566"/>
        <v>7715.1117647058827</v>
      </c>
      <c r="C18152">
        <f t="shared" si="567"/>
        <v>3.8873422218370748</v>
      </c>
    </row>
    <row r="18153" spans="1:3" x14ac:dyDescent="0.3">
      <c r="A18153">
        <v>28177</v>
      </c>
      <c r="B18153">
        <f t="shared" si="566"/>
        <v>82.873529411764707</v>
      </c>
      <c r="C18153">
        <f t="shared" si="567"/>
        <v>1.918415834938956</v>
      </c>
    </row>
    <row r="18154" spans="1:3" x14ac:dyDescent="0.3">
      <c r="A18154">
        <v>128</v>
      </c>
      <c r="B18154">
        <f t="shared" si="566"/>
        <v>0.37647058823529411</v>
      </c>
      <c r="C18154">
        <f t="shared" si="567"/>
        <v>-0.42426894739438675</v>
      </c>
    </row>
    <row r="18155" spans="1:3" x14ac:dyDescent="0.3">
      <c r="A18155">
        <v>76</v>
      </c>
      <c r="B18155">
        <f t="shared" si="566"/>
        <v>0.22352941176470589</v>
      </c>
      <c r="C18155">
        <f t="shared" si="567"/>
        <v>-0.65066532476146377</v>
      </c>
    </row>
    <row r="18156" spans="1:3" x14ac:dyDescent="0.3">
      <c r="A18156">
        <v>896</v>
      </c>
      <c r="B18156">
        <f t="shared" si="566"/>
        <v>2.6352941176470588</v>
      </c>
      <c r="C18156">
        <f t="shared" si="567"/>
        <v>0.42082909261987006</v>
      </c>
    </row>
    <row r="18157" spans="1:3" x14ac:dyDescent="0.3">
      <c r="A18157">
        <v>6442</v>
      </c>
      <c r="B18157">
        <f t="shared" si="566"/>
        <v>18.94705882352941</v>
      </c>
      <c r="C18157">
        <f t="shared" si="567"/>
        <v>1.2775418034414174</v>
      </c>
    </row>
    <row r="18158" spans="1:3" x14ac:dyDescent="0.3">
      <c r="A18158">
        <v>22593</v>
      </c>
      <c r="B18158">
        <f t="shared" si="566"/>
        <v>66.45</v>
      </c>
      <c r="C18158">
        <f t="shared" si="567"/>
        <v>1.8224949852787509</v>
      </c>
    </row>
    <row r="18159" spans="1:3" x14ac:dyDescent="0.3">
      <c r="A18159">
        <v>2730818</v>
      </c>
      <c r="B18159">
        <f t="shared" si="566"/>
        <v>8031.8176470588232</v>
      </c>
      <c r="C18159">
        <f t="shared" si="567"/>
        <v>3.9048138397691812</v>
      </c>
    </row>
    <row r="18160" spans="1:3" x14ac:dyDescent="0.3">
      <c r="A18160">
        <v>29713</v>
      </c>
      <c r="B18160">
        <f t="shared" si="566"/>
        <v>87.391176470588235</v>
      </c>
      <c r="C18160">
        <f t="shared" si="567"/>
        <v>1.9414675859115298</v>
      </c>
    </row>
    <row r="18161" spans="1:3" x14ac:dyDescent="0.3">
      <c r="A18161">
        <v>45</v>
      </c>
      <c r="B18161">
        <f t="shared" si="566"/>
        <v>0.13235294117647059</v>
      </c>
      <c r="C18161">
        <f t="shared" si="567"/>
        <v>-0.87826640326691141</v>
      </c>
    </row>
    <row r="18162" spans="1:3" x14ac:dyDescent="0.3">
      <c r="A18162">
        <v>32372376</v>
      </c>
      <c r="B18162">
        <f t="shared" si="566"/>
        <v>95212.870588235295</v>
      </c>
      <c r="C18162">
        <f t="shared" si="567"/>
        <v>4.978695658968908</v>
      </c>
    </row>
    <row r="18163" spans="1:3" x14ac:dyDescent="0.3">
      <c r="A18163">
        <v>591</v>
      </c>
      <c r="B18163">
        <f t="shared" si="566"/>
        <v>1.7382352941176471</v>
      </c>
      <c r="C18163">
        <f t="shared" si="567"/>
        <v>0.24010856383900026</v>
      </c>
    </row>
    <row r="18164" spans="1:3" x14ac:dyDescent="0.3">
      <c r="A18164">
        <v>137</v>
      </c>
      <c r="B18164">
        <f t="shared" si="566"/>
        <v>0.40294117647058825</v>
      </c>
      <c r="C18164">
        <f t="shared" si="567"/>
        <v>-0.39475834988584835</v>
      </c>
    </row>
    <row r="18165" spans="1:3" x14ac:dyDescent="0.3">
      <c r="A18165">
        <v>41</v>
      </c>
      <c r="B18165">
        <f t="shared" si="566"/>
        <v>0.12058823529411765</v>
      </c>
      <c r="C18165">
        <f t="shared" si="567"/>
        <v>-0.91869506032251957</v>
      </c>
    </row>
    <row r="18166" spans="1:3" x14ac:dyDescent="0.3">
      <c r="A18166" s="39">
        <v>23440000000</v>
      </c>
      <c r="B18166">
        <f t="shared" si="566"/>
        <v>68941176.470588237</v>
      </c>
      <c r="C18166">
        <f t="shared" si="567"/>
        <v>7.8384786903037975</v>
      </c>
    </row>
    <row r="18167" spans="1:3" x14ac:dyDescent="0.3">
      <c r="A18167">
        <v>8</v>
      </c>
      <c r="B18167">
        <f t="shared" si="566"/>
        <v>2.3529411764705882E-2</v>
      </c>
      <c r="C18167">
        <f t="shared" si="567"/>
        <v>-1.6283889300503116</v>
      </c>
    </row>
    <row r="18168" spans="1:3" x14ac:dyDescent="0.3">
      <c r="A18168">
        <v>27169</v>
      </c>
      <c r="B18168">
        <f t="shared" si="566"/>
        <v>79.908823529411762</v>
      </c>
      <c r="C18168">
        <f t="shared" si="567"/>
        <v>1.9025947367427953</v>
      </c>
    </row>
    <row r="18169" spans="1:3" x14ac:dyDescent="0.3">
      <c r="A18169">
        <v>778</v>
      </c>
      <c r="B18169">
        <f t="shared" si="566"/>
        <v>2.2882352941176469</v>
      </c>
      <c r="C18169">
        <f t="shared" si="567"/>
        <v>0.35950067994743379</v>
      </c>
    </row>
    <row r="18170" spans="1:3" x14ac:dyDescent="0.3">
      <c r="A18170">
        <v>183</v>
      </c>
      <c r="B18170">
        <f t="shared" si="566"/>
        <v>0.53823529411764703</v>
      </c>
      <c r="C18170">
        <f t="shared" si="567"/>
        <v>-0.26902782731182567</v>
      </c>
    </row>
    <row r="18171" spans="1:3" x14ac:dyDescent="0.3">
      <c r="A18171">
        <v>26</v>
      </c>
      <c r="B18171">
        <f t="shared" si="566"/>
        <v>7.6470588235294124E-2</v>
      </c>
      <c r="C18171">
        <f t="shared" si="567"/>
        <v>-1.1165055690714372</v>
      </c>
    </row>
    <row r="18172" spans="1:3" x14ac:dyDescent="0.3">
      <c r="A18172">
        <v>115281</v>
      </c>
      <c r="B18172">
        <f t="shared" si="566"/>
        <v>339.06176470588235</v>
      </c>
      <c r="C18172">
        <f t="shared" si="567"/>
        <v>2.5302788180485343</v>
      </c>
    </row>
    <row r="18173" spans="1:3" x14ac:dyDescent="0.3">
      <c r="A18173">
        <v>5</v>
      </c>
      <c r="B18173">
        <f t="shared" si="566"/>
        <v>1.4705882352941176E-2</v>
      </c>
      <c r="C18173">
        <f t="shared" si="567"/>
        <v>-1.8325089127062364</v>
      </c>
    </row>
    <row r="18174" spans="1:3" x14ac:dyDescent="0.3">
      <c r="A18174">
        <v>7</v>
      </c>
      <c r="B18174">
        <f t="shared" si="566"/>
        <v>2.0588235294117647E-2</v>
      </c>
      <c r="C18174">
        <f t="shared" si="567"/>
        <v>-1.6863808770279982</v>
      </c>
    </row>
    <row r="18175" spans="1:3" x14ac:dyDescent="0.3">
      <c r="A18175">
        <v>6042255</v>
      </c>
      <c r="B18175">
        <f t="shared" si="566"/>
        <v>17771.338235294119</v>
      </c>
      <c r="C18175">
        <f t="shared" si="567"/>
        <v>4.2497201327192329</v>
      </c>
    </row>
    <row r="18176" spans="1:3" x14ac:dyDescent="0.3">
      <c r="A18176">
        <v>492</v>
      </c>
      <c r="B18176">
        <f t="shared" si="566"/>
        <v>1.4470588235294117</v>
      </c>
      <c r="C18176">
        <f t="shared" si="567"/>
        <v>0.1604861857251052</v>
      </c>
    </row>
    <row r="18177" spans="1:3" x14ac:dyDescent="0.3">
      <c r="A18177">
        <v>131193</v>
      </c>
      <c r="B18177">
        <f t="shared" si="566"/>
        <v>385.86176470588236</v>
      </c>
      <c r="C18177">
        <f t="shared" si="567"/>
        <v>2.5864317461797386</v>
      </c>
    </row>
    <row r="18178" spans="1:3" x14ac:dyDescent="0.3">
      <c r="A18178">
        <v>313</v>
      </c>
      <c r="B18178">
        <f t="shared" ref="B18178:B18241" si="568">A18178/340</f>
        <v>0.9205882352941176</v>
      </c>
      <c r="C18178">
        <f t="shared" ref="C18178:C18241" si="569">LOG10(B18178)</f>
        <v>-3.5934579495806661E-2</v>
      </c>
    </row>
    <row r="18179" spans="1:3" x14ac:dyDescent="0.3">
      <c r="A18179">
        <v>140</v>
      </c>
      <c r="B18179">
        <f t="shared" si="568"/>
        <v>0.41176470588235292</v>
      </c>
      <c r="C18179">
        <f t="shared" si="569"/>
        <v>-0.38535088136401713</v>
      </c>
    </row>
    <row r="18180" spans="1:3" x14ac:dyDescent="0.3">
      <c r="A18180">
        <v>1776596</v>
      </c>
      <c r="B18180">
        <f t="shared" si="568"/>
        <v>5225.2823529411762</v>
      </c>
      <c r="C18180">
        <f t="shared" si="569"/>
        <v>3.718109762919203</v>
      </c>
    </row>
    <row r="18181" spans="1:3" x14ac:dyDescent="0.3">
      <c r="A18181">
        <v>188</v>
      </c>
      <c r="B18181">
        <f t="shared" si="568"/>
        <v>0.55294117647058827</v>
      </c>
      <c r="C18181">
        <f t="shared" si="569"/>
        <v>-0.25732106777857522</v>
      </c>
    </row>
    <row r="18182" spans="1:3" x14ac:dyDescent="0.3">
      <c r="A18182">
        <v>692</v>
      </c>
      <c r="B18182">
        <f t="shared" si="568"/>
        <v>2.0352941176470587</v>
      </c>
      <c r="C18182">
        <f t="shared" si="569"/>
        <v>0.30862717741450263</v>
      </c>
    </row>
    <row r="18183" spans="1:3" x14ac:dyDescent="0.3">
      <c r="A18183">
        <v>174</v>
      </c>
      <c r="B18183">
        <f t="shared" si="568"/>
        <v>0.5117647058823529</v>
      </c>
      <c r="C18183">
        <f t="shared" si="569"/>
        <v>-0.29092966875965542</v>
      </c>
    </row>
    <row r="18184" spans="1:3" x14ac:dyDescent="0.3">
      <c r="A18184">
        <v>213</v>
      </c>
      <c r="B18184">
        <f t="shared" si="568"/>
        <v>0.62647058823529411</v>
      </c>
      <c r="C18184">
        <f t="shared" si="569"/>
        <v>-0.20309931360351741</v>
      </c>
    </row>
    <row r="18185" spans="1:3" x14ac:dyDescent="0.3">
      <c r="A18185">
        <v>37</v>
      </c>
      <c r="B18185">
        <f t="shared" si="568"/>
        <v>0.10882352941176471</v>
      </c>
      <c r="C18185">
        <f t="shared" si="569"/>
        <v>-0.96327719297526015</v>
      </c>
    </row>
    <row r="18186" spans="1:3" x14ac:dyDescent="0.3">
      <c r="A18186">
        <v>20</v>
      </c>
      <c r="B18186">
        <f t="shared" si="568"/>
        <v>5.8823529411764705E-2</v>
      </c>
      <c r="C18186">
        <f t="shared" si="569"/>
        <v>-1.2304489213782739</v>
      </c>
    </row>
    <row r="18187" spans="1:3" x14ac:dyDescent="0.3">
      <c r="A18187">
        <v>397</v>
      </c>
      <c r="B18187">
        <f t="shared" si="568"/>
        <v>1.1676470588235295</v>
      </c>
      <c r="C18187">
        <f t="shared" si="569"/>
        <v>6.7311589720859974E-2</v>
      </c>
    </row>
    <row r="18188" spans="1:3" x14ac:dyDescent="0.3">
      <c r="A18188">
        <v>10</v>
      </c>
      <c r="B18188">
        <f t="shared" si="568"/>
        <v>2.9411764705882353E-2</v>
      </c>
      <c r="C18188">
        <f t="shared" si="569"/>
        <v>-1.5314789170422551</v>
      </c>
    </row>
    <row r="18189" spans="1:3" x14ac:dyDescent="0.3">
      <c r="A18189">
        <v>29</v>
      </c>
      <c r="B18189">
        <f t="shared" si="568"/>
        <v>8.5294117647058826E-2</v>
      </c>
      <c r="C18189">
        <f t="shared" si="569"/>
        <v>-1.0690809191432991</v>
      </c>
    </row>
    <row r="18190" spans="1:3" x14ac:dyDescent="0.3">
      <c r="A18190">
        <v>5672</v>
      </c>
      <c r="B18190">
        <f t="shared" si="568"/>
        <v>16.682352941176472</v>
      </c>
      <c r="C18190">
        <f t="shared" si="569"/>
        <v>1.222257305132755</v>
      </c>
    </row>
    <row r="18191" spans="1:3" x14ac:dyDescent="0.3">
      <c r="A18191">
        <v>368174</v>
      </c>
      <c r="B18191">
        <f t="shared" si="568"/>
        <v>1082.8647058823528</v>
      </c>
      <c r="C18191">
        <f t="shared" si="569"/>
        <v>3.0345741988606085</v>
      </c>
    </row>
    <row r="18192" spans="1:3" x14ac:dyDescent="0.3">
      <c r="A18192">
        <v>3</v>
      </c>
      <c r="B18192">
        <f t="shared" si="568"/>
        <v>8.8235294117647058E-3</v>
      </c>
      <c r="C18192">
        <f t="shared" si="569"/>
        <v>-2.0543576623225928</v>
      </c>
    </row>
    <row r="18193" spans="1:3" x14ac:dyDescent="0.3">
      <c r="A18193">
        <v>248677</v>
      </c>
      <c r="B18193">
        <f t="shared" si="568"/>
        <v>731.40294117647056</v>
      </c>
      <c r="C18193">
        <f t="shared" si="569"/>
        <v>2.864156702425519</v>
      </c>
    </row>
    <row r="18194" spans="1:3" x14ac:dyDescent="0.3">
      <c r="A18194">
        <v>752</v>
      </c>
      <c r="B18194">
        <f t="shared" si="568"/>
        <v>2.2117647058823531</v>
      </c>
      <c r="C18194">
        <f t="shared" si="569"/>
        <v>0.34473892354938712</v>
      </c>
    </row>
    <row r="18195" spans="1:3" x14ac:dyDescent="0.3">
      <c r="A18195">
        <v>23</v>
      </c>
      <c r="B18195">
        <f t="shared" si="568"/>
        <v>6.7647058823529407E-2</v>
      </c>
      <c r="C18195">
        <f t="shared" si="569"/>
        <v>-1.1697510810246623</v>
      </c>
    </row>
    <row r="18196" spans="1:3" x14ac:dyDescent="0.3">
      <c r="A18196">
        <v>32</v>
      </c>
      <c r="B18196">
        <f t="shared" si="568"/>
        <v>9.4117647058823528E-2</v>
      </c>
      <c r="C18196">
        <f t="shared" si="569"/>
        <v>-1.0263289387223491</v>
      </c>
    </row>
    <row r="18197" spans="1:3" x14ac:dyDescent="0.3">
      <c r="A18197">
        <v>26</v>
      </c>
      <c r="B18197">
        <f t="shared" si="568"/>
        <v>7.6470588235294124E-2</v>
      </c>
      <c r="C18197">
        <f t="shared" si="569"/>
        <v>-1.1165055690714372</v>
      </c>
    </row>
    <row r="18198" spans="1:3" x14ac:dyDescent="0.3">
      <c r="A18198">
        <v>303440</v>
      </c>
      <c r="B18198">
        <f t="shared" si="568"/>
        <v>892.47058823529414</v>
      </c>
      <c r="C18198">
        <f t="shared" si="569"/>
        <v>2.9505939126524789</v>
      </c>
    </row>
    <row r="18199" spans="1:3" x14ac:dyDescent="0.3">
      <c r="A18199">
        <v>204</v>
      </c>
      <c r="B18199">
        <f t="shared" si="568"/>
        <v>0.6</v>
      </c>
      <c r="C18199">
        <f t="shared" si="569"/>
        <v>-0.22184874961635639</v>
      </c>
    </row>
    <row r="18200" spans="1:3" x14ac:dyDescent="0.3">
      <c r="A18200">
        <v>6601</v>
      </c>
      <c r="B18200">
        <f t="shared" si="568"/>
        <v>19.414705882352941</v>
      </c>
      <c r="C18200">
        <f t="shared" si="569"/>
        <v>1.2881308157093301</v>
      </c>
    </row>
    <row r="18201" spans="1:3" x14ac:dyDescent="0.3">
      <c r="A18201">
        <v>42997270</v>
      </c>
      <c r="B18201">
        <f t="shared" si="568"/>
        <v>126462.55882352941</v>
      </c>
      <c r="C18201">
        <f t="shared" si="569"/>
        <v>5.1019619650123582</v>
      </c>
    </row>
    <row r="18202" spans="1:3" x14ac:dyDescent="0.3">
      <c r="A18202">
        <v>189</v>
      </c>
      <c r="B18202">
        <f t="shared" si="568"/>
        <v>0.55588235294117649</v>
      </c>
      <c r="C18202">
        <f t="shared" si="569"/>
        <v>-0.25501711286901096</v>
      </c>
    </row>
    <row r="18203" spans="1:3" x14ac:dyDescent="0.3">
      <c r="A18203">
        <v>780</v>
      </c>
      <c r="B18203">
        <f t="shared" si="568"/>
        <v>2.2941176470588234</v>
      </c>
      <c r="C18203">
        <f t="shared" si="569"/>
        <v>0.36061568564822527</v>
      </c>
    </row>
    <row r="18204" spans="1:3" x14ac:dyDescent="0.3">
      <c r="A18204">
        <v>12</v>
      </c>
      <c r="B18204">
        <f t="shared" si="568"/>
        <v>3.5294117647058823E-2</v>
      </c>
      <c r="C18204">
        <f t="shared" si="569"/>
        <v>-1.4522976709946303</v>
      </c>
    </row>
    <row r="18205" spans="1:3" x14ac:dyDescent="0.3">
      <c r="A18205">
        <v>189</v>
      </c>
      <c r="B18205">
        <f t="shared" si="568"/>
        <v>0.55588235294117649</v>
      </c>
      <c r="C18205">
        <f t="shared" si="569"/>
        <v>-0.25501711286901096</v>
      </c>
    </row>
    <row r="18206" spans="1:3" x14ac:dyDescent="0.3">
      <c r="A18206">
        <v>4249</v>
      </c>
      <c r="B18206">
        <f t="shared" si="568"/>
        <v>12.497058823529411</v>
      </c>
      <c r="C18206">
        <f t="shared" si="569"/>
        <v>1.0968078140472592</v>
      </c>
    </row>
    <row r="18207" spans="1:3" x14ac:dyDescent="0.3">
      <c r="A18207">
        <v>51</v>
      </c>
      <c r="B18207">
        <f t="shared" si="568"/>
        <v>0.15</v>
      </c>
      <c r="C18207">
        <f t="shared" si="569"/>
        <v>-0.82390874094431876</v>
      </c>
    </row>
    <row r="18208" spans="1:3" x14ac:dyDescent="0.3">
      <c r="A18208">
        <v>25</v>
      </c>
      <c r="B18208">
        <f t="shared" si="568"/>
        <v>7.3529411764705885E-2</v>
      </c>
      <c r="C18208">
        <f t="shared" si="569"/>
        <v>-1.1335389083702174</v>
      </c>
    </row>
    <row r="18209" spans="1:3" x14ac:dyDescent="0.3">
      <c r="A18209">
        <v>20542</v>
      </c>
      <c r="B18209">
        <f t="shared" si="568"/>
        <v>60.417647058823526</v>
      </c>
      <c r="C18209">
        <f t="shared" si="569"/>
        <v>1.7811638078411498</v>
      </c>
    </row>
    <row r="18210" spans="1:3" x14ac:dyDescent="0.3">
      <c r="A18210">
        <v>282</v>
      </c>
      <c r="B18210">
        <f t="shared" si="568"/>
        <v>0.8294117647058824</v>
      </c>
      <c r="C18210">
        <f t="shared" si="569"/>
        <v>-8.1229808722893995E-2</v>
      </c>
    </row>
    <row r="18211" spans="1:3" x14ac:dyDescent="0.3">
      <c r="A18211">
        <v>7</v>
      </c>
      <c r="B18211">
        <f t="shared" si="568"/>
        <v>2.0588235294117647E-2</v>
      </c>
      <c r="C18211">
        <f t="shared" si="569"/>
        <v>-1.6863808770279982</v>
      </c>
    </row>
    <row r="18212" spans="1:3" x14ac:dyDescent="0.3">
      <c r="A18212">
        <v>450</v>
      </c>
      <c r="B18212">
        <f t="shared" si="568"/>
        <v>1.3235294117647058</v>
      </c>
      <c r="C18212">
        <f t="shared" si="569"/>
        <v>0.12173359673308855</v>
      </c>
    </row>
    <row r="18213" spans="1:3" x14ac:dyDescent="0.3">
      <c r="A18213">
        <v>588</v>
      </c>
      <c r="B18213">
        <f t="shared" si="568"/>
        <v>1.7294117647058824</v>
      </c>
      <c r="C18213">
        <f t="shared" si="569"/>
        <v>0.23789840903388337</v>
      </c>
    </row>
    <row r="18214" spans="1:3" x14ac:dyDescent="0.3">
      <c r="A18214">
        <v>244814</v>
      </c>
      <c r="B18214">
        <f t="shared" si="568"/>
        <v>720.0411764705882</v>
      </c>
      <c r="C18214">
        <f t="shared" si="569"/>
        <v>2.8573573328238075</v>
      </c>
    </row>
    <row r="18215" spans="1:3" x14ac:dyDescent="0.3">
      <c r="A18215">
        <v>247</v>
      </c>
      <c r="B18215">
        <f t="shared" si="568"/>
        <v>0.72647058823529409</v>
      </c>
      <c r="C18215">
        <f t="shared" si="569"/>
        <v>-0.13878196378258942</v>
      </c>
    </row>
    <row r="18216" spans="1:3" x14ac:dyDescent="0.3">
      <c r="A18216">
        <v>40</v>
      </c>
      <c r="B18216">
        <f t="shared" si="568"/>
        <v>0.11764705882352941</v>
      </c>
      <c r="C18216">
        <f t="shared" si="569"/>
        <v>-0.92941892571429274</v>
      </c>
    </row>
    <row r="18217" spans="1:3" x14ac:dyDescent="0.3">
      <c r="A18217">
        <v>56644</v>
      </c>
      <c r="B18217">
        <f t="shared" si="568"/>
        <v>166.6</v>
      </c>
      <c r="C18217">
        <f t="shared" si="569"/>
        <v>2.2216749970707688</v>
      </c>
    </row>
    <row r="18218" spans="1:3" x14ac:dyDescent="0.3">
      <c r="A18218">
        <v>738</v>
      </c>
      <c r="B18218">
        <f t="shared" si="568"/>
        <v>2.1705882352941175</v>
      </c>
      <c r="C18218">
        <f t="shared" si="569"/>
        <v>0.33657744478078638</v>
      </c>
    </row>
    <row r="18219" spans="1:3" x14ac:dyDescent="0.3">
      <c r="A18219">
        <v>80</v>
      </c>
      <c r="B18219">
        <f t="shared" si="568"/>
        <v>0.23529411764705882</v>
      </c>
      <c r="C18219">
        <f t="shared" si="569"/>
        <v>-0.62838893005031149</v>
      </c>
    </row>
    <row r="18220" spans="1:3" x14ac:dyDescent="0.3">
      <c r="A18220">
        <v>466</v>
      </c>
      <c r="B18220">
        <f t="shared" si="568"/>
        <v>1.3705882352941177</v>
      </c>
      <c r="C18220">
        <f t="shared" si="569"/>
        <v>0.13690699964774505</v>
      </c>
    </row>
    <row r="18221" spans="1:3" x14ac:dyDescent="0.3">
      <c r="A18221">
        <v>802</v>
      </c>
      <c r="B18221">
        <f t="shared" si="568"/>
        <v>2.3588235294117648</v>
      </c>
      <c r="C18221">
        <f t="shared" si="569"/>
        <v>0.37269545124190839</v>
      </c>
    </row>
    <row r="18222" spans="1:3" x14ac:dyDescent="0.3">
      <c r="A18222">
        <v>1312</v>
      </c>
      <c r="B18222">
        <f t="shared" si="568"/>
        <v>3.8588235294117648</v>
      </c>
      <c r="C18222">
        <f t="shared" si="569"/>
        <v>0.58645491799738636</v>
      </c>
    </row>
    <row r="18223" spans="1:3" x14ac:dyDescent="0.3">
      <c r="A18223">
        <v>220</v>
      </c>
      <c r="B18223">
        <f t="shared" si="568"/>
        <v>0.6470588235294118</v>
      </c>
      <c r="C18223">
        <f t="shared" si="569"/>
        <v>-0.18905623622004886</v>
      </c>
    </row>
    <row r="18224" spans="1:3" x14ac:dyDescent="0.3">
      <c r="A18224">
        <v>494267151</v>
      </c>
      <c r="B18224">
        <f t="shared" si="568"/>
        <v>1453726.9147058823</v>
      </c>
      <c r="C18224">
        <f t="shared" si="569"/>
        <v>6.1624828311618165</v>
      </c>
    </row>
    <row r="18225" spans="1:3" x14ac:dyDescent="0.3">
      <c r="A18225">
        <v>7</v>
      </c>
      <c r="B18225">
        <f t="shared" si="568"/>
        <v>2.0588235294117647E-2</v>
      </c>
      <c r="C18225">
        <f t="shared" si="569"/>
        <v>-1.6863808770279982</v>
      </c>
    </row>
    <row r="18226" spans="1:3" x14ac:dyDescent="0.3">
      <c r="A18226">
        <v>7</v>
      </c>
      <c r="B18226">
        <f t="shared" si="568"/>
        <v>2.0588235294117647E-2</v>
      </c>
      <c r="C18226">
        <f t="shared" si="569"/>
        <v>-1.6863808770279982</v>
      </c>
    </row>
    <row r="18227" spans="1:3" x14ac:dyDescent="0.3">
      <c r="A18227">
        <v>30494</v>
      </c>
      <c r="B18227">
        <f t="shared" si="568"/>
        <v>89.688235294117646</v>
      </c>
      <c r="C18227">
        <f t="shared" si="569"/>
        <v>1.9527354789199411</v>
      </c>
    </row>
    <row r="18228" spans="1:3" x14ac:dyDescent="0.3">
      <c r="A18228">
        <v>11167</v>
      </c>
      <c r="B18228">
        <f t="shared" si="568"/>
        <v>32.844117647058823</v>
      </c>
      <c r="C18228">
        <f t="shared" si="569"/>
        <v>1.516457599095824</v>
      </c>
    </row>
    <row r="18229" spans="1:3" x14ac:dyDescent="0.3">
      <c r="A18229">
        <v>261866</v>
      </c>
      <c r="B18229">
        <f t="shared" si="568"/>
        <v>770.19411764705887</v>
      </c>
      <c r="C18229">
        <f t="shared" si="569"/>
        <v>2.8866001973778852</v>
      </c>
    </row>
    <row r="18230" spans="1:3" x14ac:dyDescent="0.3">
      <c r="A18230">
        <v>2219527</v>
      </c>
      <c r="B18230">
        <f t="shared" si="568"/>
        <v>6528.0205882352939</v>
      </c>
      <c r="C18230">
        <f t="shared" si="569"/>
        <v>3.8147815154368097</v>
      </c>
    </row>
    <row r="18231" spans="1:3" x14ac:dyDescent="0.3">
      <c r="A18231">
        <v>14638</v>
      </c>
      <c r="B18231">
        <f t="shared" si="568"/>
        <v>43.05294117647059</v>
      </c>
      <c r="C18231">
        <f t="shared" si="569"/>
        <v>1.6340028257799091</v>
      </c>
    </row>
    <row r="18232" spans="1:3" x14ac:dyDescent="0.3">
      <c r="A18232">
        <v>15</v>
      </c>
      <c r="B18232">
        <f t="shared" si="568"/>
        <v>4.4117647058823532E-2</v>
      </c>
      <c r="C18232">
        <f t="shared" si="569"/>
        <v>-1.3553876579865738</v>
      </c>
    </row>
    <row r="18233" spans="1:3" x14ac:dyDescent="0.3">
      <c r="A18233">
        <v>54</v>
      </c>
      <c r="B18233">
        <f t="shared" si="568"/>
        <v>0.1588235294117647</v>
      </c>
      <c r="C18233">
        <f t="shared" si="569"/>
        <v>-0.79908515721928663</v>
      </c>
    </row>
    <row r="18234" spans="1:3" x14ac:dyDescent="0.3">
      <c r="A18234">
        <v>41</v>
      </c>
      <c r="B18234">
        <f t="shared" si="568"/>
        <v>0.12058823529411765</v>
      </c>
      <c r="C18234">
        <f t="shared" si="569"/>
        <v>-0.91869506032251957</v>
      </c>
    </row>
    <row r="18235" spans="1:3" x14ac:dyDescent="0.3">
      <c r="A18235">
        <v>12</v>
      </c>
      <c r="B18235">
        <f t="shared" si="568"/>
        <v>3.5294117647058823E-2</v>
      </c>
      <c r="C18235">
        <f t="shared" si="569"/>
        <v>-1.4522976709946303</v>
      </c>
    </row>
    <row r="18236" spans="1:3" x14ac:dyDescent="0.3">
      <c r="A18236">
        <v>141</v>
      </c>
      <c r="B18236">
        <f t="shared" si="568"/>
        <v>0.4147058823529412</v>
      </c>
      <c r="C18236">
        <f t="shared" si="569"/>
        <v>-0.38225980438687518</v>
      </c>
    </row>
    <row r="18237" spans="1:3" x14ac:dyDescent="0.3">
      <c r="A18237">
        <v>887</v>
      </c>
      <c r="B18237">
        <f t="shared" si="568"/>
        <v>2.6088235294117648</v>
      </c>
      <c r="C18237">
        <f t="shared" si="569"/>
        <v>0.41644470278947127</v>
      </c>
    </row>
    <row r="18238" spans="1:3" x14ac:dyDescent="0.3">
      <c r="A18238">
        <v>54019</v>
      </c>
      <c r="B18238">
        <f t="shared" si="568"/>
        <v>158.87941176470588</v>
      </c>
      <c r="C18238">
        <f t="shared" si="569"/>
        <v>2.2010676232219555</v>
      </c>
    </row>
    <row r="18239" spans="1:3" x14ac:dyDescent="0.3">
      <c r="A18239">
        <v>125024406</v>
      </c>
      <c r="B18239">
        <f t="shared" si="568"/>
        <v>367718.84117647057</v>
      </c>
      <c r="C18239">
        <f t="shared" si="569"/>
        <v>5.5655158828178415</v>
      </c>
    </row>
    <row r="18240" spans="1:3" x14ac:dyDescent="0.3">
      <c r="A18240">
        <v>116</v>
      </c>
      <c r="B18240">
        <f t="shared" si="568"/>
        <v>0.3411764705882353</v>
      </c>
      <c r="C18240">
        <f t="shared" si="569"/>
        <v>-0.46702092781533666</v>
      </c>
    </row>
    <row r="18241" spans="1:3" x14ac:dyDescent="0.3">
      <c r="A18241">
        <v>110</v>
      </c>
      <c r="B18241">
        <f t="shared" si="568"/>
        <v>0.3235294117647059</v>
      </c>
      <c r="C18241">
        <f t="shared" si="569"/>
        <v>-0.49008623188403005</v>
      </c>
    </row>
    <row r="18242" spans="1:3" x14ac:dyDescent="0.3">
      <c r="A18242">
        <v>7248055</v>
      </c>
      <c r="B18242">
        <f t="shared" ref="B18242:B18305" si="570">A18242/340</f>
        <v>21317.808823529413</v>
      </c>
      <c r="C18242">
        <f t="shared" ref="C18242:C18305" si="571">LOG10(B18242)</f>
        <v>4.3287425631709109</v>
      </c>
    </row>
    <row r="18243" spans="1:3" x14ac:dyDescent="0.3">
      <c r="A18243">
        <v>19</v>
      </c>
      <c r="B18243">
        <f t="shared" si="570"/>
        <v>5.5882352941176473E-2</v>
      </c>
      <c r="C18243">
        <f t="shared" si="571"/>
        <v>-1.2527253160894261</v>
      </c>
    </row>
    <row r="18244" spans="1:3" x14ac:dyDescent="0.3">
      <c r="A18244">
        <v>1963</v>
      </c>
      <c r="B18244">
        <f t="shared" si="570"/>
        <v>5.7735294117647058</v>
      </c>
      <c r="C18244">
        <f t="shared" si="571"/>
        <v>0.76144138255775107</v>
      </c>
    </row>
    <row r="18245" spans="1:3" x14ac:dyDescent="0.3">
      <c r="A18245">
        <v>3655046</v>
      </c>
      <c r="B18245">
        <f t="shared" si="570"/>
        <v>10750.135294117646</v>
      </c>
      <c r="C18245">
        <f t="shared" si="571"/>
        <v>4.0314139300301344</v>
      </c>
    </row>
    <row r="18246" spans="1:3" x14ac:dyDescent="0.3">
      <c r="A18246">
        <v>1464</v>
      </c>
      <c r="B18246">
        <f t="shared" si="570"/>
        <v>4.3058823529411763</v>
      </c>
      <c r="C18246">
        <f t="shared" si="571"/>
        <v>0.63406215968011792</v>
      </c>
    </row>
    <row r="18247" spans="1:3" x14ac:dyDescent="0.3">
      <c r="A18247">
        <v>914</v>
      </c>
      <c r="B18247">
        <f t="shared" si="570"/>
        <v>2.6882352941176473</v>
      </c>
      <c r="C18247">
        <f t="shared" si="571"/>
        <v>0.4294672786915763</v>
      </c>
    </row>
    <row r="18248" spans="1:3" x14ac:dyDescent="0.3">
      <c r="A18248">
        <v>14</v>
      </c>
      <c r="B18248">
        <f t="shared" si="570"/>
        <v>4.1176470588235294E-2</v>
      </c>
      <c r="C18248">
        <f t="shared" si="571"/>
        <v>-1.3853508813640172</v>
      </c>
    </row>
    <row r="18249" spans="1:3" x14ac:dyDescent="0.3">
      <c r="A18249">
        <v>401950</v>
      </c>
      <c r="B18249">
        <f t="shared" si="570"/>
        <v>1182.2058823529412</v>
      </c>
      <c r="C18249">
        <f t="shared" si="571"/>
        <v>3.0726931159560822</v>
      </c>
    </row>
    <row r="18250" spans="1:3" x14ac:dyDescent="0.3">
      <c r="A18250">
        <v>75775</v>
      </c>
      <c r="B18250">
        <f t="shared" si="570"/>
        <v>222.86764705882354</v>
      </c>
      <c r="C18250">
        <f t="shared" si="571"/>
        <v>2.3480470279974046</v>
      </c>
    </row>
    <row r="18251" spans="1:3" x14ac:dyDescent="0.3">
      <c r="A18251">
        <v>145</v>
      </c>
      <c r="B18251">
        <f t="shared" si="570"/>
        <v>0.4264705882352941</v>
      </c>
      <c r="C18251">
        <f t="shared" si="571"/>
        <v>-0.37011091480728026</v>
      </c>
    </row>
    <row r="18252" spans="1:3" x14ac:dyDescent="0.3">
      <c r="A18252">
        <v>13570</v>
      </c>
      <c r="B18252">
        <f t="shared" si="570"/>
        <v>39.911764705882355</v>
      </c>
      <c r="C18252">
        <f t="shared" si="571"/>
        <v>1.6011009306174819</v>
      </c>
    </row>
    <row r="18253" spans="1:3" x14ac:dyDescent="0.3">
      <c r="A18253">
        <v>30</v>
      </c>
      <c r="B18253">
        <f t="shared" si="570"/>
        <v>8.8235294117647065E-2</v>
      </c>
      <c r="C18253">
        <f t="shared" si="571"/>
        <v>-1.0543576623225928</v>
      </c>
    </row>
    <row r="18254" spans="1:3" x14ac:dyDescent="0.3">
      <c r="A18254">
        <v>1622</v>
      </c>
      <c r="B18254">
        <f t="shared" si="570"/>
        <v>4.7705882352941176</v>
      </c>
      <c r="C18254">
        <f t="shared" si="571"/>
        <v>0.67857193283288209</v>
      </c>
    </row>
    <row r="18255" spans="1:3" x14ac:dyDescent="0.3">
      <c r="A18255">
        <v>442</v>
      </c>
      <c r="B18255">
        <f t="shared" si="570"/>
        <v>1.3</v>
      </c>
      <c r="C18255">
        <f t="shared" si="571"/>
        <v>0.11394335230683679</v>
      </c>
    </row>
    <row r="18256" spans="1:3" x14ac:dyDescent="0.3">
      <c r="A18256">
        <v>236235</v>
      </c>
      <c r="B18256">
        <f t="shared" si="570"/>
        <v>694.80882352941171</v>
      </c>
      <c r="C18256">
        <f t="shared" si="571"/>
        <v>2.8418653250108159</v>
      </c>
    </row>
    <row r="18257" spans="1:3" x14ac:dyDescent="0.3">
      <c r="A18257">
        <v>56280</v>
      </c>
      <c r="B18257">
        <f t="shared" si="570"/>
        <v>165.52941176470588</v>
      </c>
      <c r="C18257">
        <f t="shared" si="571"/>
        <v>2.2188751717204531</v>
      </c>
    </row>
    <row r="18258" spans="1:3" x14ac:dyDescent="0.3">
      <c r="A18258">
        <v>485</v>
      </c>
      <c r="B18258">
        <f t="shared" si="570"/>
        <v>1.4264705882352942</v>
      </c>
      <c r="C18258">
        <f t="shared" si="571"/>
        <v>0.15426282156000853</v>
      </c>
    </row>
    <row r="18259" spans="1:3" x14ac:dyDescent="0.3">
      <c r="A18259">
        <v>861</v>
      </c>
      <c r="B18259">
        <f t="shared" si="570"/>
        <v>2.5323529411764705</v>
      </c>
      <c r="C18259">
        <f t="shared" si="571"/>
        <v>0.40352423441139962</v>
      </c>
    </row>
    <row r="18260" spans="1:3" x14ac:dyDescent="0.3">
      <c r="A18260">
        <v>81</v>
      </c>
      <c r="B18260">
        <f t="shared" si="570"/>
        <v>0.23823529411764705</v>
      </c>
      <c r="C18260">
        <f t="shared" si="571"/>
        <v>-0.6229938981636054</v>
      </c>
    </row>
    <row r="18261" spans="1:3" x14ac:dyDescent="0.3">
      <c r="A18261">
        <v>54</v>
      </c>
      <c r="B18261">
        <f t="shared" si="570"/>
        <v>0.1588235294117647</v>
      </c>
      <c r="C18261">
        <f t="shared" si="571"/>
        <v>-0.79908515721928663</v>
      </c>
    </row>
    <row r="18262" spans="1:3" x14ac:dyDescent="0.3">
      <c r="A18262">
        <v>1700</v>
      </c>
      <c r="B18262">
        <f t="shared" si="570"/>
        <v>5</v>
      </c>
      <c r="C18262">
        <f t="shared" si="571"/>
        <v>0.69897000433601886</v>
      </c>
    </row>
    <row r="18263" spans="1:3" x14ac:dyDescent="0.3">
      <c r="A18263">
        <v>43578</v>
      </c>
      <c r="B18263">
        <f t="shared" si="570"/>
        <v>128.1705882352941</v>
      </c>
      <c r="C18263">
        <f t="shared" si="571"/>
        <v>2.1077883775027839</v>
      </c>
    </row>
    <row r="18264" spans="1:3" x14ac:dyDescent="0.3">
      <c r="A18264">
        <v>1731</v>
      </c>
      <c r="B18264">
        <f t="shared" si="570"/>
        <v>5.091176470588235</v>
      </c>
      <c r="C18264">
        <f t="shared" si="571"/>
        <v>0.7068181508331387</v>
      </c>
    </row>
    <row r="18265" spans="1:3" x14ac:dyDescent="0.3">
      <c r="A18265">
        <v>2351</v>
      </c>
      <c r="B18265">
        <f t="shared" si="570"/>
        <v>6.9147058823529415</v>
      </c>
      <c r="C18265">
        <f t="shared" si="571"/>
        <v>0.83977371208268425</v>
      </c>
    </row>
    <row r="18266" spans="1:3" x14ac:dyDescent="0.3">
      <c r="A18266">
        <v>29725</v>
      </c>
      <c r="B18266">
        <f t="shared" si="570"/>
        <v>87.42647058823529</v>
      </c>
      <c r="C18266">
        <f t="shared" si="571"/>
        <v>1.9416429462484741</v>
      </c>
    </row>
    <row r="18267" spans="1:3" x14ac:dyDescent="0.3">
      <c r="A18267">
        <v>1280</v>
      </c>
      <c r="B18267">
        <f t="shared" si="570"/>
        <v>3.7647058823529411</v>
      </c>
      <c r="C18267">
        <f t="shared" si="571"/>
        <v>0.57573105260561319</v>
      </c>
    </row>
    <row r="18268" spans="1:3" x14ac:dyDescent="0.3">
      <c r="A18268">
        <v>980</v>
      </c>
      <c r="B18268">
        <f t="shared" si="570"/>
        <v>2.8823529411764706</v>
      </c>
      <c r="C18268">
        <f t="shared" si="571"/>
        <v>0.45974715865023974</v>
      </c>
    </row>
    <row r="18269" spans="1:3" x14ac:dyDescent="0.3">
      <c r="A18269">
        <v>14729</v>
      </c>
      <c r="B18269">
        <f t="shared" si="570"/>
        <v>43.320588235294117</v>
      </c>
      <c r="C18269">
        <f t="shared" si="571"/>
        <v>1.636694345127979</v>
      </c>
    </row>
    <row r="18270" spans="1:3" x14ac:dyDescent="0.3">
      <c r="A18270">
        <v>116</v>
      </c>
      <c r="B18270">
        <f t="shared" si="570"/>
        <v>0.3411764705882353</v>
      </c>
      <c r="C18270">
        <f t="shared" si="571"/>
        <v>-0.46702092781533666</v>
      </c>
    </row>
    <row r="18271" spans="1:3" x14ac:dyDescent="0.3">
      <c r="A18271">
        <v>13178189</v>
      </c>
      <c r="B18271">
        <f t="shared" si="570"/>
        <v>38759.379411764705</v>
      </c>
      <c r="C18271">
        <f t="shared" si="571"/>
        <v>4.588376814813099</v>
      </c>
    </row>
    <row r="18272" spans="1:3" x14ac:dyDescent="0.3">
      <c r="A18272">
        <v>23</v>
      </c>
      <c r="B18272">
        <f t="shared" si="570"/>
        <v>6.7647058823529407E-2</v>
      </c>
      <c r="C18272">
        <f t="shared" si="571"/>
        <v>-1.1697510810246623</v>
      </c>
    </row>
    <row r="18273" spans="1:3" x14ac:dyDescent="0.3">
      <c r="A18273">
        <v>43</v>
      </c>
      <c r="B18273">
        <f t="shared" si="570"/>
        <v>0.12647058823529411</v>
      </c>
      <c r="C18273">
        <f t="shared" si="571"/>
        <v>-0.89801046146266861</v>
      </c>
    </row>
    <row r="18274" spans="1:3" x14ac:dyDescent="0.3">
      <c r="A18274">
        <v>80</v>
      </c>
      <c r="B18274">
        <f t="shared" si="570"/>
        <v>0.23529411764705882</v>
      </c>
      <c r="C18274">
        <f t="shared" si="571"/>
        <v>-0.62838893005031149</v>
      </c>
    </row>
    <row r="18275" spans="1:3" x14ac:dyDescent="0.3">
      <c r="A18275">
        <v>232</v>
      </c>
      <c r="B18275">
        <f t="shared" si="570"/>
        <v>0.68235294117647061</v>
      </c>
      <c r="C18275">
        <f t="shared" si="571"/>
        <v>-0.16599093215135544</v>
      </c>
    </row>
    <row r="18276" spans="1:3" x14ac:dyDescent="0.3">
      <c r="A18276">
        <v>337</v>
      </c>
      <c r="B18276">
        <f t="shared" si="570"/>
        <v>0.99117647058823533</v>
      </c>
      <c r="C18276">
        <f t="shared" si="571"/>
        <v>-3.8490161709164839E-3</v>
      </c>
    </row>
    <row r="18277" spans="1:3" x14ac:dyDescent="0.3">
      <c r="A18277">
        <v>82</v>
      </c>
      <c r="B18277">
        <f t="shared" si="570"/>
        <v>0.2411764705882353</v>
      </c>
      <c r="C18277">
        <f t="shared" si="571"/>
        <v>-0.61766506465853843</v>
      </c>
    </row>
    <row r="18278" spans="1:3" x14ac:dyDescent="0.3">
      <c r="A18278">
        <v>8</v>
      </c>
      <c r="B18278">
        <f t="shared" si="570"/>
        <v>2.3529411764705882E-2</v>
      </c>
      <c r="C18278">
        <f t="shared" si="571"/>
        <v>-1.6283889300503116</v>
      </c>
    </row>
    <row r="18279" spans="1:3" x14ac:dyDescent="0.3">
      <c r="A18279">
        <v>18912836</v>
      </c>
      <c r="B18279">
        <f t="shared" si="570"/>
        <v>55625.98823529412</v>
      </c>
      <c r="C18279">
        <f t="shared" si="571"/>
        <v>4.7452777396082713</v>
      </c>
    </row>
    <row r="18280" spans="1:3" x14ac:dyDescent="0.3">
      <c r="A18280">
        <v>268</v>
      </c>
      <c r="B18280">
        <f t="shared" si="570"/>
        <v>0.78823529411764703</v>
      </c>
      <c r="C18280">
        <f t="shared" si="571"/>
        <v>-0.10334412301346631</v>
      </c>
    </row>
    <row r="18281" spans="1:3" x14ac:dyDescent="0.3">
      <c r="A18281">
        <v>932740</v>
      </c>
      <c r="B18281">
        <f t="shared" si="570"/>
        <v>2743.3529411764707</v>
      </c>
      <c r="C18281">
        <f t="shared" si="571"/>
        <v>3.4382816845804487</v>
      </c>
    </row>
    <row r="18282" spans="1:3" x14ac:dyDescent="0.3">
      <c r="A18282">
        <v>7418</v>
      </c>
      <c r="B18282">
        <f t="shared" si="570"/>
        <v>21.817647058823528</v>
      </c>
      <c r="C18282">
        <f t="shared" si="571"/>
        <v>1.3388079119503362</v>
      </c>
    </row>
    <row r="18283" spans="1:3" x14ac:dyDescent="0.3">
      <c r="A18283">
        <v>147</v>
      </c>
      <c r="B18283">
        <f t="shared" si="570"/>
        <v>0.43235294117647061</v>
      </c>
      <c r="C18283">
        <f t="shared" si="571"/>
        <v>-0.36416158229407902</v>
      </c>
    </row>
    <row r="18284" spans="1:3" x14ac:dyDescent="0.3">
      <c r="A18284">
        <v>395</v>
      </c>
      <c r="B18284">
        <f t="shared" si="570"/>
        <v>1.161764705882353</v>
      </c>
      <c r="C18284">
        <f t="shared" si="571"/>
        <v>6.5118178584205141E-2</v>
      </c>
    </row>
    <row r="18285" spans="1:3" x14ac:dyDescent="0.3">
      <c r="A18285">
        <v>6315</v>
      </c>
      <c r="B18285">
        <f t="shared" si="570"/>
        <v>18.573529411764707</v>
      </c>
      <c r="C18285">
        <f t="shared" si="571"/>
        <v>1.2688944378490945</v>
      </c>
    </row>
    <row r="18286" spans="1:3" x14ac:dyDescent="0.3">
      <c r="A18286">
        <v>34</v>
      </c>
      <c r="B18286">
        <f t="shared" si="570"/>
        <v>0.1</v>
      </c>
      <c r="C18286">
        <f t="shared" si="571"/>
        <v>-1</v>
      </c>
    </row>
    <row r="18287" spans="1:3" x14ac:dyDescent="0.3">
      <c r="A18287">
        <v>152</v>
      </c>
      <c r="B18287">
        <f t="shared" si="570"/>
        <v>0.44705882352941179</v>
      </c>
      <c r="C18287">
        <f t="shared" si="571"/>
        <v>-0.34963532909748257</v>
      </c>
    </row>
    <row r="18288" spans="1:3" x14ac:dyDescent="0.3">
      <c r="A18288">
        <v>3540</v>
      </c>
      <c r="B18288">
        <f t="shared" si="570"/>
        <v>10.411764705882353</v>
      </c>
      <c r="C18288">
        <f t="shared" si="571"/>
        <v>1.0175243449835327</v>
      </c>
    </row>
    <row r="18289" spans="1:3" x14ac:dyDescent="0.3">
      <c r="A18289">
        <v>305</v>
      </c>
      <c r="B18289">
        <f t="shared" si="570"/>
        <v>0.8970588235294118</v>
      </c>
      <c r="C18289">
        <f t="shared" si="571"/>
        <v>-4.7179077695469272E-2</v>
      </c>
    </row>
    <row r="18290" spans="1:3" x14ac:dyDescent="0.3">
      <c r="A18290">
        <v>324</v>
      </c>
      <c r="B18290">
        <f t="shared" si="570"/>
        <v>0.95294117647058818</v>
      </c>
      <c r="C18290">
        <f t="shared" si="571"/>
        <v>-2.0933906835643008E-2</v>
      </c>
    </row>
    <row r="18291" spans="1:3" x14ac:dyDescent="0.3">
      <c r="A18291">
        <v>84136</v>
      </c>
      <c r="B18291">
        <f t="shared" si="570"/>
        <v>247.45882352941177</v>
      </c>
      <c r="C18291">
        <f t="shared" si="571"/>
        <v>2.3935029438687976</v>
      </c>
    </row>
    <row r="18292" spans="1:3" x14ac:dyDescent="0.3">
      <c r="A18292">
        <v>1845</v>
      </c>
      <c r="B18292">
        <f t="shared" si="570"/>
        <v>5.4264705882352944</v>
      </c>
      <c r="C18292">
        <f t="shared" si="571"/>
        <v>0.73451745345282404</v>
      </c>
    </row>
    <row r="18293" spans="1:3" x14ac:dyDescent="0.3">
      <c r="A18293">
        <v>35</v>
      </c>
      <c r="B18293">
        <f t="shared" si="570"/>
        <v>0.10294117647058823</v>
      </c>
      <c r="C18293">
        <f t="shared" si="571"/>
        <v>-0.98741087269197947</v>
      </c>
    </row>
    <row r="18294" spans="1:3" x14ac:dyDescent="0.3">
      <c r="A18294">
        <v>2603</v>
      </c>
      <c r="B18294">
        <f t="shared" si="570"/>
        <v>7.6558823529411768</v>
      </c>
      <c r="C18294">
        <f t="shared" si="571"/>
        <v>0.88399525106698063</v>
      </c>
    </row>
    <row r="18295" spans="1:3" x14ac:dyDescent="0.3">
      <c r="A18295">
        <v>103</v>
      </c>
      <c r="B18295">
        <f t="shared" si="570"/>
        <v>0.30294117647058821</v>
      </c>
      <c r="C18295">
        <f t="shared" si="571"/>
        <v>-0.5186416923370829</v>
      </c>
    </row>
    <row r="18296" spans="1:3" x14ac:dyDescent="0.3">
      <c r="A18296">
        <v>18</v>
      </c>
      <c r="B18296">
        <f t="shared" si="570"/>
        <v>5.2941176470588235E-2</v>
      </c>
      <c r="C18296">
        <f t="shared" si="571"/>
        <v>-1.2762064119389491</v>
      </c>
    </row>
    <row r="18297" spans="1:3" x14ac:dyDescent="0.3">
      <c r="A18297">
        <v>74</v>
      </c>
      <c r="B18297">
        <f t="shared" si="570"/>
        <v>0.21764705882352942</v>
      </c>
      <c r="C18297">
        <f t="shared" si="571"/>
        <v>-0.6622471973112789</v>
      </c>
    </row>
    <row r="18298" spans="1:3" x14ac:dyDescent="0.3">
      <c r="A18298">
        <v>13</v>
      </c>
      <c r="B18298">
        <f t="shared" si="570"/>
        <v>3.8235294117647062E-2</v>
      </c>
      <c r="C18298">
        <f t="shared" si="571"/>
        <v>-1.4175355647354184</v>
      </c>
    </row>
    <row r="18299" spans="1:3" x14ac:dyDescent="0.3">
      <c r="A18299">
        <v>49</v>
      </c>
      <c r="B18299">
        <f t="shared" si="570"/>
        <v>0.14411764705882352</v>
      </c>
      <c r="C18299">
        <f t="shared" si="571"/>
        <v>-0.84128283701374151</v>
      </c>
    </row>
    <row r="18300" spans="1:3" x14ac:dyDescent="0.3">
      <c r="A18300">
        <v>92</v>
      </c>
      <c r="B18300">
        <f t="shared" si="570"/>
        <v>0.27058823529411763</v>
      </c>
      <c r="C18300">
        <f t="shared" si="571"/>
        <v>-0.5676910896966999</v>
      </c>
    </row>
    <row r="18301" spans="1:3" x14ac:dyDescent="0.3">
      <c r="A18301">
        <v>8</v>
      </c>
      <c r="B18301">
        <f t="shared" si="570"/>
        <v>2.3529411764705882E-2</v>
      </c>
      <c r="C18301">
        <f t="shared" si="571"/>
        <v>-1.6283889300503116</v>
      </c>
    </row>
    <row r="18302" spans="1:3" x14ac:dyDescent="0.3">
      <c r="A18302">
        <v>6071</v>
      </c>
      <c r="B18302">
        <f t="shared" si="570"/>
        <v>17.855882352941176</v>
      </c>
      <c r="C18302">
        <f t="shared" si="571"/>
        <v>1.2517813158306939</v>
      </c>
    </row>
    <row r="18303" spans="1:3" x14ac:dyDescent="0.3">
      <c r="A18303">
        <v>1887</v>
      </c>
      <c r="B18303">
        <f t="shared" si="570"/>
        <v>5.55</v>
      </c>
      <c r="C18303">
        <f t="shared" si="571"/>
        <v>0.74429298312267622</v>
      </c>
    </row>
    <row r="18304" spans="1:3" x14ac:dyDescent="0.3">
      <c r="A18304">
        <v>58726709</v>
      </c>
      <c r="B18304">
        <f t="shared" si="570"/>
        <v>172725.61470588236</v>
      </c>
      <c r="C18304">
        <f t="shared" si="571"/>
        <v>5.2373567469509386</v>
      </c>
    </row>
    <row r="18305" spans="1:3" x14ac:dyDescent="0.3">
      <c r="A18305">
        <v>38</v>
      </c>
      <c r="B18305">
        <f t="shared" si="570"/>
        <v>0.11176470588235295</v>
      </c>
      <c r="C18305">
        <f t="shared" si="571"/>
        <v>-0.95169532042544491</v>
      </c>
    </row>
    <row r="18306" spans="1:3" x14ac:dyDescent="0.3">
      <c r="A18306">
        <v>19</v>
      </c>
      <c r="B18306">
        <f t="shared" ref="B18306:B18369" si="572">A18306/340</f>
        <v>5.5882352941176473E-2</v>
      </c>
      <c r="C18306">
        <f t="shared" ref="C18306:C18369" si="573">LOG10(B18306)</f>
        <v>-1.2527253160894261</v>
      </c>
    </row>
    <row r="18307" spans="1:3" x14ac:dyDescent="0.3">
      <c r="A18307">
        <v>4</v>
      </c>
      <c r="B18307">
        <f t="shared" si="572"/>
        <v>1.1764705882352941E-2</v>
      </c>
      <c r="C18307">
        <f t="shared" si="573"/>
        <v>-1.9294189257142926</v>
      </c>
    </row>
    <row r="18308" spans="1:3" x14ac:dyDescent="0.3">
      <c r="A18308">
        <v>6</v>
      </c>
      <c r="B18308">
        <f t="shared" si="572"/>
        <v>1.7647058823529412E-2</v>
      </c>
      <c r="C18308">
        <f t="shared" si="573"/>
        <v>-1.7533276666586115</v>
      </c>
    </row>
    <row r="18309" spans="1:3" x14ac:dyDescent="0.3">
      <c r="A18309">
        <v>38</v>
      </c>
      <c r="B18309">
        <f t="shared" si="572"/>
        <v>0.11176470588235295</v>
      </c>
      <c r="C18309">
        <f t="shared" si="573"/>
        <v>-0.95169532042544491</v>
      </c>
    </row>
    <row r="18310" spans="1:3" x14ac:dyDescent="0.3">
      <c r="A18310">
        <v>60</v>
      </c>
      <c r="B18310">
        <f t="shared" si="572"/>
        <v>0.17647058823529413</v>
      </c>
      <c r="C18310">
        <f t="shared" si="573"/>
        <v>-0.75332766665861151</v>
      </c>
    </row>
    <row r="18311" spans="1:3" x14ac:dyDescent="0.3">
      <c r="A18311">
        <v>24</v>
      </c>
      <c r="B18311">
        <f t="shared" si="572"/>
        <v>7.0588235294117646E-2</v>
      </c>
      <c r="C18311">
        <f t="shared" si="573"/>
        <v>-1.151267675330649</v>
      </c>
    </row>
    <row r="18312" spans="1:3" x14ac:dyDescent="0.3">
      <c r="A18312">
        <v>15</v>
      </c>
      <c r="B18312">
        <f t="shared" si="572"/>
        <v>4.4117647058823532E-2</v>
      </c>
      <c r="C18312">
        <f t="shared" si="573"/>
        <v>-1.3553876579865738</v>
      </c>
    </row>
    <row r="18313" spans="1:3" x14ac:dyDescent="0.3">
      <c r="A18313">
        <v>178568</v>
      </c>
      <c r="B18313">
        <f t="shared" si="572"/>
        <v>525.20000000000005</v>
      </c>
      <c r="C18313">
        <f t="shared" si="573"/>
        <v>2.7203247174174416</v>
      </c>
    </row>
    <row r="18314" spans="1:3" x14ac:dyDescent="0.3">
      <c r="A18314">
        <v>10</v>
      </c>
      <c r="B18314">
        <f t="shared" si="572"/>
        <v>2.9411764705882353E-2</v>
      </c>
      <c r="C18314">
        <f t="shared" si="573"/>
        <v>-1.5314789170422551</v>
      </c>
    </row>
    <row r="18315" spans="1:3" x14ac:dyDescent="0.3">
      <c r="A18315">
        <v>25929</v>
      </c>
      <c r="B18315">
        <f t="shared" si="572"/>
        <v>76.261764705882356</v>
      </c>
      <c r="C18315">
        <f t="shared" si="573"/>
        <v>1.8823068506774827</v>
      </c>
    </row>
    <row r="18316" spans="1:3" x14ac:dyDescent="0.3">
      <c r="A18316">
        <v>106</v>
      </c>
      <c r="B18316">
        <f t="shared" si="572"/>
        <v>0.31176470588235294</v>
      </c>
      <c r="C18316">
        <f t="shared" si="573"/>
        <v>-0.50617305177748484</v>
      </c>
    </row>
    <row r="18317" spans="1:3" x14ac:dyDescent="0.3">
      <c r="A18317">
        <v>10</v>
      </c>
      <c r="B18317">
        <f t="shared" si="572"/>
        <v>2.9411764705882353E-2</v>
      </c>
      <c r="C18317">
        <f t="shared" si="573"/>
        <v>-1.5314789170422551</v>
      </c>
    </row>
    <row r="18318" spans="1:3" x14ac:dyDescent="0.3">
      <c r="A18318">
        <v>2</v>
      </c>
      <c r="B18318">
        <f t="shared" si="572"/>
        <v>5.8823529411764705E-3</v>
      </c>
      <c r="C18318">
        <f t="shared" si="573"/>
        <v>-2.2304489213782741</v>
      </c>
    </row>
    <row r="18319" spans="1:3" x14ac:dyDescent="0.3">
      <c r="A18319">
        <v>218</v>
      </c>
      <c r="B18319">
        <f t="shared" si="572"/>
        <v>0.64117647058823535</v>
      </c>
      <c r="C18319">
        <f t="shared" si="573"/>
        <v>-0.19302242343765025</v>
      </c>
    </row>
    <row r="18320" spans="1:3" x14ac:dyDescent="0.3">
      <c r="A18320">
        <v>511553</v>
      </c>
      <c r="B18320">
        <f t="shared" si="572"/>
        <v>1504.5676470588235</v>
      </c>
      <c r="C18320">
        <f t="shared" si="573"/>
        <v>3.1774117188849416</v>
      </c>
    </row>
    <row r="18321" spans="1:3" x14ac:dyDescent="0.3">
      <c r="A18321">
        <v>79</v>
      </c>
      <c r="B18321">
        <f t="shared" si="572"/>
        <v>0.2323529411764706</v>
      </c>
      <c r="C18321">
        <f t="shared" si="573"/>
        <v>-0.63385182575181365</v>
      </c>
    </row>
    <row r="18322" spans="1:3" x14ac:dyDescent="0.3">
      <c r="A18322">
        <v>37</v>
      </c>
      <c r="B18322">
        <f t="shared" si="572"/>
        <v>0.10882352941176471</v>
      </c>
      <c r="C18322">
        <f t="shared" si="573"/>
        <v>-0.96327719297526015</v>
      </c>
    </row>
    <row r="18323" spans="1:3" x14ac:dyDescent="0.3">
      <c r="A18323">
        <v>48694</v>
      </c>
      <c r="B18323">
        <f t="shared" si="572"/>
        <v>143.21764705882353</v>
      </c>
      <c r="C18323">
        <f t="shared" si="573"/>
        <v>2.1559965343690091</v>
      </c>
    </row>
    <row r="18324" spans="1:3" x14ac:dyDescent="0.3">
      <c r="A18324">
        <v>62</v>
      </c>
      <c r="B18324">
        <f t="shared" si="572"/>
        <v>0.18235294117647058</v>
      </c>
      <c r="C18324">
        <f t="shared" si="573"/>
        <v>-0.73908722754400125</v>
      </c>
    </row>
    <row r="18325" spans="1:3" x14ac:dyDescent="0.3">
      <c r="A18325">
        <v>62</v>
      </c>
      <c r="B18325">
        <f t="shared" si="572"/>
        <v>0.18235294117647058</v>
      </c>
      <c r="C18325">
        <f t="shared" si="573"/>
        <v>-0.73908722754400125</v>
      </c>
    </row>
    <row r="18326" spans="1:3" x14ac:dyDescent="0.3">
      <c r="A18326">
        <v>101</v>
      </c>
      <c r="B18326">
        <f t="shared" si="572"/>
        <v>0.29705882352941176</v>
      </c>
      <c r="C18326">
        <f t="shared" si="573"/>
        <v>-0.5271575432596125</v>
      </c>
    </row>
    <row r="18327" spans="1:3" x14ac:dyDescent="0.3">
      <c r="A18327">
        <v>4166</v>
      </c>
      <c r="B18327">
        <f t="shared" si="572"/>
        <v>12.252941176470589</v>
      </c>
      <c r="C18327">
        <f t="shared" si="573"/>
        <v>1.088240348569472</v>
      </c>
    </row>
    <row r="18328" spans="1:3" x14ac:dyDescent="0.3">
      <c r="A18328">
        <v>763</v>
      </c>
      <c r="B18328">
        <f t="shared" si="572"/>
        <v>2.2441176470588236</v>
      </c>
      <c r="C18328">
        <f t="shared" si="573"/>
        <v>0.35104562091262537</v>
      </c>
    </row>
    <row r="18329" spans="1:3" x14ac:dyDescent="0.3">
      <c r="A18329">
        <v>136</v>
      </c>
      <c r="B18329">
        <f t="shared" si="572"/>
        <v>0.4</v>
      </c>
      <c r="C18329">
        <f t="shared" si="573"/>
        <v>-0.3979400086720376</v>
      </c>
    </row>
    <row r="18330" spans="1:3" x14ac:dyDescent="0.3">
      <c r="A18330">
        <v>20986</v>
      </c>
      <c r="B18330">
        <f t="shared" si="572"/>
        <v>61.723529411764709</v>
      </c>
      <c r="C18330">
        <f t="shared" si="573"/>
        <v>1.7904507514842625</v>
      </c>
    </row>
    <row r="18331" spans="1:3" x14ac:dyDescent="0.3">
      <c r="A18331">
        <v>972793</v>
      </c>
      <c r="B18331">
        <f t="shared" si="572"/>
        <v>2861.1558823529413</v>
      </c>
      <c r="C18331">
        <f t="shared" si="573"/>
        <v>3.4565415198120717</v>
      </c>
    </row>
    <row r="18332" spans="1:3" x14ac:dyDescent="0.3">
      <c r="A18332">
        <v>122</v>
      </c>
      <c r="B18332">
        <f t="shared" si="572"/>
        <v>0.35882352941176471</v>
      </c>
      <c r="C18332">
        <f t="shared" si="573"/>
        <v>-0.44511908636750691</v>
      </c>
    </row>
    <row r="18333" spans="1:3" x14ac:dyDescent="0.3">
      <c r="A18333">
        <v>263</v>
      </c>
      <c r="B18333">
        <f t="shared" si="572"/>
        <v>0.77352941176470591</v>
      </c>
      <c r="C18333">
        <f t="shared" si="573"/>
        <v>-0.11152316855249723</v>
      </c>
    </row>
    <row r="18334" spans="1:3" x14ac:dyDescent="0.3">
      <c r="A18334">
        <v>5</v>
      </c>
      <c r="B18334">
        <f t="shared" si="572"/>
        <v>1.4705882352941176E-2</v>
      </c>
      <c r="C18334">
        <f t="shared" si="573"/>
        <v>-1.8325089127062364</v>
      </c>
    </row>
    <row r="18335" spans="1:3" x14ac:dyDescent="0.3">
      <c r="A18335">
        <v>132</v>
      </c>
      <c r="B18335">
        <f t="shared" si="572"/>
        <v>0.38823529411764707</v>
      </c>
      <c r="C18335">
        <f t="shared" si="573"/>
        <v>-0.41090498583640522</v>
      </c>
    </row>
    <row r="18336" spans="1:3" x14ac:dyDescent="0.3">
      <c r="A18336">
        <v>50</v>
      </c>
      <c r="B18336">
        <f t="shared" si="572"/>
        <v>0.14705882352941177</v>
      </c>
      <c r="C18336">
        <f t="shared" si="573"/>
        <v>-0.83250891270623628</v>
      </c>
    </row>
    <row r="18337" spans="1:3" x14ac:dyDescent="0.3">
      <c r="A18337">
        <v>32002215</v>
      </c>
      <c r="B18337">
        <f t="shared" si="572"/>
        <v>94124.161764705888</v>
      </c>
      <c r="C18337">
        <f t="shared" si="573"/>
        <v>4.9737011215584648</v>
      </c>
    </row>
    <row r="18338" spans="1:3" x14ac:dyDescent="0.3">
      <c r="A18338">
        <v>835</v>
      </c>
      <c r="B18338">
        <f t="shared" si="572"/>
        <v>2.4558823529411766</v>
      </c>
      <c r="C18338">
        <f t="shared" si="573"/>
        <v>0.39020755844134697</v>
      </c>
    </row>
    <row r="18339" spans="1:3" x14ac:dyDescent="0.3">
      <c r="A18339">
        <v>32</v>
      </c>
      <c r="B18339">
        <f t="shared" si="572"/>
        <v>9.4117647058823528E-2</v>
      </c>
      <c r="C18339">
        <f t="shared" si="573"/>
        <v>-1.0263289387223491</v>
      </c>
    </row>
    <row r="18340" spans="1:3" x14ac:dyDescent="0.3">
      <c r="A18340">
        <v>50</v>
      </c>
      <c r="B18340">
        <f t="shared" si="572"/>
        <v>0.14705882352941177</v>
      </c>
      <c r="C18340">
        <f t="shared" si="573"/>
        <v>-0.83250891270623628</v>
      </c>
    </row>
    <row r="18341" spans="1:3" x14ac:dyDescent="0.3">
      <c r="A18341">
        <v>4180</v>
      </c>
      <c r="B18341">
        <f t="shared" si="572"/>
        <v>12.294117647058824</v>
      </c>
      <c r="C18341">
        <f t="shared" si="573"/>
        <v>1.0896973647327801</v>
      </c>
    </row>
    <row r="18342" spans="1:3" x14ac:dyDescent="0.3">
      <c r="A18342" s="39">
        <v>10410000000</v>
      </c>
      <c r="B18342">
        <f t="shared" si="572"/>
        <v>30617647.05882353</v>
      </c>
      <c r="C18342">
        <f t="shared" si="573"/>
        <v>7.4859718124682813</v>
      </c>
    </row>
    <row r="18343" spans="1:3" x14ac:dyDescent="0.3">
      <c r="A18343">
        <v>804497060</v>
      </c>
      <c r="B18343">
        <f t="shared" si="572"/>
        <v>2366167.8235294116</v>
      </c>
      <c r="C18343">
        <f t="shared" si="573"/>
        <v>6.3740455442851367</v>
      </c>
    </row>
    <row r="18344" spans="1:3" x14ac:dyDescent="0.3">
      <c r="A18344">
        <v>1642</v>
      </c>
      <c r="B18344">
        <f t="shared" si="572"/>
        <v>4.8294117647058821</v>
      </c>
      <c r="C18344">
        <f t="shared" si="573"/>
        <v>0.68389423574116681</v>
      </c>
    </row>
    <row r="18345" spans="1:3" x14ac:dyDescent="0.3">
      <c r="A18345">
        <v>8</v>
      </c>
      <c r="B18345">
        <f t="shared" si="572"/>
        <v>2.3529411764705882E-2</v>
      </c>
      <c r="C18345">
        <f t="shared" si="573"/>
        <v>-1.6283889300503116</v>
      </c>
    </row>
    <row r="18346" spans="1:3" x14ac:dyDescent="0.3">
      <c r="A18346">
        <v>332</v>
      </c>
      <c r="B18346">
        <f t="shared" si="572"/>
        <v>0.97647058823529409</v>
      </c>
      <c r="C18346">
        <f t="shared" si="573"/>
        <v>-1.0340833338218842E-2</v>
      </c>
    </row>
    <row r="18347" spans="1:3" x14ac:dyDescent="0.3">
      <c r="A18347">
        <v>16197</v>
      </c>
      <c r="B18347">
        <f t="shared" si="572"/>
        <v>47.638235294117649</v>
      </c>
      <c r="C18347">
        <f t="shared" si="573"/>
        <v>1.6779556651486498</v>
      </c>
    </row>
    <row r="18348" spans="1:3" x14ac:dyDescent="0.3">
      <c r="A18348">
        <v>1717</v>
      </c>
      <c r="B18348">
        <f t="shared" si="572"/>
        <v>5.05</v>
      </c>
      <c r="C18348">
        <f t="shared" si="573"/>
        <v>0.70329137811866138</v>
      </c>
    </row>
    <row r="18349" spans="1:3" x14ac:dyDescent="0.3">
      <c r="A18349">
        <v>19</v>
      </c>
      <c r="B18349">
        <f t="shared" si="572"/>
        <v>5.5882352941176473E-2</v>
      </c>
      <c r="C18349">
        <f t="shared" si="573"/>
        <v>-1.2527253160894261</v>
      </c>
    </row>
    <row r="18350" spans="1:3" x14ac:dyDescent="0.3">
      <c r="A18350">
        <v>65</v>
      </c>
      <c r="B18350">
        <f t="shared" si="572"/>
        <v>0.19117647058823528</v>
      </c>
      <c r="C18350">
        <f t="shared" si="573"/>
        <v>-0.71856556039939956</v>
      </c>
    </row>
    <row r="18351" spans="1:3" x14ac:dyDescent="0.3">
      <c r="A18351">
        <v>30</v>
      </c>
      <c r="B18351">
        <f t="shared" si="572"/>
        <v>8.8235294117647065E-2</v>
      </c>
      <c r="C18351">
        <f t="shared" si="573"/>
        <v>-1.0543576623225928</v>
      </c>
    </row>
    <row r="18352" spans="1:3" x14ac:dyDescent="0.3">
      <c r="A18352">
        <v>145491</v>
      </c>
      <c r="B18352">
        <f t="shared" si="572"/>
        <v>427.91470588235296</v>
      </c>
      <c r="C18352">
        <f t="shared" si="573"/>
        <v>2.6313572118726043</v>
      </c>
    </row>
    <row r="18353" spans="1:3" x14ac:dyDescent="0.3">
      <c r="A18353">
        <v>23</v>
      </c>
      <c r="B18353">
        <f t="shared" si="572"/>
        <v>6.7647058823529407E-2</v>
      </c>
      <c r="C18353">
        <f t="shared" si="573"/>
        <v>-1.1697510810246623</v>
      </c>
    </row>
    <row r="18354" spans="1:3" x14ac:dyDescent="0.3">
      <c r="A18354">
        <v>1219</v>
      </c>
      <c r="B18354">
        <f t="shared" si="572"/>
        <v>3.585294117647059</v>
      </c>
      <c r="C18354">
        <f t="shared" si="573"/>
        <v>0.55452478857612686</v>
      </c>
    </row>
    <row r="18355" spans="1:3" x14ac:dyDescent="0.3">
      <c r="A18355">
        <v>13443</v>
      </c>
      <c r="B18355">
        <f t="shared" si="572"/>
        <v>39.538235294117648</v>
      </c>
      <c r="C18355">
        <f t="shared" si="573"/>
        <v>1.5970172815904506</v>
      </c>
    </row>
    <row r="18356" spans="1:3" x14ac:dyDescent="0.3">
      <c r="A18356">
        <v>4174591</v>
      </c>
      <c r="B18356">
        <f t="shared" si="572"/>
        <v>12278.208823529412</v>
      </c>
      <c r="C18356">
        <f t="shared" si="573"/>
        <v>4.0891350154374448</v>
      </c>
    </row>
    <row r="18357" spans="1:3" x14ac:dyDescent="0.3">
      <c r="A18357">
        <v>8002073</v>
      </c>
      <c r="B18357">
        <f t="shared" si="572"/>
        <v>23535.508823529413</v>
      </c>
      <c r="C18357">
        <f t="shared" si="573"/>
        <v>4.371723591929312</v>
      </c>
    </row>
    <row r="18358" spans="1:3" x14ac:dyDescent="0.3">
      <c r="A18358">
        <v>7</v>
      </c>
      <c r="B18358">
        <f t="shared" si="572"/>
        <v>2.0588235294117647E-2</v>
      </c>
      <c r="C18358">
        <f t="shared" si="573"/>
        <v>-1.6863808770279982</v>
      </c>
    </row>
    <row r="18359" spans="1:3" x14ac:dyDescent="0.3">
      <c r="A18359">
        <v>518</v>
      </c>
      <c r="B18359">
        <f t="shared" si="572"/>
        <v>1.5235294117647058</v>
      </c>
      <c r="C18359">
        <f t="shared" si="573"/>
        <v>0.18285084270297788</v>
      </c>
    </row>
    <row r="18360" spans="1:3" x14ac:dyDescent="0.3">
      <c r="A18360">
        <v>24</v>
      </c>
      <c r="B18360">
        <f t="shared" si="572"/>
        <v>7.0588235294117646E-2</v>
      </c>
      <c r="C18360">
        <f t="shared" si="573"/>
        <v>-1.151267675330649</v>
      </c>
    </row>
    <row r="18361" spans="1:3" x14ac:dyDescent="0.3">
      <c r="A18361">
        <v>461</v>
      </c>
      <c r="B18361">
        <f t="shared" si="572"/>
        <v>1.3558823529411765</v>
      </c>
      <c r="C18361">
        <f t="shared" si="573"/>
        <v>0.13222200834739303</v>
      </c>
    </row>
    <row r="18362" spans="1:3" x14ac:dyDescent="0.3">
      <c r="A18362">
        <v>36</v>
      </c>
      <c r="B18362">
        <f t="shared" si="572"/>
        <v>0.10588235294117647</v>
      </c>
      <c r="C18362">
        <f t="shared" si="573"/>
        <v>-0.97517641627496787</v>
      </c>
    </row>
    <row r="18363" spans="1:3" x14ac:dyDescent="0.3">
      <c r="A18363">
        <v>175</v>
      </c>
      <c r="B18363">
        <f t="shared" si="572"/>
        <v>0.51470588235294112</v>
      </c>
      <c r="C18363">
        <f t="shared" si="573"/>
        <v>-0.28844086835596072</v>
      </c>
    </row>
    <row r="18364" spans="1:3" x14ac:dyDescent="0.3">
      <c r="A18364">
        <v>5</v>
      </c>
      <c r="B18364">
        <f t="shared" si="572"/>
        <v>1.4705882352941176E-2</v>
      </c>
      <c r="C18364">
        <f t="shared" si="573"/>
        <v>-1.8325089127062364</v>
      </c>
    </row>
    <row r="18365" spans="1:3" x14ac:dyDescent="0.3">
      <c r="A18365">
        <v>302</v>
      </c>
      <c r="B18365">
        <f t="shared" si="572"/>
        <v>0.88823529411764701</v>
      </c>
      <c r="C18365">
        <f t="shared" si="573"/>
        <v>-5.1471974085104517E-2</v>
      </c>
    </row>
    <row r="18366" spans="1:3" x14ac:dyDescent="0.3">
      <c r="A18366">
        <v>31992</v>
      </c>
      <c r="B18366">
        <f t="shared" si="572"/>
        <v>94.094117647058823</v>
      </c>
      <c r="C18366">
        <f t="shared" si="573"/>
        <v>1.9735624740832101</v>
      </c>
    </row>
    <row r="18367" spans="1:3" x14ac:dyDescent="0.3">
      <c r="A18367">
        <v>23383</v>
      </c>
      <c r="B18367">
        <f t="shared" si="572"/>
        <v>68.773529411764713</v>
      </c>
      <c r="C18367">
        <f t="shared" si="573"/>
        <v>1.8374213126177512</v>
      </c>
    </row>
    <row r="18368" spans="1:3" x14ac:dyDescent="0.3">
      <c r="A18368">
        <v>3</v>
      </c>
      <c r="B18368">
        <f t="shared" si="572"/>
        <v>8.8235294117647058E-3</v>
      </c>
      <c r="C18368">
        <f t="shared" si="573"/>
        <v>-2.0543576623225928</v>
      </c>
    </row>
    <row r="18369" spans="1:3" x14ac:dyDescent="0.3">
      <c r="A18369">
        <v>210910</v>
      </c>
      <c r="B18369">
        <f t="shared" si="572"/>
        <v>620.32352941176475</v>
      </c>
      <c r="C18369">
        <f t="shared" si="573"/>
        <v>2.7926182546453591</v>
      </c>
    </row>
    <row r="18370" spans="1:3" x14ac:dyDescent="0.3">
      <c r="A18370">
        <v>93</v>
      </c>
      <c r="B18370">
        <f t="shared" ref="B18370:B18433" si="574">A18370/340</f>
        <v>0.27352941176470591</v>
      </c>
      <c r="C18370">
        <f t="shared" ref="C18370:C18433" si="575">LOG10(B18370)</f>
        <v>-0.56299596848832001</v>
      </c>
    </row>
    <row r="18371" spans="1:3" x14ac:dyDescent="0.3">
      <c r="A18371">
        <v>129</v>
      </c>
      <c r="B18371">
        <f t="shared" si="574"/>
        <v>0.37941176470588234</v>
      </c>
      <c r="C18371">
        <f t="shared" si="575"/>
        <v>-0.42088920674300617</v>
      </c>
    </row>
    <row r="18372" spans="1:3" x14ac:dyDescent="0.3">
      <c r="A18372">
        <v>123</v>
      </c>
      <c r="B18372">
        <f t="shared" si="574"/>
        <v>0.36176470588235293</v>
      </c>
      <c r="C18372">
        <f t="shared" si="575"/>
        <v>-0.44157380560285719</v>
      </c>
    </row>
    <row r="18373" spans="1:3" x14ac:dyDescent="0.3">
      <c r="A18373">
        <v>6</v>
      </c>
      <c r="B18373">
        <f t="shared" si="574"/>
        <v>1.7647058823529412E-2</v>
      </c>
      <c r="C18373">
        <f t="shared" si="575"/>
        <v>-1.7533276666586115</v>
      </c>
    </row>
    <row r="18374" spans="1:3" x14ac:dyDescent="0.3">
      <c r="A18374">
        <v>9</v>
      </c>
      <c r="B18374">
        <f t="shared" si="574"/>
        <v>2.6470588235294117E-2</v>
      </c>
      <c r="C18374">
        <f t="shared" si="575"/>
        <v>-1.5772364076029302</v>
      </c>
    </row>
    <row r="18375" spans="1:3" x14ac:dyDescent="0.3">
      <c r="A18375">
        <v>956</v>
      </c>
      <c r="B18375">
        <f t="shared" si="574"/>
        <v>2.8117647058823527</v>
      </c>
      <c r="C18375">
        <f t="shared" si="575"/>
        <v>0.44897897523384489</v>
      </c>
    </row>
    <row r="18376" spans="1:3" x14ac:dyDescent="0.3">
      <c r="A18376">
        <v>1722</v>
      </c>
      <c r="B18376">
        <f t="shared" si="574"/>
        <v>5.0647058823529409</v>
      </c>
      <c r="C18376">
        <f t="shared" si="575"/>
        <v>0.70455423007538076</v>
      </c>
    </row>
    <row r="18377" spans="1:3" x14ac:dyDescent="0.3">
      <c r="A18377">
        <v>57091</v>
      </c>
      <c r="B18377">
        <f t="shared" si="574"/>
        <v>167.91470588235293</v>
      </c>
      <c r="C18377">
        <f t="shared" si="575"/>
        <v>2.2250887330878881</v>
      </c>
    </row>
    <row r="18378" spans="1:3" x14ac:dyDescent="0.3">
      <c r="A18378">
        <v>544</v>
      </c>
      <c r="B18378">
        <f t="shared" si="574"/>
        <v>1.6</v>
      </c>
      <c r="C18378">
        <f t="shared" si="575"/>
        <v>0.20411998265592479</v>
      </c>
    </row>
    <row r="18379" spans="1:3" x14ac:dyDescent="0.3">
      <c r="A18379">
        <v>367</v>
      </c>
      <c r="B18379">
        <f t="shared" si="574"/>
        <v>1.0794117647058823</v>
      </c>
      <c r="C18379">
        <f t="shared" si="575"/>
        <v>3.3187147209834192E-2</v>
      </c>
    </row>
    <row r="18380" spans="1:3" x14ac:dyDescent="0.3">
      <c r="A18380">
        <v>616</v>
      </c>
      <c r="B18380">
        <f t="shared" si="574"/>
        <v>1.8117647058823529</v>
      </c>
      <c r="C18380">
        <f t="shared" si="575"/>
        <v>0.25810179512217035</v>
      </c>
    </row>
    <row r="18381" spans="1:3" x14ac:dyDescent="0.3">
      <c r="A18381">
        <v>38</v>
      </c>
      <c r="B18381">
        <f t="shared" si="574"/>
        <v>0.11176470588235295</v>
      </c>
      <c r="C18381">
        <f t="shared" si="575"/>
        <v>-0.95169532042544491</v>
      </c>
    </row>
    <row r="18382" spans="1:3" x14ac:dyDescent="0.3">
      <c r="A18382">
        <v>13</v>
      </c>
      <c r="B18382">
        <f t="shared" si="574"/>
        <v>3.8235294117647062E-2</v>
      </c>
      <c r="C18382">
        <f t="shared" si="575"/>
        <v>-1.4175355647354184</v>
      </c>
    </row>
    <row r="18383" spans="1:3" x14ac:dyDescent="0.3">
      <c r="A18383">
        <v>29</v>
      </c>
      <c r="B18383">
        <f t="shared" si="574"/>
        <v>8.5294117647058826E-2</v>
      </c>
      <c r="C18383">
        <f t="shared" si="575"/>
        <v>-1.0690809191432991</v>
      </c>
    </row>
    <row r="18384" spans="1:3" x14ac:dyDescent="0.3">
      <c r="A18384">
        <v>193</v>
      </c>
      <c r="B18384">
        <f t="shared" si="574"/>
        <v>0.56764705882352939</v>
      </c>
      <c r="C18384">
        <f t="shared" si="575"/>
        <v>-0.24592160803448138</v>
      </c>
    </row>
    <row r="18385" spans="1:3" x14ac:dyDescent="0.3">
      <c r="A18385">
        <v>174</v>
      </c>
      <c r="B18385">
        <f t="shared" si="574"/>
        <v>0.5117647058823529</v>
      </c>
      <c r="C18385">
        <f t="shared" si="575"/>
        <v>-0.29092966875965542</v>
      </c>
    </row>
    <row r="18386" spans="1:3" x14ac:dyDescent="0.3">
      <c r="A18386">
        <v>17</v>
      </c>
      <c r="B18386">
        <f t="shared" si="574"/>
        <v>0.05</v>
      </c>
      <c r="C18386">
        <f t="shared" si="575"/>
        <v>-1.3010299956639813</v>
      </c>
    </row>
    <row r="18387" spans="1:3" x14ac:dyDescent="0.3">
      <c r="A18387">
        <v>3801</v>
      </c>
      <c r="B18387">
        <f t="shared" si="574"/>
        <v>11.179411764705883</v>
      </c>
      <c r="C18387">
        <f t="shared" si="575"/>
        <v>1.0484189525608487</v>
      </c>
    </row>
    <row r="18388" spans="1:3" x14ac:dyDescent="0.3">
      <c r="A18388">
        <v>14561229</v>
      </c>
      <c r="B18388">
        <f t="shared" si="574"/>
        <v>42827.144117647062</v>
      </c>
      <c r="C18388">
        <f t="shared" si="575"/>
        <v>4.6317191148985595</v>
      </c>
    </row>
    <row r="18389" spans="1:3" x14ac:dyDescent="0.3">
      <c r="A18389">
        <v>4121</v>
      </c>
      <c r="B18389">
        <f t="shared" si="574"/>
        <v>12.120588235294118</v>
      </c>
      <c r="C18389">
        <f t="shared" si="575"/>
        <v>1.0835236974823332</v>
      </c>
    </row>
    <row r="18390" spans="1:3" x14ac:dyDescent="0.3">
      <c r="A18390">
        <v>162</v>
      </c>
      <c r="B18390">
        <f t="shared" si="574"/>
        <v>0.47647058823529409</v>
      </c>
      <c r="C18390">
        <f t="shared" si="575"/>
        <v>-0.3219639024996242</v>
      </c>
    </row>
    <row r="18391" spans="1:3" x14ac:dyDescent="0.3">
      <c r="A18391">
        <v>4233</v>
      </c>
      <c r="B18391">
        <f t="shared" si="574"/>
        <v>12.45</v>
      </c>
      <c r="C18391">
        <f t="shared" si="575"/>
        <v>1.0951693514317551</v>
      </c>
    </row>
    <row r="18392" spans="1:3" x14ac:dyDescent="0.3">
      <c r="A18392">
        <v>3</v>
      </c>
      <c r="B18392">
        <f t="shared" si="574"/>
        <v>8.8235294117647058E-3</v>
      </c>
      <c r="C18392">
        <f t="shared" si="575"/>
        <v>-2.0543576623225928</v>
      </c>
    </row>
    <row r="18393" spans="1:3" x14ac:dyDescent="0.3">
      <c r="A18393">
        <v>1851</v>
      </c>
      <c r="B18393">
        <f t="shared" si="574"/>
        <v>5.4441176470588237</v>
      </c>
      <c r="C18393">
        <f t="shared" si="575"/>
        <v>0.73592750171064902</v>
      </c>
    </row>
    <row r="18394" spans="1:3" x14ac:dyDescent="0.3">
      <c r="A18394">
        <v>235</v>
      </c>
      <c r="B18394">
        <f t="shared" si="574"/>
        <v>0.69117647058823528</v>
      </c>
      <c r="C18394">
        <f t="shared" si="575"/>
        <v>-0.16041105477051887</v>
      </c>
    </row>
    <row r="18395" spans="1:3" x14ac:dyDescent="0.3">
      <c r="A18395">
        <v>16</v>
      </c>
      <c r="B18395">
        <f t="shared" si="574"/>
        <v>4.7058823529411764E-2</v>
      </c>
      <c r="C18395">
        <f t="shared" si="575"/>
        <v>-1.3273589343863303</v>
      </c>
    </row>
    <row r="18396" spans="1:3" x14ac:dyDescent="0.3">
      <c r="A18396">
        <v>320</v>
      </c>
      <c r="B18396">
        <f t="shared" si="574"/>
        <v>0.94117647058823528</v>
      </c>
      <c r="C18396">
        <f t="shared" si="575"/>
        <v>-2.6328938722349152E-2</v>
      </c>
    </row>
    <row r="18397" spans="1:3" x14ac:dyDescent="0.3">
      <c r="A18397">
        <v>16271</v>
      </c>
      <c r="B18397">
        <f t="shared" si="574"/>
        <v>47.85588235294118</v>
      </c>
      <c r="C18397">
        <f t="shared" si="575"/>
        <v>1.6799353280357205</v>
      </c>
    </row>
    <row r="18398" spans="1:3" x14ac:dyDescent="0.3">
      <c r="A18398">
        <v>3512</v>
      </c>
      <c r="B18398">
        <f t="shared" si="574"/>
        <v>10.329411764705883</v>
      </c>
      <c r="C18398">
        <f t="shared" si="575"/>
        <v>1.0140755901918099</v>
      </c>
    </row>
    <row r="18399" spans="1:3" x14ac:dyDescent="0.3">
      <c r="A18399">
        <v>205</v>
      </c>
      <c r="B18399">
        <f t="shared" si="574"/>
        <v>0.6029411764705882</v>
      </c>
      <c r="C18399">
        <f t="shared" si="575"/>
        <v>-0.21972505598650086</v>
      </c>
    </row>
    <row r="18400" spans="1:3" x14ac:dyDescent="0.3">
      <c r="A18400">
        <v>21</v>
      </c>
      <c r="B18400">
        <f t="shared" si="574"/>
        <v>6.1764705882352944E-2</v>
      </c>
      <c r="C18400">
        <f t="shared" si="575"/>
        <v>-1.2092596223083358</v>
      </c>
    </row>
    <row r="18401" spans="1:3" x14ac:dyDescent="0.3">
      <c r="A18401">
        <v>228226</v>
      </c>
      <c r="B18401">
        <f t="shared" si="574"/>
        <v>671.25294117647059</v>
      </c>
      <c r="C18401">
        <f t="shared" si="575"/>
        <v>2.8268862016259182</v>
      </c>
    </row>
    <row r="18402" spans="1:3" x14ac:dyDescent="0.3">
      <c r="A18402">
        <v>8360</v>
      </c>
      <c r="B18402">
        <f t="shared" si="574"/>
        <v>24.588235294117649</v>
      </c>
      <c r="C18402">
        <f t="shared" si="575"/>
        <v>1.3907273603967614</v>
      </c>
    </row>
    <row r="18403" spans="1:3" x14ac:dyDescent="0.3">
      <c r="A18403">
        <v>22</v>
      </c>
      <c r="B18403">
        <f t="shared" si="574"/>
        <v>6.4705882352941183E-2</v>
      </c>
      <c r="C18403">
        <f t="shared" si="575"/>
        <v>-1.1890562362200487</v>
      </c>
    </row>
    <row r="18404" spans="1:3" x14ac:dyDescent="0.3">
      <c r="A18404">
        <v>24350</v>
      </c>
      <c r="B18404">
        <f t="shared" si="574"/>
        <v>71.617647058823536</v>
      </c>
      <c r="C18404">
        <f t="shared" si="575"/>
        <v>1.8550200485083981</v>
      </c>
    </row>
    <row r="18405" spans="1:3" x14ac:dyDescent="0.3">
      <c r="A18405">
        <v>600</v>
      </c>
      <c r="B18405">
        <f t="shared" si="574"/>
        <v>1.7647058823529411</v>
      </c>
      <c r="C18405">
        <f t="shared" si="575"/>
        <v>0.24667233334138849</v>
      </c>
    </row>
    <row r="18406" spans="1:3" x14ac:dyDescent="0.3">
      <c r="A18406">
        <v>1892</v>
      </c>
      <c r="B18406">
        <f t="shared" si="574"/>
        <v>5.5647058823529409</v>
      </c>
      <c r="C18406">
        <f t="shared" si="575"/>
        <v>0.74544221502351882</v>
      </c>
    </row>
    <row r="18407" spans="1:3" x14ac:dyDescent="0.3">
      <c r="A18407">
        <v>1148</v>
      </c>
      <c r="B18407">
        <f t="shared" si="574"/>
        <v>3.3764705882352941</v>
      </c>
      <c r="C18407">
        <f t="shared" si="575"/>
        <v>0.52846297101969963</v>
      </c>
    </row>
    <row r="18408" spans="1:3" x14ac:dyDescent="0.3">
      <c r="A18408">
        <v>366740</v>
      </c>
      <c r="B18408">
        <f t="shared" si="574"/>
        <v>1078.6470588235295</v>
      </c>
      <c r="C18408">
        <f t="shared" si="575"/>
        <v>3.0328793636079565</v>
      </c>
    </row>
    <row r="18409" spans="1:3" x14ac:dyDescent="0.3">
      <c r="A18409">
        <v>148</v>
      </c>
      <c r="B18409">
        <f t="shared" si="574"/>
        <v>0.43529411764705883</v>
      </c>
      <c r="C18409">
        <f t="shared" si="575"/>
        <v>-0.3612172016472977</v>
      </c>
    </row>
    <row r="18410" spans="1:3" x14ac:dyDescent="0.3">
      <c r="A18410">
        <v>2070</v>
      </c>
      <c r="B18410">
        <f t="shared" si="574"/>
        <v>6.0882352941176467</v>
      </c>
      <c r="C18410">
        <f t="shared" si="575"/>
        <v>0.78449142841466257</v>
      </c>
    </row>
    <row r="18411" spans="1:3" x14ac:dyDescent="0.3">
      <c r="A18411">
        <v>20400</v>
      </c>
      <c r="B18411">
        <f t="shared" si="574"/>
        <v>60</v>
      </c>
      <c r="C18411">
        <f t="shared" si="575"/>
        <v>1.7781512503836436</v>
      </c>
    </row>
    <row r="18412" spans="1:3" x14ac:dyDescent="0.3">
      <c r="A18412">
        <v>7</v>
      </c>
      <c r="B18412">
        <f t="shared" si="574"/>
        <v>2.0588235294117647E-2</v>
      </c>
      <c r="C18412">
        <f t="shared" si="575"/>
        <v>-1.6863808770279982</v>
      </c>
    </row>
    <row r="18413" spans="1:3" x14ac:dyDescent="0.3">
      <c r="A18413">
        <v>68890</v>
      </c>
      <c r="B18413">
        <f t="shared" si="574"/>
        <v>202.61764705882354</v>
      </c>
      <c r="C18413">
        <f t="shared" si="575"/>
        <v>2.3066772677098926</v>
      </c>
    </row>
    <row r="18414" spans="1:3" x14ac:dyDescent="0.3">
      <c r="A18414">
        <v>131</v>
      </c>
      <c r="B18414">
        <f t="shared" si="574"/>
        <v>0.38529411764705884</v>
      </c>
      <c r="C18414">
        <f t="shared" si="575"/>
        <v>-0.41420762138649087</v>
      </c>
    </row>
    <row r="18415" spans="1:3" x14ac:dyDescent="0.3">
      <c r="A18415">
        <v>118</v>
      </c>
      <c r="B18415">
        <f t="shared" si="574"/>
        <v>0.34705882352941175</v>
      </c>
      <c r="C18415">
        <f t="shared" si="575"/>
        <v>-0.45959690973612977</v>
      </c>
    </row>
    <row r="18416" spans="1:3" x14ac:dyDescent="0.3">
      <c r="A18416">
        <v>5</v>
      </c>
      <c r="B18416">
        <f t="shared" si="574"/>
        <v>1.4705882352941176E-2</v>
      </c>
      <c r="C18416">
        <f t="shared" si="575"/>
        <v>-1.8325089127062364</v>
      </c>
    </row>
    <row r="18417" spans="1:3" x14ac:dyDescent="0.3">
      <c r="A18417">
        <v>76</v>
      </c>
      <c r="B18417">
        <f t="shared" si="574"/>
        <v>0.22352941176470589</v>
      </c>
      <c r="C18417">
        <f t="shared" si="575"/>
        <v>-0.65066532476146377</v>
      </c>
    </row>
    <row r="18418" spans="1:3" x14ac:dyDescent="0.3">
      <c r="A18418">
        <v>141</v>
      </c>
      <c r="B18418">
        <f t="shared" si="574"/>
        <v>0.4147058823529412</v>
      </c>
      <c r="C18418">
        <f t="shared" si="575"/>
        <v>-0.38225980438687518</v>
      </c>
    </row>
    <row r="18419" spans="1:3" x14ac:dyDescent="0.3">
      <c r="A18419">
        <v>12</v>
      </c>
      <c r="B18419">
        <f t="shared" si="574"/>
        <v>3.5294117647058823E-2</v>
      </c>
      <c r="C18419">
        <f t="shared" si="575"/>
        <v>-1.4522976709946303</v>
      </c>
    </row>
    <row r="18420" spans="1:3" x14ac:dyDescent="0.3">
      <c r="A18420">
        <v>5939</v>
      </c>
      <c r="B18420">
        <f t="shared" si="574"/>
        <v>17.46764705882353</v>
      </c>
      <c r="C18420">
        <f t="shared" si="575"/>
        <v>1.2422344082347665</v>
      </c>
    </row>
    <row r="18421" spans="1:3" x14ac:dyDescent="0.3">
      <c r="A18421">
        <v>4118</v>
      </c>
      <c r="B18421">
        <f t="shared" si="574"/>
        <v>12.111764705882353</v>
      </c>
      <c r="C18421">
        <f t="shared" si="575"/>
        <v>1.0832074252397574</v>
      </c>
    </row>
    <row r="18422" spans="1:3" x14ac:dyDescent="0.3">
      <c r="A18422">
        <v>586</v>
      </c>
      <c r="B18422">
        <f t="shared" si="574"/>
        <v>1.723529411764706</v>
      </c>
      <c r="C18422">
        <f t="shared" si="575"/>
        <v>0.23641869897583556</v>
      </c>
    </row>
    <row r="18423" spans="1:3" x14ac:dyDescent="0.3">
      <c r="A18423">
        <v>10</v>
      </c>
      <c r="B18423">
        <f t="shared" si="574"/>
        <v>2.9411764705882353E-2</v>
      </c>
      <c r="C18423">
        <f t="shared" si="575"/>
        <v>-1.5314789170422551</v>
      </c>
    </row>
    <row r="18424" spans="1:3" x14ac:dyDescent="0.3">
      <c r="A18424">
        <v>6507513</v>
      </c>
      <c r="B18424">
        <f t="shared" si="574"/>
        <v>19139.74411764706</v>
      </c>
      <c r="C18424">
        <f t="shared" si="575"/>
        <v>4.2819361273260528</v>
      </c>
    </row>
    <row r="18425" spans="1:3" x14ac:dyDescent="0.3">
      <c r="A18425">
        <v>13939</v>
      </c>
      <c r="B18425">
        <f t="shared" si="574"/>
        <v>40.997058823529414</v>
      </c>
      <c r="C18425">
        <f t="shared" si="575"/>
        <v>1.6127527010482918</v>
      </c>
    </row>
    <row r="18426" spans="1:3" x14ac:dyDescent="0.3">
      <c r="A18426">
        <v>3116</v>
      </c>
      <c r="B18426">
        <f t="shared" si="574"/>
        <v>9.1647058823529406</v>
      </c>
      <c r="C18426">
        <f t="shared" si="575"/>
        <v>0.96211853195827168</v>
      </c>
    </row>
    <row r="18427" spans="1:3" x14ac:dyDescent="0.3">
      <c r="A18427">
        <v>4421102</v>
      </c>
      <c r="B18427">
        <f t="shared" si="574"/>
        <v>13003.241176470588</v>
      </c>
      <c r="C18427">
        <f t="shared" si="575"/>
        <v>4.1140516176614357</v>
      </c>
    </row>
    <row r="18428" spans="1:3" x14ac:dyDescent="0.3">
      <c r="A18428">
        <v>801</v>
      </c>
      <c r="B18428">
        <f t="shared" si="574"/>
        <v>2.3558823529411765</v>
      </c>
      <c r="C18428">
        <f t="shared" si="575"/>
        <v>0.37215359904198253</v>
      </c>
    </row>
    <row r="18429" spans="1:3" x14ac:dyDescent="0.3">
      <c r="A18429" s="39">
        <v>340000000000</v>
      </c>
      <c r="B18429">
        <f t="shared" si="574"/>
        <v>1000000000</v>
      </c>
      <c r="C18429">
        <f t="shared" si="575"/>
        <v>9</v>
      </c>
    </row>
    <row r="18430" spans="1:3" x14ac:dyDescent="0.3">
      <c r="A18430">
        <v>16972</v>
      </c>
      <c r="B18430">
        <f t="shared" si="574"/>
        <v>49.917647058823526</v>
      </c>
      <c r="C18430">
        <f t="shared" si="575"/>
        <v>1.6982541060523231</v>
      </c>
    </row>
    <row r="18431" spans="1:3" x14ac:dyDescent="0.3">
      <c r="A18431">
        <v>2646</v>
      </c>
      <c r="B18431">
        <f t="shared" si="574"/>
        <v>7.7823529411764705</v>
      </c>
      <c r="C18431">
        <f t="shared" si="575"/>
        <v>0.89111092280922699</v>
      </c>
    </row>
    <row r="18432" spans="1:3" x14ac:dyDescent="0.3">
      <c r="A18432">
        <v>2615</v>
      </c>
      <c r="B18432">
        <f t="shared" si="574"/>
        <v>7.6911764705882355</v>
      </c>
      <c r="C18432">
        <f t="shared" si="575"/>
        <v>0.88599277616103789</v>
      </c>
    </row>
    <row r="18433" spans="1:3" x14ac:dyDescent="0.3">
      <c r="A18433">
        <v>8280</v>
      </c>
      <c r="B18433">
        <f t="shared" si="574"/>
        <v>24.352941176470587</v>
      </c>
      <c r="C18433">
        <f t="shared" si="575"/>
        <v>1.386551419742625</v>
      </c>
    </row>
    <row r="18434" spans="1:3" x14ac:dyDescent="0.3">
      <c r="A18434">
        <v>33</v>
      </c>
      <c r="B18434">
        <f t="shared" ref="B18434:B18497" si="576">A18434/340</f>
        <v>9.7058823529411767E-2</v>
      </c>
      <c r="C18434">
        <f t="shared" ref="C18434:C18497" si="577">LOG10(B18434)</f>
        <v>-1.0129649771643676</v>
      </c>
    </row>
    <row r="18435" spans="1:3" x14ac:dyDescent="0.3">
      <c r="A18435">
        <v>20351</v>
      </c>
      <c r="B18435">
        <f t="shared" si="576"/>
        <v>59.85588235294118</v>
      </c>
      <c r="C18435">
        <f t="shared" si="577"/>
        <v>1.7771068372468277</v>
      </c>
    </row>
    <row r="18436" spans="1:3" x14ac:dyDescent="0.3">
      <c r="A18436">
        <v>7532</v>
      </c>
      <c r="B18436">
        <f t="shared" si="576"/>
        <v>22.152941176470588</v>
      </c>
      <c r="C18436">
        <f t="shared" si="577"/>
        <v>1.3454313943023721</v>
      </c>
    </row>
    <row r="18437" spans="1:3" x14ac:dyDescent="0.3">
      <c r="A18437">
        <v>324</v>
      </c>
      <c r="B18437">
        <f t="shared" si="576"/>
        <v>0.95294117647058818</v>
      </c>
      <c r="C18437">
        <f t="shared" si="577"/>
        <v>-2.0933906835643008E-2</v>
      </c>
    </row>
    <row r="18438" spans="1:3" x14ac:dyDescent="0.3">
      <c r="A18438">
        <v>486</v>
      </c>
      <c r="B18438">
        <f t="shared" si="576"/>
        <v>1.4294117647058824</v>
      </c>
      <c r="C18438">
        <f t="shared" si="577"/>
        <v>0.15515735222003826</v>
      </c>
    </row>
    <row r="18439" spans="1:3" x14ac:dyDescent="0.3">
      <c r="A18439">
        <v>292</v>
      </c>
      <c r="B18439">
        <f t="shared" si="576"/>
        <v>0.85882352941176465</v>
      </c>
      <c r="C18439">
        <f t="shared" si="577"/>
        <v>-6.6096065593836864E-2</v>
      </c>
    </row>
    <row r="18440" spans="1:3" x14ac:dyDescent="0.3">
      <c r="A18440">
        <v>3593</v>
      </c>
      <c r="B18440">
        <f t="shared" si="576"/>
        <v>10.56764705882353</v>
      </c>
      <c r="C18440">
        <f t="shared" si="577"/>
        <v>1.0239783001623943</v>
      </c>
    </row>
    <row r="18441" spans="1:3" x14ac:dyDescent="0.3">
      <c r="A18441" s="39">
        <v>2473000000</v>
      </c>
      <c r="B18441">
        <f t="shared" si="576"/>
        <v>7273529.4117647056</v>
      </c>
      <c r="C18441">
        <f t="shared" si="577"/>
        <v>6.8617451993190421</v>
      </c>
    </row>
    <row r="18442" spans="1:3" x14ac:dyDescent="0.3">
      <c r="A18442">
        <v>6178</v>
      </c>
      <c r="B18442">
        <f t="shared" si="576"/>
        <v>18.170588235294119</v>
      </c>
      <c r="C18442">
        <f t="shared" si="577"/>
        <v>1.2593689869231768</v>
      </c>
    </row>
    <row r="18443" spans="1:3" x14ac:dyDescent="0.3">
      <c r="A18443">
        <v>15286349</v>
      </c>
      <c r="B18443">
        <f t="shared" si="576"/>
        <v>44959.85</v>
      </c>
      <c r="C18443">
        <f t="shared" si="577"/>
        <v>4.6528248536223709</v>
      </c>
    </row>
    <row r="18444" spans="1:3" x14ac:dyDescent="0.3">
      <c r="A18444">
        <v>573</v>
      </c>
      <c r="B18444">
        <f t="shared" si="576"/>
        <v>1.6852941176470588</v>
      </c>
      <c r="C18444">
        <f t="shared" si="577"/>
        <v>0.22667570492513486</v>
      </c>
    </row>
    <row r="18445" spans="1:3" x14ac:dyDescent="0.3">
      <c r="A18445">
        <v>136</v>
      </c>
      <c r="B18445">
        <f t="shared" si="576"/>
        <v>0.4</v>
      </c>
      <c r="C18445">
        <f t="shared" si="577"/>
        <v>-0.3979400086720376</v>
      </c>
    </row>
    <row r="18446" spans="1:3" x14ac:dyDescent="0.3">
      <c r="A18446">
        <v>22029</v>
      </c>
      <c r="B18446">
        <f t="shared" si="576"/>
        <v>64.79117647058824</v>
      </c>
      <c r="C18446">
        <f t="shared" si="577"/>
        <v>1.811515865885222</v>
      </c>
    </row>
    <row r="18447" spans="1:3" x14ac:dyDescent="0.3">
      <c r="A18447">
        <v>3483195</v>
      </c>
      <c r="B18447">
        <f t="shared" si="576"/>
        <v>10244.691176470587</v>
      </c>
      <c r="C18447">
        <f t="shared" si="577"/>
        <v>4.0104988712412455</v>
      </c>
    </row>
    <row r="18448" spans="1:3" x14ac:dyDescent="0.3">
      <c r="A18448">
        <v>167</v>
      </c>
      <c r="B18448">
        <f t="shared" si="576"/>
        <v>0.49117647058823527</v>
      </c>
      <c r="C18448">
        <f t="shared" si="577"/>
        <v>-0.30876244589467189</v>
      </c>
    </row>
    <row r="18449" spans="1:3" x14ac:dyDescent="0.3">
      <c r="A18449">
        <v>662</v>
      </c>
      <c r="B18449">
        <f t="shared" si="576"/>
        <v>1.9470588235294117</v>
      </c>
      <c r="C18449">
        <f t="shared" si="577"/>
        <v>0.28937907239744481</v>
      </c>
    </row>
    <row r="18450" spans="1:3" x14ac:dyDescent="0.3">
      <c r="A18450">
        <v>6</v>
      </c>
      <c r="B18450">
        <f t="shared" si="576"/>
        <v>1.7647058823529412E-2</v>
      </c>
      <c r="C18450">
        <f t="shared" si="577"/>
        <v>-1.7533276666586115</v>
      </c>
    </row>
    <row r="18451" spans="1:3" x14ac:dyDescent="0.3">
      <c r="A18451">
        <v>102</v>
      </c>
      <c r="B18451">
        <f t="shared" si="576"/>
        <v>0.3</v>
      </c>
      <c r="C18451">
        <f t="shared" si="577"/>
        <v>-0.52287874528033762</v>
      </c>
    </row>
    <row r="18452" spans="1:3" x14ac:dyDescent="0.3">
      <c r="A18452">
        <v>341</v>
      </c>
      <c r="B18452">
        <f t="shared" si="576"/>
        <v>1.0029411764705882</v>
      </c>
      <c r="C18452">
        <f t="shared" si="577"/>
        <v>1.2754619502425922E-3</v>
      </c>
    </row>
    <row r="18453" spans="1:3" x14ac:dyDescent="0.3">
      <c r="A18453">
        <v>503</v>
      </c>
      <c r="B18453">
        <f t="shared" si="576"/>
        <v>1.4794117647058824</v>
      </c>
      <c r="C18453">
        <f t="shared" si="577"/>
        <v>0.1700890680136723</v>
      </c>
    </row>
    <row r="18454" spans="1:3" x14ac:dyDescent="0.3">
      <c r="A18454">
        <v>521</v>
      </c>
      <c r="B18454">
        <f t="shared" si="576"/>
        <v>1.5323529411764707</v>
      </c>
      <c r="C18454">
        <f t="shared" si="577"/>
        <v>0.18535880625726939</v>
      </c>
    </row>
    <row r="18455" spans="1:3" x14ac:dyDescent="0.3">
      <c r="A18455">
        <v>551415</v>
      </c>
      <c r="B18455">
        <f t="shared" si="576"/>
        <v>1621.8088235294117</v>
      </c>
      <c r="C18455">
        <f t="shared" si="577"/>
        <v>3.2099996588889481</v>
      </c>
    </row>
    <row r="18456" spans="1:3" x14ac:dyDescent="0.3">
      <c r="A18456">
        <v>78673</v>
      </c>
      <c r="B18456">
        <f t="shared" si="576"/>
        <v>231.39117647058825</v>
      </c>
      <c r="C18456">
        <f t="shared" si="577"/>
        <v>2.3643467941870546</v>
      </c>
    </row>
    <row r="18457" spans="1:3" x14ac:dyDescent="0.3">
      <c r="A18457">
        <v>17697</v>
      </c>
      <c r="B18457">
        <f t="shared" si="576"/>
        <v>52.05</v>
      </c>
      <c r="C18457">
        <f t="shared" si="577"/>
        <v>1.7164207338465549</v>
      </c>
    </row>
    <row r="18458" spans="1:3" x14ac:dyDescent="0.3">
      <c r="A18458">
        <v>211</v>
      </c>
      <c r="B18458">
        <f t="shared" si="576"/>
        <v>0.62058823529411766</v>
      </c>
      <c r="C18458">
        <f t="shared" si="577"/>
        <v>-0.20719646174456244</v>
      </c>
    </row>
    <row r="18459" spans="1:3" x14ac:dyDescent="0.3">
      <c r="A18459">
        <v>7</v>
      </c>
      <c r="B18459">
        <f t="shared" si="576"/>
        <v>2.0588235294117647E-2</v>
      </c>
      <c r="C18459">
        <f t="shared" si="577"/>
        <v>-1.6863808770279982</v>
      </c>
    </row>
    <row r="18460" spans="1:3" x14ac:dyDescent="0.3">
      <c r="A18460">
        <v>6751</v>
      </c>
      <c r="B18460">
        <f t="shared" si="576"/>
        <v>19.855882352941176</v>
      </c>
      <c r="C18460">
        <f t="shared" si="577"/>
        <v>1.2978891909465651</v>
      </c>
    </row>
    <row r="18461" spans="1:3" x14ac:dyDescent="0.3">
      <c r="A18461">
        <v>1277</v>
      </c>
      <c r="B18461">
        <f t="shared" si="576"/>
        <v>3.7558823529411764</v>
      </c>
      <c r="C18461">
        <f t="shared" si="577"/>
        <v>0.57471198022116021</v>
      </c>
    </row>
    <row r="18462" spans="1:3" x14ac:dyDescent="0.3">
      <c r="A18462">
        <v>2168</v>
      </c>
      <c r="B18462">
        <f t="shared" si="576"/>
        <v>6.3764705882352946</v>
      </c>
      <c r="C18462">
        <f t="shared" si="577"/>
        <v>0.80458036082409423</v>
      </c>
    </row>
    <row r="18463" spans="1:3" x14ac:dyDescent="0.3">
      <c r="A18463">
        <v>2863</v>
      </c>
      <c r="B18463">
        <f t="shared" si="576"/>
        <v>8.420588235294117</v>
      </c>
      <c r="C18463">
        <f t="shared" si="577"/>
        <v>0.92534243097934343</v>
      </c>
    </row>
    <row r="18464" spans="1:3" x14ac:dyDescent="0.3">
      <c r="A18464">
        <v>40</v>
      </c>
      <c r="B18464">
        <f t="shared" si="576"/>
        <v>0.11764705882352941</v>
      </c>
      <c r="C18464">
        <f t="shared" si="577"/>
        <v>-0.92941892571429274</v>
      </c>
    </row>
    <row r="18465" spans="1:3" x14ac:dyDescent="0.3">
      <c r="A18465">
        <v>48</v>
      </c>
      <c r="B18465">
        <f t="shared" si="576"/>
        <v>0.14117647058823529</v>
      </c>
      <c r="C18465">
        <f t="shared" si="577"/>
        <v>-0.85023767966666797</v>
      </c>
    </row>
    <row r="18466" spans="1:3" x14ac:dyDescent="0.3">
      <c r="A18466">
        <v>2</v>
      </c>
      <c r="B18466">
        <f t="shared" si="576"/>
        <v>5.8823529411764705E-3</v>
      </c>
      <c r="C18466">
        <f t="shared" si="577"/>
        <v>-2.2304489213782741</v>
      </c>
    </row>
    <row r="18467" spans="1:3" x14ac:dyDescent="0.3">
      <c r="A18467">
        <v>78</v>
      </c>
      <c r="B18467">
        <f t="shared" si="576"/>
        <v>0.22941176470588234</v>
      </c>
      <c r="C18467">
        <f t="shared" si="577"/>
        <v>-0.63938431435177479</v>
      </c>
    </row>
    <row r="18468" spans="1:3" x14ac:dyDescent="0.3">
      <c r="A18468">
        <v>80</v>
      </c>
      <c r="B18468">
        <f t="shared" si="576"/>
        <v>0.23529411764705882</v>
      </c>
      <c r="C18468">
        <f t="shared" si="577"/>
        <v>-0.62838893005031149</v>
      </c>
    </row>
    <row r="18469" spans="1:3" x14ac:dyDescent="0.3">
      <c r="A18469">
        <v>2358</v>
      </c>
      <c r="B18469">
        <f t="shared" si="576"/>
        <v>6.9352941176470591</v>
      </c>
      <c r="C18469">
        <f t="shared" si="577"/>
        <v>0.8410648837168152</v>
      </c>
    </row>
    <row r="18470" spans="1:3" x14ac:dyDescent="0.3">
      <c r="A18470">
        <v>174</v>
      </c>
      <c r="B18470">
        <f t="shared" si="576"/>
        <v>0.5117647058823529</v>
      </c>
      <c r="C18470">
        <f t="shared" si="577"/>
        <v>-0.29092966875965542</v>
      </c>
    </row>
    <row r="18471" spans="1:3" x14ac:dyDescent="0.3">
      <c r="A18471">
        <v>3</v>
      </c>
      <c r="B18471">
        <f t="shared" si="576"/>
        <v>8.8235294117647058E-3</v>
      </c>
      <c r="C18471">
        <f t="shared" si="577"/>
        <v>-2.0543576623225928</v>
      </c>
    </row>
    <row r="18472" spans="1:3" x14ac:dyDescent="0.3">
      <c r="A18472">
        <v>7852</v>
      </c>
      <c r="B18472">
        <f t="shared" si="576"/>
        <v>23.094117647058823</v>
      </c>
      <c r="C18472">
        <f t="shared" si="577"/>
        <v>1.3635013738857136</v>
      </c>
    </row>
    <row r="18473" spans="1:3" x14ac:dyDescent="0.3">
      <c r="A18473">
        <v>19</v>
      </c>
      <c r="B18473">
        <f t="shared" si="576"/>
        <v>5.5882352941176473E-2</v>
      </c>
      <c r="C18473">
        <f t="shared" si="577"/>
        <v>-1.2527253160894261</v>
      </c>
    </row>
    <row r="18474" spans="1:3" x14ac:dyDescent="0.3">
      <c r="A18474">
        <v>13</v>
      </c>
      <c r="B18474">
        <f t="shared" si="576"/>
        <v>3.8235294117647062E-2</v>
      </c>
      <c r="C18474">
        <f t="shared" si="577"/>
        <v>-1.4175355647354184</v>
      </c>
    </row>
    <row r="18475" spans="1:3" x14ac:dyDescent="0.3">
      <c r="A18475">
        <v>129</v>
      </c>
      <c r="B18475">
        <f t="shared" si="576"/>
        <v>0.37941176470588234</v>
      </c>
      <c r="C18475">
        <f t="shared" si="577"/>
        <v>-0.42088920674300617</v>
      </c>
    </row>
    <row r="18476" spans="1:3" x14ac:dyDescent="0.3">
      <c r="A18476">
        <v>223593</v>
      </c>
      <c r="B18476">
        <f t="shared" si="576"/>
        <v>657.62647058823529</v>
      </c>
      <c r="C18476">
        <f t="shared" si="577"/>
        <v>2.8179792859782116</v>
      </c>
    </row>
    <row r="18477" spans="1:3" x14ac:dyDescent="0.3">
      <c r="A18477">
        <v>87115</v>
      </c>
      <c r="B18477">
        <f t="shared" si="576"/>
        <v>256.22058823529414</v>
      </c>
      <c r="C18477">
        <f t="shared" si="577"/>
        <v>2.4086140239166136</v>
      </c>
    </row>
    <row r="18478" spans="1:3" x14ac:dyDescent="0.3">
      <c r="A18478">
        <v>16829</v>
      </c>
      <c r="B18478">
        <f t="shared" si="576"/>
        <v>49.497058823529414</v>
      </c>
      <c r="C18478">
        <f t="shared" si="577"/>
        <v>1.6945793933848579</v>
      </c>
    </row>
    <row r="18479" spans="1:3" x14ac:dyDescent="0.3">
      <c r="A18479">
        <v>3977</v>
      </c>
      <c r="B18479">
        <f t="shared" si="576"/>
        <v>11.697058823529412</v>
      </c>
      <c r="C18479">
        <f t="shared" si="577"/>
        <v>1.0680766739437253</v>
      </c>
    </row>
    <row r="18480" spans="1:3" x14ac:dyDescent="0.3">
      <c r="A18480">
        <v>2</v>
      </c>
      <c r="B18480">
        <f t="shared" si="576"/>
        <v>5.8823529411764705E-3</v>
      </c>
      <c r="C18480">
        <f t="shared" si="577"/>
        <v>-2.2304489213782741</v>
      </c>
    </row>
    <row r="18481" spans="1:3" x14ac:dyDescent="0.3">
      <c r="A18481">
        <v>2048</v>
      </c>
      <c r="B18481">
        <f t="shared" si="576"/>
        <v>6.0235294117647058</v>
      </c>
      <c r="C18481">
        <f t="shared" si="577"/>
        <v>0.77985103526153798</v>
      </c>
    </row>
    <row r="18482" spans="1:3" x14ac:dyDescent="0.3">
      <c r="A18482">
        <v>124</v>
      </c>
      <c r="B18482">
        <f t="shared" si="576"/>
        <v>0.36470588235294116</v>
      </c>
      <c r="C18482">
        <f t="shared" si="577"/>
        <v>-0.4380572318800201</v>
      </c>
    </row>
    <row r="18483" spans="1:3" x14ac:dyDescent="0.3">
      <c r="A18483">
        <v>1414214</v>
      </c>
      <c r="B18483">
        <f t="shared" si="576"/>
        <v>4159.4529411764706</v>
      </c>
      <c r="C18483">
        <f t="shared" si="577"/>
        <v>3.6190362151816871</v>
      </c>
    </row>
    <row r="18484" spans="1:3" x14ac:dyDescent="0.3">
      <c r="A18484">
        <v>499101</v>
      </c>
      <c r="B18484">
        <f t="shared" si="576"/>
        <v>1467.9441176470589</v>
      </c>
      <c r="C18484">
        <f t="shared" si="577"/>
        <v>3.1667095229782389</v>
      </c>
    </row>
    <row r="18485" spans="1:3" x14ac:dyDescent="0.3">
      <c r="A18485">
        <v>182498</v>
      </c>
      <c r="B18485">
        <f t="shared" si="576"/>
        <v>536.75882352941176</v>
      </c>
      <c r="C18485">
        <f t="shared" si="577"/>
        <v>2.7297791923325767</v>
      </c>
    </row>
    <row r="18486" spans="1:3" x14ac:dyDescent="0.3">
      <c r="A18486">
        <v>19</v>
      </c>
      <c r="B18486">
        <f t="shared" si="576"/>
        <v>5.5882352941176473E-2</v>
      </c>
      <c r="C18486">
        <f t="shared" si="577"/>
        <v>-1.2527253160894261</v>
      </c>
    </row>
    <row r="18487" spans="1:3" x14ac:dyDescent="0.3">
      <c r="A18487">
        <v>1489</v>
      </c>
      <c r="B18487">
        <f t="shared" si="576"/>
        <v>4.3794117647058828</v>
      </c>
      <c r="C18487">
        <f t="shared" si="577"/>
        <v>0.64141578070992111</v>
      </c>
    </row>
    <row r="18488" spans="1:3" x14ac:dyDescent="0.3">
      <c r="A18488">
        <v>4937</v>
      </c>
      <c r="B18488">
        <f t="shared" si="576"/>
        <v>14.520588235294118</v>
      </c>
      <c r="C18488">
        <f t="shared" si="577"/>
        <v>1.1619842101772759</v>
      </c>
    </row>
    <row r="18489" spans="1:3" x14ac:dyDescent="0.3">
      <c r="A18489">
        <v>281424</v>
      </c>
      <c r="B18489">
        <f t="shared" si="576"/>
        <v>827.71764705882356</v>
      </c>
      <c r="C18489">
        <f t="shared" si="577"/>
        <v>2.9178822145181296</v>
      </c>
    </row>
    <row r="18490" spans="1:3" x14ac:dyDescent="0.3">
      <c r="A18490">
        <v>195</v>
      </c>
      <c r="B18490">
        <f t="shared" si="576"/>
        <v>0.57352941176470584</v>
      </c>
      <c r="C18490">
        <f t="shared" si="577"/>
        <v>-0.24144430567973715</v>
      </c>
    </row>
    <row r="18491" spans="1:3" x14ac:dyDescent="0.3">
      <c r="A18491">
        <v>18</v>
      </c>
      <c r="B18491">
        <f t="shared" si="576"/>
        <v>5.2941176470588235E-2</v>
      </c>
      <c r="C18491">
        <f t="shared" si="577"/>
        <v>-1.2762064119389491</v>
      </c>
    </row>
    <row r="18492" spans="1:3" x14ac:dyDescent="0.3">
      <c r="A18492">
        <v>568</v>
      </c>
      <c r="B18492">
        <f t="shared" si="576"/>
        <v>1.6705882352941177</v>
      </c>
      <c r="C18492">
        <f t="shared" si="577"/>
        <v>0.22286941866876375</v>
      </c>
    </row>
    <row r="18493" spans="1:3" x14ac:dyDescent="0.3">
      <c r="A18493">
        <v>122</v>
      </c>
      <c r="B18493">
        <f t="shared" si="576"/>
        <v>0.35882352941176471</v>
      </c>
      <c r="C18493">
        <f t="shared" si="577"/>
        <v>-0.44511908636750691</v>
      </c>
    </row>
    <row r="18494" spans="1:3" x14ac:dyDescent="0.3">
      <c r="A18494">
        <v>1182</v>
      </c>
      <c r="B18494">
        <f t="shared" si="576"/>
        <v>3.4764705882352942</v>
      </c>
      <c r="C18494">
        <f t="shared" si="577"/>
        <v>0.5411385595029814</v>
      </c>
    </row>
    <row r="18495" spans="1:3" x14ac:dyDescent="0.3">
      <c r="A18495">
        <v>1048</v>
      </c>
      <c r="B18495">
        <f t="shared" si="576"/>
        <v>3.0823529411764707</v>
      </c>
      <c r="C18495">
        <f t="shared" si="577"/>
        <v>0.48888236560545273</v>
      </c>
    </row>
    <row r="18496" spans="1:3" x14ac:dyDescent="0.3">
      <c r="A18496">
        <v>372</v>
      </c>
      <c r="B18496">
        <f t="shared" si="576"/>
        <v>1.0941176470588236</v>
      </c>
      <c r="C18496">
        <f t="shared" si="577"/>
        <v>3.9064022839642429E-2</v>
      </c>
    </row>
    <row r="18497" spans="1:3" x14ac:dyDescent="0.3">
      <c r="A18497">
        <v>16737</v>
      </c>
      <c r="B18497">
        <f t="shared" si="576"/>
        <v>49.226470588235294</v>
      </c>
      <c r="C18497">
        <f t="shared" si="577"/>
        <v>1.6921986990877764</v>
      </c>
    </row>
    <row r="18498" spans="1:3" x14ac:dyDescent="0.3">
      <c r="A18498">
        <v>51</v>
      </c>
      <c r="B18498">
        <f t="shared" ref="B18498:B18561" si="578">A18498/340</f>
        <v>0.15</v>
      </c>
      <c r="C18498">
        <f t="shared" ref="C18498:C18561" si="579">LOG10(B18498)</f>
        <v>-0.82390874094431876</v>
      </c>
    </row>
    <row r="18499" spans="1:3" x14ac:dyDescent="0.3">
      <c r="A18499">
        <v>4298468</v>
      </c>
      <c r="B18499">
        <f t="shared" si="578"/>
        <v>12642.552941176471</v>
      </c>
      <c r="C18499">
        <f t="shared" si="579"/>
        <v>4.1018347809332285</v>
      </c>
    </row>
    <row r="18500" spans="1:3" x14ac:dyDescent="0.3">
      <c r="A18500">
        <v>47</v>
      </c>
      <c r="B18500">
        <f t="shared" si="578"/>
        <v>0.13823529411764707</v>
      </c>
      <c r="C18500">
        <f t="shared" si="579"/>
        <v>-0.85938105910653761</v>
      </c>
    </row>
    <row r="18501" spans="1:3" x14ac:dyDescent="0.3">
      <c r="A18501">
        <v>236624</v>
      </c>
      <c r="B18501">
        <f t="shared" si="578"/>
        <v>695.95294117647063</v>
      </c>
      <c r="C18501">
        <f t="shared" si="579"/>
        <v>2.8425798745554847</v>
      </c>
    </row>
    <row r="18502" spans="1:3" x14ac:dyDescent="0.3">
      <c r="A18502">
        <v>8088246</v>
      </c>
      <c r="B18502">
        <f t="shared" si="578"/>
        <v>23788.95882352941</v>
      </c>
      <c r="C18502">
        <f t="shared" si="579"/>
        <v>4.3763754345933403</v>
      </c>
    </row>
    <row r="18503" spans="1:3" x14ac:dyDescent="0.3">
      <c r="A18503">
        <v>66</v>
      </c>
      <c r="B18503">
        <f t="shared" si="578"/>
        <v>0.19411764705882353</v>
      </c>
      <c r="C18503">
        <f t="shared" si="579"/>
        <v>-0.71193498150038648</v>
      </c>
    </row>
    <row r="18504" spans="1:3" x14ac:dyDescent="0.3">
      <c r="A18504">
        <v>456</v>
      </c>
      <c r="B18504">
        <f t="shared" si="578"/>
        <v>1.3411764705882352</v>
      </c>
      <c r="C18504">
        <f t="shared" si="579"/>
        <v>0.12748592562217984</v>
      </c>
    </row>
    <row r="18505" spans="1:3" x14ac:dyDescent="0.3">
      <c r="A18505">
        <v>52</v>
      </c>
      <c r="B18505">
        <f t="shared" si="578"/>
        <v>0.15294117647058825</v>
      </c>
      <c r="C18505">
        <f t="shared" si="579"/>
        <v>-0.81547557340745591</v>
      </c>
    </row>
    <row r="18506" spans="1:3" x14ac:dyDescent="0.3">
      <c r="A18506">
        <v>34</v>
      </c>
      <c r="B18506">
        <f t="shared" si="578"/>
        <v>0.1</v>
      </c>
      <c r="C18506">
        <f t="shared" si="579"/>
        <v>-1</v>
      </c>
    </row>
    <row r="18507" spans="1:3" x14ac:dyDescent="0.3">
      <c r="A18507">
        <v>249</v>
      </c>
      <c r="B18507">
        <f t="shared" si="578"/>
        <v>0.73235294117647054</v>
      </c>
      <c r="C18507">
        <f t="shared" si="579"/>
        <v>-0.13527956994651882</v>
      </c>
    </row>
    <row r="18508" spans="1:3" x14ac:dyDescent="0.3">
      <c r="A18508">
        <v>25</v>
      </c>
      <c r="B18508">
        <f t="shared" si="578"/>
        <v>7.3529411764705885E-2</v>
      </c>
      <c r="C18508">
        <f t="shared" si="579"/>
        <v>-1.1335389083702174</v>
      </c>
    </row>
    <row r="18509" spans="1:3" x14ac:dyDescent="0.3">
      <c r="A18509">
        <v>46</v>
      </c>
      <c r="B18509">
        <f t="shared" si="578"/>
        <v>0.13529411764705881</v>
      </c>
      <c r="C18509">
        <f t="shared" si="579"/>
        <v>-0.86872108536068104</v>
      </c>
    </row>
    <row r="18510" spans="1:3" x14ac:dyDescent="0.3">
      <c r="A18510">
        <v>6950</v>
      </c>
      <c r="B18510">
        <f t="shared" si="578"/>
        <v>20.441176470588236</v>
      </c>
      <c r="C18510">
        <f t="shared" si="579"/>
        <v>1.3105058875478588</v>
      </c>
    </row>
    <row r="18511" spans="1:3" x14ac:dyDescent="0.3">
      <c r="A18511">
        <v>98</v>
      </c>
      <c r="B18511">
        <f t="shared" si="578"/>
        <v>0.28823529411764703</v>
      </c>
      <c r="C18511">
        <f t="shared" si="579"/>
        <v>-0.54025284134976026</v>
      </c>
    </row>
    <row r="18512" spans="1:3" x14ac:dyDescent="0.3">
      <c r="A18512">
        <v>69</v>
      </c>
      <c r="B18512">
        <f t="shared" si="578"/>
        <v>0.20294117647058824</v>
      </c>
      <c r="C18512">
        <f t="shared" si="579"/>
        <v>-0.69262982630499981</v>
      </c>
    </row>
    <row r="18513" spans="1:3" x14ac:dyDescent="0.3">
      <c r="A18513">
        <v>87302</v>
      </c>
      <c r="B18513">
        <f t="shared" si="578"/>
        <v>256.7705882352941</v>
      </c>
      <c r="C18513">
        <f t="shared" si="579"/>
        <v>2.4095452760220142</v>
      </c>
    </row>
    <row r="18514" spans="1:3" x14ac:dyDescent="0.3">
      <c r="A18514">
        <v>10683</v>
      </c>
      <c r="B18514">
        <f t="shared" si="578"/>
        <v>31.420588235294119</v>
      </c>
      <c r="C18514">
        <f t="shared" si="579"/>
        <v>1.4972143113516609</v>
      </c>
    </row>
    <row r="18515" spans="1:3" x14ac:dyDescent="0.3">
      <c r="A18515">
        <v>100</v>
      </c>
      <c r="B18515">
        <f t="shared" si="578"/>
        <v>0.29411764705882354</v>
      </c>
      <c r="C18515">
        <f t="shared" si="579"/>
        <v>-0.53147891704225514</v>
      </c>
    </row>
    <row r="18516" spans="1:3" x14ac:dyDescent="0.3">
      <c r="A18516">
        <v>50</v>
      </c>
      <c r="B18516">
        <f t="shared" si="578"/>
        <v>0.14705882352941177</v>
      </c>
      <c r="C18516">
        <f t="shared" si="579"/>
        <v>-0.83250891270623628</v>
      </c>
    </row>
    <row r="18517" spans="1:3" x14ac:dyDescent="0.3">
      <c r="A18517">
        <v>159</v>
      </c>
      <c r="B18517">
        <f t="shared" si="578"/>
        <v>0.46764705882352942</v>
      </c>
      <c r="C18517">
        <f t="shared" si="579"/>
        <v>-0.33008179272180366</v>
      </c>
    </row>
    <row r="18518" spans="1:3" x14ac:dyDescent="0.3">
      <c r="A18518">
        <v>33</v>
      </c>
      <c r="B18518">
        <f t="shared" si="578"/>
        <v>9.7058823529411767E-2</v>
      </c>
      <c r="C18518">
        <f t="shared" si="579"/>
        <v>-1.0129649771643676</v>
      </c>
    </row>
    <row r="18519" spans="1:3" x14ac:dyDescent="0.3">
      <c r="A18519">
        <v>58</v>
      </c>
      <c r="B18519">
        <f t="shared" si="578"/>
        <v>0.17058823529411765</v>
      </c>
      <c r="C18519">
        <f t="shared" si="579"/>
        <v>-0.7680509234793178</v>
      </c>
    </row>
    <row r="18520" spans="1:3" x14ac:dyDescent="0.3">
      <c r="A18520">
        <v>4972</v>
      </c>
      <c r="B18520">
        <f t="shared" si="578"/>
        <v>14.623529411764705</v>
      </c>
      <c r="C18520">
        <f t="shared" si="579"/>
        <v>1.165052202927352</v>
      </c>
    </row>
    <row r="18521" spans="1:3" x14ac:dyDescent="0.3">
      <c r="A18521">
        <v>8184</v>
      </c>
      <c r="B18521">
        <f t="shared" si="578"/>
        <v>24.070588235294117</v>
      </c>
      <c r="C18521">
        <f t="shared" si="579"/>
        <v>1.3814867036618486</v>
      </c>
    </row>
    <row r="18522" spans="1:3" x14ac:dyDescent="0.3">
      <c r="A18522">
        <v>390</v>
      </c>
      <c r="B18522">
        <f t="shared" si="578"/>
        <v>1.1470588235294117</v>
      </c>
      <c r="C18522">
        <f t="shared" si="579"/>
        <v>5.9585689984244052E-2</v>
      </c>
    </row>
    <row r="18523" spans="1:3" x14ac:dyDescent="0.3">
      <c r="A18523">
        <v>54</v>
      </c>
      <c r="B18523">
        <f t="shared" si="578"/>
        <v>0.1588235294117647</v>
      </c>
      <c r="C18523">
        <f t="shared" si="579"/>
        <v>-0.79908515721928663</v>
      </c>
    </row>
    <row r="18524" spans="1:3" x14ac:dyDescent="0.3">
      <c r="A18524">
        <v>4545</v>
      </c>
      <c r="B18524">
        <f t="shared" si="578"/>
        <v>13.367647058823529</v>
      </c>
      <c r="C18524">
        <f t="shared" si="579"/>
        <v>1.1260549705157312</v>
      </c>
    </row>
    <row r="18525" spans="1:3" x14ac:dyDescent="0.3">
      <c r="A18525">
        <v>2439</v>
      </c>
      <c r="B18525">
        <f t="shared" si="578"/>
        <v>7.1735294117647062</v>
      </c>
      <c r="C18525">
        <f t="shared" si="579"/>
        <v>0.85573288327147545</v>
      </c>
    </row>
    <row r="18526" spans="1:3" x14ac:dyDescent="0.3">
      <c r="A18526">
        <v>3383650</v>
      </c>
      <c r="B18526">
        <f t="shared" si="578"/>
        <v>9951.9117647058829</v>
      </c>
      <c r="C18526">
        <f t="shared" si="579"/>
        <v>3.9979065168371757</v>
      </c>
    </row>
    <row r="18527" spans="1:3" x14ac:dyDescent="0.3">
      <c r="A18527">
        <v>3</v>
      </c>
      <c r="B18527">
        <f t="shared" si="578"/>
        <v>8.8235294117647058E-3</v>
      </c>
      <c r="C18527">
        <f t="shared" si="579"/>
        <v>-2.0543576623225928</v>
      </c>
    </row>
    <row r="18528" spans="1:3" x14ac:dyDescent="0.3">
      <c r="A18528">
        <v>8</v>
      </c>
      <c r="B18528">
        <f t="shared" si="578"/>
        <v>2.3529411764705882E-2</v>
      </c>
      <c r="C18528">
        <f t="shared" si="579"/>
        <v>-1.6283889300503116</v>
      </c>
    </row>
    <row r="18529" spans="1:3" x14ac:dyDescent="0.3">
      <c r="A18529">
        <v>29</v>
      </c>
      <c r="B18529">
        <f t="shared" si="578"/>
        <v>8.5294117647058826E-2</v>
      </c>
      <c r="C18529">
        <f t="shared" si="579"/>
        <v>-1.0690809191432991</v>
      </c>
    </row>
    <row r="18530" spans="1:3" x14ac:dyDescent="0.3">
      <c r="A18530" s="39">
        <v>2692000000</v>
      </c>
      <c r="B18530">
        <f t="shared" si="578"/>
        <v>7917647.0588235296</v>
      </c>
      <c r="C18530">
        <f t="shared" si="579"/>
        <v>6.8985961385096841</v>
      </c>
    </row>
    <row r="18531" spans="1:3" x14ac:dyDescent="0.3">
      <c r="A18531">
        <v>1962</v>
      </c>
      <c r="B18531">
        <f t="shared" si="578"/>
        <v>5.7705882352941176</v>
      </c>
      <c r="C18531">
        <f t="shared" si="579"/>
        <v>0.76122008600167457</v>
      </c>
    </row>
    <row r="18532" spans="1:3" x14ac:dyDescent="0.3">
      <c r="A18532">
        <v>180967962</v>
      </c>
      <c r="B18532">
        <f t="shared" si="578"/>
        <v>532258.71176470583</v>
      </c>
      <c r="C18532">
        <f t="shared" si="579"/>
        <v>5.726122778499982</v>
      </c>
    </row>
    <row r="18533" spans="1:3" x14ac:dyDescent="0.3">
      <c r="A18533">
        <v>23</v>
      </c>
      <c r="B18533">
        <f t="shared" si="578"/>
        <v>6.7647058823529407E-2</v>
      </c>
      <c r="C18533">
        <f t="shared" si="579"/>
        <v>-1.1697510810246623</v>
      </c>
    </row>
    <row r="18534" spans="1:3" x14ac:dyDescent="0.3">
      <c r="A18534">
        <v>138</v>
      </c>
      <c r="B18534">
        <f t="shared" si="578"/>
        <v>0.40588235294117647</v>
      </c>
      <c r="C18534">
        <f t="shared" si="579"/>
        <v>-0.39159983064101861</v>
      </c>
    </row>
    <row r="18535" spans="1:3" x14ac:dyDescent="0.3">
      <c r="A18535">
        <v>623</v>
      </c>
      <c r="B18535">
        <f t="shared" si="578"/>
        <v>1.8323529411764705</v>
      </c>
      <c r="C18535">
        <f t="shared" si="579"/>
        <v>0.26300912961691447</v>
      </c>
    </row>
    <row r="18536" spans="1:3" x14ac:dyDescent="0.3">
      <c r="A18536">
        <v>1468</v>
      </c>
      <c r="B18536">
        <f t="shared" si="578"/>
        <v>4.3176470588235292</v>
      </c>
      <c r="C18536">
        <f t="shared" si="579"/>
        <v>0.63524713853779657</v>
      </c>
    </row>
    <row r="18537" spans="1:3" x14ac:dyDescent="0.3">
      <c r="A18537">
        <v>16032</v>
      </c>
      <c r="B18537">
        <f t="shared" si="578"/>
        <v>47.152941176470591</v>
      </c>
      <c r="C18537">
        <f t="shared" si="579"/>
        <v>1.6735087871448966</v>
      </c>
    </row>
    <row r="18538" spans="1:3" x14ac:dyDescent="0.3">
      <c r="A18538">
        <v>310</v>
      </c>
      <c r="B18538">
        <f t="shared" si="578"/>
        <v>0.91176470588235292</v>
      </c>
      <c r="C18538">
        <f t="shared" si="579"/>
        <v>-4.0117223207982451E-2</v>
      </c>
    </row>
    <row r="18539" spans="1:3" x14ac:dyDescent="0.3">
      <c r="A18539">
        <v>18768</v>
      </c>
      <c r="B18539">
        <f t="shared" si="578"/>
        <v>55.2</v>
      </c>
      <c r="C18539">
        <f t="shared" si="579"/>
        <v>1.741939077729199</v>
      </c>
    </row>
    <row r="18540" spans="1:3" x14ac:dyDescent="0.3">
      <c r="A18540">
        <v>9619</v>
      </c>
      <c r="B18540">
        <f t="shared" si="578"/>
        <v>28.291176470588237</v>
      </c>
      <c r="C18540">
        <f t="shared" si="579"/>
        <v>1.4516510076924449</v>
      </c>
    </row>
    <row r="18541" spans="1:3" x14ac:dyDescent="0.3">
      <c r="A18541">
        <v>192</v>
      </c>
      <c r="B18541">
        <f t="shared" si="578"/>
        <v>0.56470588235294117</v>
      </c>
      <c r="C18541">
        <f t="shared" si="579"/>
        <v>-0.24817768833870552</v>
      </c>
    </row>
    <row r="18542" spans="1:3" x14ac:dyDescent="0.3">
      <c r="A18542">
        <v>17281</v>
      </c>
      <c r="B18542">
        <f t="shared" si="578"/>
        <v>50.826470588235296</v>
      </c>
      <c r="C18542">
        <f t="shared" si="579"/>
        <v>1.7060899531559433</v>
      </c>
    </row>
    <row r="18543" spans="1:3" x14ac:dyDescent="0.3">
      <c r="A18543">
        <v>597</v>
      </c>
      <c r="B18543">
        <f t="shared" si="578"/>
        <v>1.7558823529411764</v>
      </c>
      <c r="C18543">
        <f t="shared" si="579"/>
        <v>0.24449541408711395</v>
      </c>
    </row>
    <row r="18544" spans="1:3" x14ac:dyDescent="0.3">
      <c r="A18544">
        <v>7</v>
      </c>
      <c r="B18544">
        <f t="shared" si="578"/>
        <v>2.0588235294117647E-2</v>
      </c>
      <c r="C18544">
        <f t="shared" si="579"/>
        <v>-1.6863808770279982</v>
      </c>
    </row>
    <row r="18545" spans="1:3" x14ac:dyDescent="0.3">
      <c r="A18545">
        <v>566</v>
      </c>
      <c r="B18545">
        <f t="shared" si="578"/>
        <v>1.6647058823529413</v>
      </c>
      <c r="C18545">
        <f t="shared" si="579"/>
        <v>0.22133751414601632</v>
      </c>
    </row>
    <row r="18546" spans="1:3" x14ac:dyDescent="0.3">
      <c r="A18546">
        <v>7896</v>
      </c>
      <c r="B18546">
        <f t="shared" si="578"/>
        <v>23.223529411764705</v>
      </c>
      <c r="C18546">
        <f t="shared" si="579"/>
        <v>1.3659282226193252</v>
      </c>
    </row>
    <row r="18547" spans="1:3" x14ac:dyDescent="0.3">
      <c r="A18547">
        <v>201522</v>
      </c>
      <c r="B18547">
        <f t="shared" si="578"/>
        <v>592.71176470588239</v>
      </c>
      <c r="C18547">
        <f t="shared" si="579"/>
        <v>2.772843547613808</v>
      </c>
    </row>
    <row r="18548" spans="1:3" x14ac:dyDescent="0.3">
      <c r="A18548">
        <v>63</v>
      </c>
      <c r="B18548">
        <f t="shared" si="578"/>
        <v>0.18529411764705883</v>
      </c>
      <c r="C18548">
        <f t="shared" si="579"/>
        <v>-0.73213836758867346</v>
      </c>
    </row>
    <row r="18549" spans="1:3" x14ac:dyDescent="0.3">
      <c r="A18549">
        <v>12575</v>
      </c>
      <c r="B18549">
        <f t="shared" si="578"/>
        <v>36.985294117647058</v>
      </c>
      <c r="C18549">
        <f t="shared" si="579"/>
        <v>1.5680290766857099</v>
      </c>
    </row>
    <row r="18550" spans="1:3" x14ac:dyDescent="0.3">
      <c r="A18550">
        <v>98</v>
      </c>
      <c r="B18550">
        <f t="shared" si="578"/>
        <v>0.28823529411764703</v>
      </c>
      <c r="C18550">
        <f t="shared" si="579"/>
        <v>-0.54025284134976026</v>
      </c>
    </row>
    <row r="18551" spans="1:3" x14ac:dyDescent="0.3">
      <c r="A18551">
        <v>200</v>
      </c>
      <c r="B18551">
        <f t="shared" si="578"/>
        <v>0.58823529411764708</v>
      </c>
      <c r="C18551">
        <f t="shared" si="579"/>
        <v>-0.23044892137827391</v>
      </c>
    </row>
    <row r="18552" spans="1:3" x14ac:dyDescent="0.3">
      <c r="A18552">
        <v>1469</v>
      </c>
      <c r="B18552">
        <f t="shared" si="578"/>
        <v>4.3205882352941174</v>
      </c>
      <c r="C18552">
        <f t="shared" si="579"/>
        <v>0.63554287874800131</v>
      </c>
    </row>
    <row r="18553" spans="1:3" x14ac:dyDescent="0.3">
      <c r="A18553">
        <v>27818</v>
      </c>
      <c r="B18553">
        <f t="shared" si="578"/>
        <v>81.817647058823525</v>
      </c>
      <c r="C18553">
        <f t="shared" si="579"/>
        <v>1.9128469857457979</v>
      </c>
    </row>
    <row r="18554" spans="1:3" x14ac:dyDescent="0.3">
      <c r="A18554">
        <v>55362</v>
      </c>
      <c r="B18554">
        <f t="shared" si="578"/>
        <v>162.8294117647059</v>
      </c>
      <c r="C18554">
        <f t="shared" si="579"/>
        <v>2.2117328539525869</v>
      </c>
    </row>
    <row r="18555" spans="1:3" x14ac:dyDescent="0.3">
      <c r="A18555">
        <v>559</v>
      </c>
      <c r="B18555">
        <f t="shared" si="578"/>
        <v>1.6441176470588235</v>
      </c>
      <c r="C18555">
        <f t="shared" si="579"/>
        <v>0.21593289084416814</v>
      </c>
    </row>
    <row r="18556" spans="1:3" x14ac:dyDescent="0.3">
      <c r="A18556">
        <v>13996</v>
      </c>
      <c r="B18556">
        <f t="shared" si="578"/>
        <v>41.164705882352941</v>
      </c>
      <c r="C18556">
        <f t="shared" si="579"/>
        <v>1.6145250167686136</v>
      </c>
    </row>
    <row r="18557" spans="1:3" x14ac:dyDescent="0.3">
      <c r="A18557">
        <v>4793</v>
      </c>
      <c r="B18557">
        <f t="shared" si="578"/>
        <v>14.097058823529412</v>
      </c>
      <c r="C18557">
        <f t="shared" si="579"/>
        <v>1.1491285119495327</v>
      </c>
    </row>
    <row r="18558" spans="1:3" x14ac:dyDescent="0.3">
      <c r="A18558">
        <v>32359943</v>
      </c>
      <c r="B18558">
        <f t="shared" si="578"/>
        <v>95176.302941176473</v>
      </c>
      <c r="C18558">
        <f t="shared" si="579"/>
        <v>4.9785288309162965</v>
      </c>
    </row>
    <row r="18559" spans="1:3" x14ac:dyDescent="0.3">
      <c r="A18559">
        <v>59</v>
      </c>
      <c r="B18559">
        <f t="shared" si="578"/>
        <v>0.17352941176470588</v>
      </c>
      <c r="C18559">
        <f t="shared" si="579"/>
        <v>-0.76062690540011091</v>
      </c>
    </row>
    <row r="18560" spans="1:3" x14ac:dyDescent="0.3">
      <c r="A18560">
        <v>3</v>
      </c>
      <c r="B18560">
        <f t="shared" si="578"/>
        <v>8.8235294117647058E-3</v>
      </c>
      <c r="C18560">
        <f t="shared" si="579"/>
        <v>-2.0543576623225928</v>
      </c>
    </row>
    <row r="18561" spans="1:3" x14ac:dyDescent="0.3">
      <c r="A18561">
        <v>763</v>
      </c>
      <c r="B18561">
        <f t="shared" si="578"/>
        <v>2.2441176470588236</v>
      </c>
      <c r="C18561">
        <f t="shared" si="579"/>
        <v>0.35104562091262537</v>
      </c>
    </row>
    <row r="18562" spans="1:3" x14ac:dyDescent="0.3">
      <c r="A18562">
        <v>2404</v>
      </c>
      <c r="B18562">
        <f t="shared" ref="B18562:B18625" si="580">A18562/340</f>
        <v>7.0705882352941174</v>
      </c>
      <c r="C18562">
        <f t="shared" ref="C18562:C18625" si="581">LOG10(B18562)</f>
        <v>0.84945554628844677</v>
      </c>
    </row>
    <row r="18563" spans="1:3" x14ac:dyDescent="0.3">
      <c r="A18563">
        <v>23</v>
      </c>
      <c r="B18563">
        <f t="shared" si="580"/>
        <v>6.7647058823529407E-2</v>
      </c>
      <c r="C18563">
        <f t="shared" si="581"/>
        <v>-1.1697510810246623</v>
      </c>
    </row>
    <row r="18564" spans="1:3" x14ac:dyDescent="0.3">
      <c r="A18564">
        <v>3101317</v>
      </c>
      <c r="B18564">
        <f t="shared" si="580"/>
        <v>9121.5205882352948</v>
      </c>
      <c r="C18564">
        <f t="shared" si="581"/>
        <v>3.9600672427179702</v>
      </c>
    </row>
    <row r="18565" spans="1:3" x14ac:dyDescent="0.3">
      <c r="A18565">
        <v>1324</v>
      </c>
      <c r="B18565">
        <f t="shared" si="580"/>
        <v>3.8941176470588235</v>
      </c>
      <c r="C18565">
        <f t="shared" si="581"/>
        <v>0.59040906806142601</v>
      </c>
    </row>
    <row r="18566" spans="1:3" x14ac:dyDescent="0.3">
      <c r="A18566">
        <v>10992</v>
      </c>
      <c r="B18566">
        <f t="shared" si="580"/>
        <v>32.329411764705881</v>
      </c>
      <c r="C18566">
        <f t="shared" si="581"/>
        <v>1.50959780267322</v>
      </c>
    </row>
    <row r="18567" spans="1:3" x14ac:dyDescent="0.3">
      <c r="A18567" s="39">
        <v>4358000000</v>
      </c>
      <c r="B18567">
        <f t="shared" si="580"/>
        <v>12817647.05882353</v>
      </c>
      <c r="C18567">
        <f t="shared" si="581"/>
        <v>7.1078083088679813</v>
      </c>
    </row>
    <row r="18568" spans="1:3" x14ac:dyDescent="0.3">
      <c r="A18568">
        <v>189</v>
      </c>
      <c r="B18568">
        <f t="shared" si="580"/>
        <v>0.55588235294117649</v>
      </c>
      <c r="C18568">
        <f t="shared" si="581"/>
        <v>-0.25501711286901096</v>
      </c>
    </row>
    <row r="18569" spans="1:3" x14ac:dyDescent="0.3">
      <c r="A18569">
        <v>252</v>
      </c>
      <c r="B18569">
        <f t="shared" si="580"/>
        <v>0.74117647058823533</v>
      </c>
      <c r="C18569">
        <f t="shared" si="581"/>
        <v>-0.130078376260711</v>
      </c>
    </row>
    <row r="18570" spans="1:3" x14ac:dyDescent="0.3">
      <c r="A18570">
        <v>25</v>
      </c>
      <c r="B18570">
        <f t="shared" si="580"/>
        <v>7.3529411764705885E-2</v>
      </c>
      <c r="C18570">
        <f t="shared" si="581"/>
        <v>-1.1335389083702174</v>
      </c>
    </row>
    <row r="18571" spans="1:3" x14ac:dyDescent="0.3">
      <c r="A18571">
        <v>344</v>
      </c>
      <c r="B18571">
        <f t="shared" si="580"/>
        <v>1.0117647058823529</v>
      </c>
      <c r="C18571">
        <f t="shared" si="581"/>
        <v>5.0795255292749707E-3</v>
      </c>
    </row>
    <row r="18572" spans="1:3" x14ac:dyDescent="0.3">
      <c r="A18572">
        <v>181</v>
      </c>
      <c r="B18572">
        <f t="shared" si="580"/>
        <v>0.53235294117647058</v>
      </c>
      <c r="C18572">
        <f t="shared" si="581"/>
        <v>-0.27380034217307064</v>
      </c>
    </row>
    <row r="18573" spans="1:3" x14ac:dyDescent="0.3">
      <c r="A18573">
        <v>8</v>
      </c>
      <c r="B18573">
        <f t="shared" si="580"/>
        <v>2.3529411764705882E-2</v>
      </c>
      <c r="C18573">
        <f t="shared" si="581"/>
        <v>-1.6283889300503116</v>
      </c>
    </row>
    <row r="18574" spans="1:3" x14ac:dyDescent="0.3">
      <c r="A18574">
        <v>15786917</v>
      </c>
      <c r="B18574">
        <f t="shared" si="580"/>
        <v>46432.108823529408</v>
      </c>
      <c r="C18574">
        <f t="shared" si="581"/>
        <v>4.6668184086203857</v>
      </c>
    </row>
    <row r="18575" spans="1:3" x14ac:dyDescent="0.3">
      <c r="A18575">
        <v>197</v>
      </c>
      <c r="B18575">
        <f t="shared" si="580"/>
        <v>0.5794117647058824</v>
      </c>
      <c r="C18575">
        <f t="shared" si="581"/>
        <v>-0.23701269088066215</v>
      </c>
    </row>
    <row r="18576" spans="1:3" x14ac:dyDescent="0.3">
      <c r="A18576">
        <v>13742</v>
      </c>
      <c r="B18576">
        <f t="shared" si="580"/>
        <v>40.417647058823526</v>
      </c>
      <c r="C18576">
        <f t="shared" si="581"/>
        <v>1.6065710271626343</v>
      </c>
    </row>
    <row r="18577" spans="1:3" x14ac:dyDescent="0.3">
      <c r="A18577" s="39">
        <v>1168000000</v>
      </c>
      <c r="B18577">
        <f t="shared" si="580"/>
        <v>3435294.1176470588</v>
      </c>
      <c r="C18577">
        <f t="shared" si="581"/>
        <v>6.5359639257341255</v>
      </c>
    </row>
    <row r="18578" spans="1:3" x14ac:dyDescent="0.3">
      <c r="A18578">
        <v>70470</v>
      </c>
      <c r="B18578">
        <f t="shared" si="580"/>
        <v>207.26470588235293</v>
      </c>
      <c r="C18578">
        <f t="shared" si="581"/>
        <v>2.3165253544550133</v>
      </c>
    </row>
    <row r="18579" spans="1:3" x14ac:dyDescent="0.3">
      <c r="A18579">
        <v>2374</v>
      </c>
      <c r="B18579">
        <f t="shared" si="580"/>
        <v>6.9823529411764707</v>
      </c>
      <c r="C18579">
        <f t="shared" si="581"/>
        <v>0.84400179757631733</v>
      </c>
    </row>
    <row r="18580" spans="1:3" x14ac:dyDescent="0.3">
      <c r="A18580">
        <v>15</v>
      </c>
      <c r="B18580">
        <f t="shared" si="580"/>
        <v>4.4117647058823532E-2</v>
      </c>
      <c r="C18580">
        <f t="shared" si="581"/>
        <v>-1.3553876579865738</v>
      </c>
    </row>
    <row r="18581" spans="1:3" x14ac:dyDescent="0.3">
      <c r="A18581">
        <v>22957</v>
      </c>
      <c r="B18581">
        <f t="shared" si="580"/>
        <v>67.520588235294113</v>
      </c>
      <c r="C18581">
        <f t="shared" si="581"/>
        <v>1.829436217181424</v>
      </c>
    </row>
    <row r="18582" spans="1:3" x14ac:dyDescent="0.3">
      <c r="A18582">
        <v>1475</v>
      </c>
      <c r="B18582">
        <f t="shared" si="580"/>
        <v>4.3382352941176467</v>
      </c>
      <c r="C18582">
        <f t="shared" si="581"/>
        <v>0.6373131032719267</v>
      </c>
    </row>
    <row r="18583" spans="1:3" x14ac:dyDescent="0.3">
      <c r="A18583">
        <v>15</v>
      </c>
      <c r="B18583">
        <f t="shared" si="580"/>
        <v>4.4117647058823532E-2</v>
      </c>
      <c r="C18583">
        <f t="shared" si="581"/>
        <v>-1.3553876579865738</v>
      </c>
    </row>
    <row r="18584" spans="1:3" x14ac:dyDescent="0.3">
      <c r="A18584">
        <v>996</v>
      </c>
      <c r="B18584">
        <f t="shared" si="580"/>
        <v>2.9294117647058822</v>
      </c>
      <c r="C18584">
        <f t="shared" si="581"/>
        <v>0.4667804213814436</v>
      </c>
    </row>
    <row r="18585" spans="1:3" x14ac:dyDescent="0.3">
      <c r="A18585">
        <v>40</v>
      </c>
      <c r="B18585">
        <f t="shared" si="580"/>
        <v>0.11764705882352941</v>
      </c>
      <c r="C18585">
        <f t="shared" si="581"/>
        <v>-0.92941892571429274</v>
      </c>
    </row>
    <row r="18586" spans="1:3" x14ac:dyDescent="0.3">
      <c r="A18586">
        <v>851463</v>
      </c>
      <c r="B18586">
        <f t="shared" si="580"/>
        <v>2504.3029411764705</v>
      </c>
      <c r="C18586">
        <f t="shared" si="581"/>
        <v>3.3986868635652794</v>
      </c>
    </row>
    <row r="18587" spans="1:3" x14ac:dyDescent="0.3">
      <c r="A18587">
        <v>1198</v>
      </c>
      <c r="B18587">
        <f t="shared" si="580"/>
        <v>3.5235294117647058</v>
      </c>
      <c r="C18587">
        <f t="shared" si="581"/>
        <v>0.54697790101103749</v>
      </c>
    </row>
    <row r="18588" spans="1:3" x14ac:dyDescent="0.3">
      <c r="A18588">
        <v>6</v>
      </c>
      <c r="B18588">
        <f t="shared" si="580"/>
        <v>1.7647058823529412E-2</v>
      </c>
      <c r="C18588">
        <f t="shared" si="581"/>
        <v>-1.7533276666586115</v>
      </c>
    </row>
    <row r="18589" spans="1:3" x14ac:dyDescent="0.3">
      <c r="A18589">
        <v>12512120</v>
      </c>
      <c r="B18589">
        <f t="shared" si="580"/>
        <v>36800.352941176468</v>
      </c>
      <c r="C18589">
        <f t="shared" si="581"/>
        <v>4.5658519838819505</v>
      </c>
    </row>
    <row r="18590" spans="1:3" x14ac:dyDescent="0.3">
      <c r="A18590">
        <v>28</v>
      </c>
      <c r="B18590">
        <f t="shared" si="580"/>
        <v>8.2352941176470587E-2</v>
      </c>
      <c r="C18590">
        <f t="shared" si="581"/>
        <v>-1.0843208857000359</v>
      </c>
    </row>
    <row r="18591" spans="1:3" x14ac:dyDescent="0.3">
      <c r="A18591">
        <v>5</v>
      </c>
      <c r="B18591">
        <f t="shared" si="580"/>
        <v>1.4705882352941176E-2</v>
      </c>
      <c r="C18591">
        <f t="shared" si="581"/>
        <v>-1.8325089127062364</v>
      </c>
    </row>
    <row r="18592" spans="1:3" x14ac:dyDescent="0.3">
      <c r="A18592">
        <v>14162517</v>
      </c>
      <c r="B18592">
        <f t="shared" si="580"/>
        <v>41654.461764705884</v>
      </c>
      <c r="C18592">
        <f t="shared" si="581"/>
        <v>4.6196615271355892</v>
      </c>
    </row>
    <row r="18593" spans="1:3" x14ac:dyDescent="0.3">
      <c r="A18593">
        <v>5566</v>
      </c>
      <c r="B18593">
        <f t="shared" si="580"/>
        <v>16.370588235294118</v>
      </c>
      <c r="C18593">
        <f t="shared" si="581"/>
        <v>1.214064284955769</v>
      </c>
    </row>
    <row r="18594" spans="1:3" x14ac:dyDescent="0.3">
      <c r="A18594">
        <v>148</v>
      </c>
      <c r="B18594">
        <f t="shared" si="580"/>
        <v>0.43529411764705883</v>
      </c>
      <c r="C18594">
        <f t="shared" si="581"/>
        <v>-0.3612172016472977</v>
      </c>
    </row>
    <row r="18595" spans="1:3" x14ac:dyDescent="0.3">
      <c r="A18595">
        <v>562286224</v>
      </c>
      <c r="B18595">
        <f t="shared" si="580"/>
        <v>1653783.0117647059</v>
      </c>
      <c r="C18595">
        <f t="shared" si="581"/>
        <v>6.2184785263923263</v>
      </c>
    </row>
    <row r="18596" spans="1:3" x14ac:dyDescent="0.3">
      <c r="A18596">
        <v>1980697</v>
      </c>
      <c r="B18596">
        <f t="shared" si="580"/>
        <v>5825.5794117647056</v>
      </c>
      <c r="C18596">
        <f t="shared" si="581"/>
        <v>3.7653391267483447</v>
      </c>
    </row>
    <row r="18597" spans="1:3" x14ac:dyDescent="0.3">
      <c r="A18597">
        <v>1409</v>
      </c>
      <c r="B18597">
        <f t="shared" si="580"/>
        <v>4.1441176470588239</v>
      </c>
      <c r="C18597">
        <f t="shared" si="581"/>
        <v>0.61743207606710138</v>
      </c>
    </row>
    <row r="18598" spans="1:3" x14ac:dyDescent="0.3">
      <c r="A18598">
        <v>35</v>
      </c>
      <c r="B18598">
        <f t="shared" si="580"/>
        <v>0.10294117647058823</v>
      </c>
      <c r="C18598">
        <f t="shared" si="581"/>
        <v>-0.98741087269197947</v>
      </c>
    </row>
    <row r="18599" spans="1:3" x14ac:dyDescent="0.3">
      <c r="A18599">
        <v>427</v>
      </c>
      <c r="B18599">
        <f t="shared" si="580"/>
        <v>1.2558823529411764</v>
      </c>
      <c r="C18599">
        <f t="shared" si="581"/>
        <v>9.8948957982768732E-2</v>
      </c>
    </row>
    <row r="18600" spans="1:3" x14ac:dyDescent="0.3">
      <c r="A18600">
        <v>8</v>
      </c>
      <c r="B18600">
        <f t="shared" si="580"/>
        <v>2.3529411764705882E-2</v>
      </c>
      <c r="C18600">
        <f t="shared" si="581"/>
        <v>-1.6283889300503116</v>
      </c>
    </row>
    <row r="18601" spans="1:3" x14ac:dyDescent="0.3">
      <c r="A18601">
        <v>104</v>
      </c>
      <c r="B18601">
        <f t="shared" si="580"/>
        <v>0.30588235294117649</v>
      </c>
      <c r="C18601">
        <f t="shared" si="581"/>
        <v>-0.51444557774347477</v>
      </c>
    </row>
    <row r="18602" spans="1:3" x14ac:dyDescent="0.3">
      <c r="A18602">
        <v>8930</v>
      </c>
      <c r="B18602">
        <f t="shared" si="580"/>
        <v>26.264705882352942</v>
      </c>
      <c r="C18602">
        <f t="shared" si="581"/>
        <v>1.4193725418462912</v>
      </c>
    </row>
    <row r="18603" spans="1:3" x14ac:dyDescent="0.3">
      <c r="A18603">
        <v>49</v>
      </c>
      <c r="B18603">
        <f t="shared" si="580"/>
        <v>0.14411764705882352</v>
      </c>
      <c r="C18603">
        <f t="shared" si="581"/>
        <v>-0.84128283701374151</v>
      </c>
    </row>
    <row r="18604" spans="1:3" x14ac:dyDescent="0.3">
      <c r="A18604">
        <v>383</v>
      </c>
      <c r="B18604">
        <f t="shared" si="580"/>
        <v>1.1264705882352941</v>
      </c>
      <c r="C18604">
        <f t="shared" si="581"/>
        <v>5.1719856926367616E-2</v>
      </c>
    </row>
    <row r="18605" spans="1:3" x14ac:dyDescent="0.3">
      <c r="A18605">
        <v>64808</v>
      </c>
      <c r="B18605">
        <f t="shared" si="580"/>
        <v>190.61176470588236</v>
      </c>
      <c r="C18605">
        <f t="shared" si="581"/>
        <v>2.2801497021216477</v>
      </c>
    </row>
    <row r="18606" spans="1:3" x14ac:dyDescent="0.3">
      <c r="A18606">
        <v>1474</v>
      </c>
      <c r="B18606">
        <f t="shared" si="580"/>
        <v>4.3352941176470585</v>
      </c>
      <c r="C18606">
        <f t="shared" si="581"/>
        <v>0.63701856648077748</v>
      </c>
    </row>
    <row r="18607" spans="1:3" x14ac:dyDescent="0.3">
      <c r="A18607">
        <v>251021</v>
      </c>
      <c r="B18607">
        <f t="shared" si="580"/>
        <v>738.29705882352937</v>
      </c>
      <c r="C18607">
        <f t="shared" si="581"/>
        <v>2.8682311383137615</v>
      </c>
    </row>
    <row r="18608" spans="1:3" x14ac:dyDescent="0.3">
      <c r="A18608">
        <v>627</v>
      </c>
      <c r="B18608">
        <f t="shared" si="580"/>
        <v>1.8441176470588236</v>
      </c>
      <c r="C18608">
        <f t="shared" si="581"/>
        <v>0.26578862378846135</v>
      </c>
    </row>
    <row r="18609" spans="1:3" x14ac:dyDescent="0.3">
      <c r="A18609">
        <v>86318864</v>
      </c>
      <c r="B18609">
        <f t="shared" si="580"/>
        <v>253879.01176470588</v>
      </c>
      <c r="C18609">
        <f t="shared" si="581"/>
        <v>5.404626799134709</v>
      </c>
    </row>
    <row r="18610" spans="1:3" x14ac:dyDescent="0.3">
      <c r="A18610">
        <v>9652</v>
      </c>
      <c r="B18610">
        <f t="shared" si="580"/>
        <v>28.388235294117646</v>
      </c>
      <c r="C18610">
        <f t="shared" si="581"/>
        <v>1.453138396194493</v>
      </c>
    </row>
    <row r="18611" spans="1:3" x14ac:dyDescent="0.3">
      <c r="A18611">
        <v>20</v>
      </c>
      <c r="B18611">
        <f t="shared" si="580"/>
        <v>5.8823529411764705E-2</v>
      </c>
      <c r="C18611">
        <f t="shared" si="581"/>
        <v>-1.2304489213782739</v>
      </c>
    </row>
    <row r="18612" spans="1:3" x14ac:dyDescent="0.3">
      <c r="A18612">
        <v>55222</v>
      </c>
      <c r="B18612">
        <f t="shared" si="580"/>
        <v>162.41764705882352</v>
      </c>
      <c r="C18612">
        <f t="shared" si="581"/>
        <v>2.2106332145843246</v>
      </c>
    </row>
    <row r="18613" spans="1:3" x14ac:dyDescent="0.3">
      <c r="A18613">
        <v>129063</v>
      </c>
      <c r="B18613">
        <f t="shared" si="580"/>
        <v>379.59705882352944</v>
      </c>
      <c r="C18613">
        <f t="shared" si="581"/>
        <v>2.5793228387877631</v>
      </c>
    </row>
    <row r="18614" spans="1:3" x14ac:dyDescent="0.3">
      <c r="A18614">
        <v>6175</v>
      </c>
      <c r="B18614">
        <f t="shared" si="580"/>
        <v>18.161764705882351</v>
      </c>
      <c r="C18614">
        <f t="shared" si="581"/>
        <v>1.2591580448894482</v>
      </c>
    </row>
    <row r="18615" spans="1:3" x14ac:dyDescent="0.3">
      <c r="A18615">
        <v>7268</v>
      </c>
      <c r="B18615">
        <f t="shared" si="580"/>
        <v>21.376470588235293</v>
      </c>
      <c r="C18615">
        <f t="shared" si="581"/>
        <v>1.3299360015937416</v>
      </c>
    </row>
    <row r="18616" spans="1:3" x14ac:dyDescent="0.3">
      <c r="A18616">
        <v>157571</v>
      </c>
      <c r="B18616">
        <f t="shared" si="580"/>
        <v>463.44411764705882</v>
      </c>
      <c r="C18616">
        <f t="shared" si="581"/>
        <v>2.6659973741640797</v>
      </c>
    </row>
    <row r="18617" spans="1:3" x14ac:dyDescent="0.3">
      <c r="A18617">
        <v>36</v>
      </c>
      <c r="B18617">
        <f t="shared" si="580"/>
        <v>0.10588235294117647</v>
      </c>
      <c r="C18617">
        <f t="shared" si="581"/>
        <v>-0.97517641627496787</v>
      </c>
    </row>
    <row r="18618" spans="1:3" x14ac:dyDescent="0.3">
      <c r="A18618">
        <v>968</v>
      </c>
      <c r="B18618">
        <f t="shared" si="580"/>
        <v>2.8470588235294119</v>
      </c>
      <c r="C18618">
        <f t="shared" si="581"/>
        <v>0.45439644026613857</v>
      </c>
    </row>
    <row r="18619" spans="1:3" x14ac:dyDescent="0.3">
      <c r="A18619">
        <v>1382</v>
      </c>
      <c r="B18619">
        <f t="shared" si="580"/>
        <v>4.0647058823529409</v>
      </c>
      <c r="C18619">
        <f t="shared" si="581"/>
        <v>0.6090291259959244</v>
      </c>
    </row>
    <row r="18620" spans="1:3" x14ac:dyDescent="0.3">
      <c r="A18620">
        <v>21</v>
      </c>
      <c r="B18620">
        <f t="shared" si="580"/>
        <v>6.1764705882352944E-2</v>
      </c>
      <c r="C18620">
        <f t="shared" si="581"/>
        <v>-1.2092596223083358</v>
      </c>
    </row>
    <row r="18621" spans="1:3" x14ac:dyDescent="0.3">
      <c r="A18621">
        <v>257</v>
      </c>
      <c r="B18621">
        <f t="shared" si="580"/>
        <v>0.75588235294117645</v>
      </c>
      <c r="C18621">
        <f t="shared" si="581"/>
        <v>-0.1215457937109606</v>
      </c>
    </row>
    <row r="18622" spans="1:3" x14ac:dyDescent="0.3">
      <c r="A18622">
        <v>1509</v>
      </c>
      <c r="B18622">
        <f t="shared" si="580"/>
        <v>4.4382352941176473</v>
      </c>
      <c r="C18622">
        <f t="shared" si="581"/>
        <v>0.64721032273333479</v>
      </c>
    </row>
    <row r="18623" spans="1:3" x14ac:dyDescent="0.3">
      <c r="A18623">
        <v>1567424</v>
      </c>
      <c r="B18623">
        <f t="shared" si="580"/>
        <v>4610.0705882352941</v>
      </c>
      <c r="C18623">
        <f t="shared" si="581"/>
        <v>3.6637075752478641</v>
      </c>
    </row>
    <row r="18624" spans="1:3" x14ac:dyDescent="0.3">
      <c r="A18624">
        <v>738880</v>
      </c>
      <c r="B18624">
        <f t="shared" si="580"/>
        <v>2173.1764705882351</v>
      </c>
      <c r="C18624">
        <f t="shared" si="581"/>
        <v>3.3370949941948274</v>
      </c>
    </row>
    <row r="18625" spans="1:3" x14ac:dyDescent="0.3">
      <c r="A18625">
        <v>1123</v>
      </c>
      <c r="B18625">
        <f t="shared" si="580"/>
        <v>3.302941176470588</v>
      </c>
      <c r="C18625">
        <f t="shared" si="581"/>
        <v>0.5189008392192026</v>
      </c>
    </row>
    <row r="18626" spans="1:3" x14ac:dyDescent="0.3">
      <c r="A18626">
        <v>23847394</v>
      </c>
      <c r="B18626">
        <f t="shared" ref="B18626:B18689" si="582">A18626/340</f>
        <v>70139.394117647054</v>
      </c>
      <c r="C18626">
        <f t="shared" ref="C18626:C18689" si="583">LOG10(B18626)</f>
        <v>4.8459620100128484</v>
      </c>
    </row>
    <row r="18627" spans="1:3" x14ac:dyDescent="0.3">
      <c r="A18627">
        <v>9</v>
      </c>
      <c r="B18627">
        <f t="shared" si="582"/>
        <v>2.6470588235294117E-2</v>
      </c>
      <c r="C18627">
        <f t="shared" si="583"/>
        <v>-1.5772364076029302</v>
      </c>
    </row>
    <row r="18628" spans="1:3" x14ac:dyDescent="0.3">
      <c r="A18628">
        <v>37</v>
      </c>
      <c r="B18628">
        <f t="shared" si="582"/>
        <v>0.10882352941176471</v>
      </c>
      <c r="C18628">
        <f t="shared" si="583"/>
        <v>-0.96327719297526015</v>
      </c>
    </row>
    <row r="18629" spans="1:3" x14ac:dyDescent="0.3">
      <c r="A18629">
        <v>504</v>
      </c>
      <c r="B18629">
        <f t="shared" si="582"/>
        <v>1.4823529411764707</v>
      </c>
      <c r="C18629">
        <f t="shared" si="583"/>
        <v>0.17095161940327019</v>
      </c>
    </row>
    <row r="18630" spans="1:3" x14ac:dyDescent="0.3">
      <c r="A18630">
        <v>1181781</v>
      </c>
      <c r="B18630">
        <f t="shared" si="582"/>
        <v>3475.8264705882352</v>
      </c>
      <c r="C18630">
        <f t="shared" si="583"/>
        <v>3.5410580863188676</v>
      </c>
    </row>
    <row r="18631" spans="1:3" x14ac:dyDescent="0.3">
      <c r="A18631">
        <v>26</v>
      </c>
      <c r="B18631">
        <f t="shared" si="582"/>
        <v>7.6470588235294124E-2</v>
      </c>
      <c r="C18631">
        <f t="shared" si="583"/>
        <v>-1.1165055690714372</v>
      </c>
    </row>
    <row r="18632" spans="1:3" x14ac:dyDescent="0.3">
      <c r="A18632">
        <v>53</v>
      </c>
      <c r="B18632">
        <f t="shared" si="582"/>
        <v>0.15588235294117647</v>
      </c>
      <c r="C18632">
        <f t="shared" si="583"/>
        <v>-0.80720304744146609</v>
      </c>
    </row>
    <row r="18633" spans="1:3" x14ac:dyDescent="0.3">
      <c r="A18633">
        <v>355</v>
      </c>
      <c r="B18633">
        <f t="shared" si="582"/>
        <v>1.0441176470588236</v>
      </c>
      <c r="C18633">
        <f t="shared" si="583"/>
        <v>1.8749436012838995E-2</v>
      </c>
    </row>
    <row r="18634" spans="1:3" x14ac:dyDescent="0.3">
      <c r="A18634">
        <v>375991</v>
      </c>
      <c r="B18634">
        <f t="shared" si="582"/>
        <v>1105.8558823529411</v>
      </c>
      <c r="C18634">
        <f t="shared" si="583"/>
        <v>3.0436985324143504</v>
      </c>
    </row>
    <row r="18635" spans="1:3" x14ac:dyDescent="0.3">
      <c r="A18635">
        <v>19</v>
      </c>
      <c r="B18635">
        <f t="shared" si="582"/>
        <v>5.5882352941176473E-2</v>
      </c>
      <c r="C18635">
        <f t="shared" si="583"/>
        <v>-1.2527253160894261</v>
      </c>
    </row>
    <row r="18636" spans="1:3" x14ac:dyDescent="0.3">
      <c r="A18636">
        <v>89159992</v>
      </c>
      <c r="B18636">
        <f t="shared" si="582"/>
        <v>262235.27058823529</v>
      </c>
      <c r="C18636">
        <f t="shared" si="583"/>
        <v>5.4186911037982908</v>
      </c>
    </row>
    <row r="18637" spans="1:3" x14ac:dyDescent="0.3">
      <c r="A18637">
        <v>8</v>
      </c>
      <c r="B18637">
        <f t="shared" si="582"/>
        <v>2.3529411764705882E-2</v>
      </c>
      <c r="C18637">
        <f t="shared" si="583"/>
        <v>-1.6283889300503116</v>
      </c>
    </row>
    <row r="18638" spans="1:3" x14ac:dyDescent="0.3">
      <c r="A18638">
        <v>109</v>
      </c>
      <c r="B18638">
        <f t="shared" si="582"/>
        <v>0.32058823529411767</v>
      </c>
      <c r="C18638">
        <f t="shared" si="583"/>
        <v>-0.49405241910163145</v>
      </c>
    </row>
    <row r="18639" spans="1:3" x14ac:dyDescent="0.3">
      <c r="A18639">
        <v>1269854</v>
      </c>
      <c r="B18639">
        <f t="shared" si="582"/>
        <v>3734.8647058823531</v>
      </c>
      <c r="C18639">
        <f t="shared" si="583"/>
        <v>3.5722748742764647</v>
      </c>
    </row>
    <row r="18640" spans="1:3" x14ac:dyDescent="0.3">
      <c r="A18640">
        <v>1187</v>
      </c>
      <c r="B18640">
        <f t="shared" si="582"/>
        <v>3.4911764705882353</v>
      </c>
      <c r="C18640">
        <f t="shared" si="583"/>
        <v>0.54297180191233607</v>
      </c>
    </row>
    <row r="18641" spans="1:3" x14ac:dyDescent="0.3">
      <c r="A18641">
        <v>65</v>
      </c>
      <c r="B18641">
        <f t="shared" si="582"/>
        <v>0.19117647058823528</v>
      </c>
      <c r="C18641">
        <f t="shared" si="583"/>
        <v>-0.71856556039939956</v>
      </c>
    </row>
    <row r="18642" spans="1:3" x14ac:dyDescent="0.3">
      <c r="A18642">
        <v>469012102</v>
      </c>
      <c r="B18642">
        <f t="shared" si="582"/>
        <v>1379447.3588235294</v>
      </c>
      <c r="C18642">
        <f t="shared" si="583"/>
        <v>6.139705131992681</v>
      </c>
    </row>
    <row r="18643" spans="1:3" x14ac:dyDescent="0.3">
      <c r="A18643">
        <v>3239</v>
      </c>
      <c r="B18643">
        <f t="shared" si="582"/>
        <v>9.5264705882352949</v>
      </c>
      <c r="C18643">
        <f t="shared" si="583"/>
        <v>0.97893203096792181</v>
      </c>
    </row>
    <row r="18644" spans="1:3" x14ac:dyDescent="0.3">
      <c r="A18644">
        <v>18220</v>
      </c>
      <c r="B18644">
        <f t="shared" si="582"/>
        <v>53.588235294117645</v>
      </c>
      <c r="C18644">
        <f t="shared" si="583"/>
        <v>1.7290694555947244</v>
      </c>
    </row>
    <row r="18645" spans="1:3" x14ac:dyDescent="0.3">
      <c r="A18645">
        <v>1790</v>
      </c>
      <c r="B18645">
        <f t="shared" si="582"/>
        <v>5.2647058823529411</v>
      </c>
      <c r="C18645">
        <f t="shared" si="583"/>
        <v>0.72137411393763806</v>
      </c>
    </row>
    <row r="18646" spans="1:3" x14ac:dyDescent="0.3">
      <c r="A18646">
        <v>4</v>
      </c>
      <c r="B18646">
        <f t="shared" si="582"/>
        <v>1.1764705882352941E-2</v>
      </c>
      <c r="C18646">
        <f t="shared" si="583"/>
        <v>-1.9294189257142926</v>
      </c>
    </row>
    <row r="18647" spans="1:3" x14ac:dyDescent="0.3">
      <c r="A18647">
        <v>169</v>
      </c>
      <c r="B18647">
        <f t="shared" si="582"/>
        <v>0.49705882352941178</v>
      </c>
      <c r="C18647">
        <f t="shared" si="583"/>
        <v>-0.30359221242858159</v>
      </c>
    </row>
    <row r="18648" spans="1:3" x14ac:dyDescent="0.3">
      <c r="A18648">
        <v>200</v>
      </c>
      <c r="B18648">
        <f t="shared" si="582"/>
        <v>0.58823529411764708</v>
      </c>
      <c r="C18648">
        <f t="shared" si="583"/>
        <v>-0.23044892137827391</v>
      </c>
    </row>
    <row r="18649" spans="1:3" x14ac:dyDescent="0.3">
      <c r="A18649">
        <v>10</v>
      </c>
      <c r="B18649">
        <f t="shared" si="582"/>
        <v>2.9411764705882353E-2</v>
      </c>
      <c r="C18649">
        <f t="shared" si="583"/>
        <v>-1.5314789170422551</v>
      </c>
    </row>
    <row r="18650" spans="1:3" x14ac:dyDescent="0.3">
      <c r="A18650">
        <v>44</v>
      </c>
      <c r="B18650">
        <f t="shared" si="582"/>
        <v>0.12941176470588237</v>
      </c>
      <c r="C18650">
        <f t="shared" si="583"/>
        <v>-0.8880262405560676</v>
      </c>
    </row>
    <row r="18651" spans="1:3" x14ac:dyDescent="0.3">
      <c r="A18651">
        <v>609</v>
      </c>
      <c r="B18651">
        <f t="shared" si="582"/>
        <v>1.7911764705882354</v>
      </c>
      <c r="C18651">
        <f t="shared" si="583"/>
        <v>0.25313837559062025</v>
      </c>
    </row>
    <row r="18652" spans="1:3" x14ac:dyDescent="0.3">
      <c r="A18652">
        <v>61</v>
      </c>
      <c r="B18652">
        <f t="shared" si="582"/>
        <v>0.17941176470588235</v>
      </c>
      <c r="C18652">
        <f t="shared" si="583"/>
        <v>-0.74614908203148811</v>
      </c>
    </row>
    <row r="18653" spans="1:3" x14ac:dyDescent="0.3">
      <c r="A18653">
        <v>54298</v>
      </c>
      <c r="B18653">
        <f t="shared" si="582"/>
        <v>159.69999999999999</v>
      </c>
      <c r="C18653">
        <f t="shared" si="583"/>
        <v>2.203304916138483</v>
      </c>
    </row>
    <row r="18654" spans="1:3" x14ac:dyDescent="0.3">
      <c r="A18654">
        <v>73</v>
      </c>
      <c r="B18654">
        <f t="shared" si="582"/>
        <v>0.21470588235294116</v>
      </c>
      <c r="C18654">
        <f t="shared" si="583"/>
        <v>-0.66815605692179925</v>
      </c>
    </row>
    <row r="18655" spans="1:3" x14ac:dyDescent="0.3">
      <c r="A18655">
        <v>9</v>
      </c>
      <c r="B18655">
        <f t="shared" si="582"/>
        <v>2.6470588235294117E-2</v>
      </c>
      <c r="C18655">
        <f t="shared" si="583"/>
        <v>-1.5772364076029302</v>
      </c>
    </row>
    <row r="18656" spans="1:3" x14ac:dyDescent="0.3">
      <c r="A18656">
        <v>21394410</v>
      </c>
      <c r="B18656">
        <f t="shared" si="582"/>
        <v>62924.73529411765</v>
      </c>
      <c r="C18656">
        <f t="shared" si="583"/>
        <v>4.7988213972748968</v>
      </c>
    </row>
    <row r="18657" spans="1:3" x14ac:dyDescent="0.3">
      <c r="A18657">
        <v>7</v>
      </c>
      <c r="B18657">
        <f t="shared" si="582"/>
        <v>2.0588235294117647E-2</v>
      </c>
      <c r="C18657">
        <f t="shared" si="583"/>
        <v>-1.6863808770279982</v>
      </c>
    </row>
    <row r="18658" spans="1:3" x14ac:dyDescent="0.3">
      <c r="A18658">
        <v>50914</v>
      </c>
      <c r="B18658">
        <f t="shared" si="582"/>
        <v>149.74705882352941</v>
      </c>
      <c r="C18658">
        <f t="shared" si="583"/>
        <v>2.1753583011831825</v>
      </c>
    </row>
    <row r="18659" spans="1:3" x14ac:dyDescent="0.3">
      <c r="A18659">
        <v>86</v>
      </c>
      <c r="B18659">
        <f t="shared" si="582"/>
        <v>0.25294117647058822</v>
      </c>
      <c r="C18659">
        <f t="shared" si="583"/>
        <v>-0.59698046579868747</v>
      </c>
    </row>
    <row r="18660" spans="1:3" x14ac:dyDescent="0.3">
      <c r="A18660">
        <v>26</v>
      </c>
      <c r="B18660">
        <f t="shared" si="582"/>
        <v>7.6470588235294124E-2</v>
      </c>
      <c r="C18660">
        <f t="shared" si="583"/>
        <v>-1.1165055690714372</v>
      </c>
    </row>
    <row r="18661" spans="1:3" x14ac:dyDescent="0.3">
      <c r="A18661">
        <v>28</v>
      </c>
      <c r="B18661">
        <f t="shared" si="582"/>
        <v>8.2352941176470587E-2</v>
      </c>
      <c r="C18661">
        <f t="shared" si="583"/>
        <v>-1.0843208857000359</v>
      </c>
    </row>
    <row r="18662" spans="1:3" x14ac:dyDescent="0.3">
      <c r="A18662">
        <v>1898</v>
      </c>
      <c r="B18662">
        <f t="shared" si="582"/>
        <v>5.5823529411764703</v>
      </c>
      <c r="C18662">
        <f t="shared" si="583"/>
        <v>0.74681729104901873</v>
      </c>
    </row>
    <row r="18663" spans="1:3" x14ac:dyDescent="0.3">
      <c r="A18663">
        <v>1002</v>
      </c>
      <c r="B18663">
        <f t="shared" si="582"/>
        <v>2.947058823529412</v>
      </c>
      <c r="C18663">
        <f t="shared" si="583"/>
        <v>0.4693888044889718</v>
      </c>
    </row>
    <row r="18664" spans="1:3" x14ac:dyDescent="0.3">
      <c r="A18664">
        <v>61</v>
      </c>
      <c r="B18664">
        <f t="shared" si="582"/>
        <v>0.17941176470588235</v>
      </c>
      <c r="C18664">
        <f t="shared" si="583"/>
        <v>-0.74614908203148811</v>
      </c>
    </row>
    <row r="18665" spans="1:3" x14ac:dyDescent="0.3">
      <c r="A18665">
        <v>440</v>
      </c>
      <c r="B18665">
        <f t="shared" si="582"/>
        <v>1.2941176470588236</v>
      </c>
      <c r="C18665">
        <f t="shared" si="583"/>
        <v>0.11197375944393233</v>
      </c>
    </row>
    <row r="18666" spans="1:3" x14ac:dyDescent="0.3">
      <c r="A18666">
        <v>6</v>
      </c>
      <c r="B18666">
        <f t="shared" si="582"/>
        <v>1.7647058823529412E-2</v>
      </c>
      <c r="C18666">
        <f t="shared" si="583"/>
        <v>-1.7533276666586115</v>
      </c>
    </row>
    <row r="18667" spans="1:3" x14ac:dyDescent="0.3">
      <c r="A18667">
        <v>5585</v>
      </c>
      <c r="B18667">
        <f t="shared" si="582"/>
        <v>16.426470588235293</v>
      </c>
      <c r="C18667">
        <f t="shared" si="583"/>
        <v>1.2155442604093727</v>
      </c>
    </row>
    <row r="18668" spans="1:3" x14ac:dyDescent="0.3">
      <c r="A18668">
        <v>9</v>
      </c>
      <c r="B18668">
        <f t="shared" si="582"/>
        <v>2.6470588235294117E-2</v>
      </c>
      <c r="C18668">
        <f t="shared" si="583"/>
        <v>-1.5772364076029302</v>
      </c>
    </row>
    <row r="18669" spans="1:3" x14ac:dyDescent="0.3">
      <c r="A18669">
        <v>66</v>
      </c>
      <c r="B18669">
        <f t="shared" si="582"/>
        <v>0.19411764705882353</v>
      </c>
      <c r="C18669">
        <f t="shared" si="583"/>
        <v>-0.71193498150038648</v>
      </c>
    </row>
    <row r="18670" spans="1:3" x14ac:dyDescent="0.3">
      <c r="A18670">
        <v>186</v>
      </c>
      <c r="B18670">
        <f t="shared" si="582"/>
        <v>0.54705882352941182</v>
      </c>
      <c r="C18670">
        <f t="shared" si="583"/>
        <v>-0.26196597282433876</v>
      </c>
    </row>
    <row r="18671" spans="1:3" x14ac:dyDescent="0.3">
      <c r="A18671">
        <v>3314405</v>
      </c>
      <c r="B18671">
        <f t="shared" si="582"/>
        <v>9748.25</v>
      </c>
      <c r="C18671">
        <f t="shared" si="583"/>
        <v>3.988926658410537</v>
      </c>
    </row>
    <row r="18672" spans="1:3" x14ac:dyDescent="0.3">
      <c r="A18672">
        <v>17512332</v>
      </c>
      <c r="B18672">
        <f t="shared" si="582"/>
        <v>51506.858823529408</v>
      </c>
      <c r="C18672">
        <f t="shared" si="583"/>
        <v>4.7118650649804596</v>
      </c>
    </row>
    <row r="18673" spans="1:3" x14ac:dyDescent="0.3">
      <c r="A18673" s="39">
        <v>8862000000</v>
      </c>
      <c r="B18673">
        <f t="shared" si="582"/>
        <v>26064705.882352941</v>
      </c>
      <c r="C18673">
        <f t="shared" si="583"/>
        <v>7.4160528286533376</v>
      </c>
    </row>
    <row r="18674" spans="1:3" x14ac:dyDescent="0.3">
      <c r="A18674">
        <v>8798</v>
      </c>
      <c r="B18674">
        <f t="shared" si="582"/>
        <v>25.876470588235293</v>
      </c>
      <c r="C18674">
        <f t="shared" si="583"/>
        <v>1.412905040598589</v>
      </c>
    </row>
    <row r="18675" spans="1:3" x14ac:dyDescent="0.3">
      <c r="A18675">
        <v>8</v>
      </c>
      <c r="B18675">
        <f t="shared" si="582"/>
        <v>2.3529411764705882E-2</v>
      </c>
      <c r="C18675">
        <f t="shared" si="583"/>
        <v>-1.6283889300503116</v>
      </c>
    </row>
    <row r="18676" spans="1:3" x14ac:dyDescent="0.3">
      <c r="A18676">
        <v>185</v>
      </c>
      <c r="B18676">
        <f t="shared" si="582"/>
        <v>0.54411764705882348</v>
      </c>
      <c r="C18676">
        <f t="shared" si="583"/>
        <v>-0.26430718863924135</v>
      </c>
    </row>
    <row r="18677" spans="1:3" x14ac:dyDescent="0.3">
      <c r="A18677">
        <v>112</v>
      </c>
      <c r="B18677">
        <f t="shared" si="582"/>
        <v>0.32941176470588235</v>
      </c>
      <c r="C18677">
        <f t="shared" si="583"/>
        <v>-0.48226089437207353</v>
      </c>
    </row>
    <row r="18678" spans="1:3" x14ac:dyDescent="0.3">
      <c r="A18678">
        <v>11</v>
      </c>
      <c r="B18678">
        <f t="shared" si="582"/>
        <v>3.2352941176470591E-2</v>
      </c>
      <c r="C18678">
        <f t="shared" si="583"/>
        <v>-1.49008623188403</v>
      </c>
    </row>
    <row r="18679" spans="1:3" x14ac:dyDescent="0.3">
      <c r="A18679">
        <v>80891283</v>
      </c>
      <c r="B18679">
        <f t="shared" si="582"/>
        <v>237915.53823529411</v>
      </c>
      <c r="C18679">
        <f t="shared" si="583"/>
        <v>5.3764228066840962</v>
      </c>
    </row>
    <row r="18680" spans="1:3" x14ac:dyDescent="0.3">
      <c r="A18680">
        <v>14</v>
      </c>
      <c r="B18680">
        <f t="shared" si="582"/>
        <v>4.1176470588235294E-2</v>
      </c>
      <c r="C18680">
        <f t="shared" si="583"/>
        <v>-1.3853508813640172</v>
      </c>
    </row>
    <row r="18681" spans="1:3" x14ac:dyDescent="0.3">
      <c r="A18681">
        <v>1407</v>
      </c>
      <c r="B18681">
        <f t="shared" si="582"/>
        <v>4.1382352941176475</v>
      </c>
      <c r="C18681">
        <f t="shared" si="583"/>
        <v>0.61681518039249061</v>
      </c>
    </row>
    <row r="18682" spans="1:3" x14ac:dyDescent="0.3">
      <c r="A18682">
        <v>5</v>
      </c>
      <c r="B18682">
        <f t="shared" si="582"/>
        <v>1.4705882352941176E-2</v>
      </c>
      <c r="C18682">
        <f t="shared" si="583"/>
        <v>-1.8325089127062364</v>
      </c>
    </row>
    <row r="18683" spans="1:3" x14ac:dyDescent="0.3">
      <c r="A18683">
        <v>3486</v>
      </c>
      <c r="B18683">
        <f t="shared" si="582"/>
        <v>10.252941176470589</v>
      </c>
      <c r="C18683">
        <f t="shared" si="583"/>
        <v>1.0108484657317194</v>
      </c>
    </row>
    <row r="18684" spans="1:3" x14ac:dyDescent="0.3">
      <c r="A18684">
        <v>7</v>
      </c>
      <c r="B18684">
        <f t="shared" si="582"/>
        <v>2.0588235294117647E-2</v>
      </c>
      <c r="C18684">
        <f t="shared" si="583"/>
        <v>-1.6863808770279982</v>
      </c>
    </row>
    <row r="18685" spans="1:3" x14ac:dyDescent="0.3">
      <c r="A18685">
        <v>98</v>
      </c>
      <c r="B18685">
        <f t="shared" si="582"/>
        <v>0.28823529411764703</v>
      </c>
      <c r="C18685">
        <f t="shared" si="583"/>
        <v>-0.54025284134976026</v>
      </c>
    </row>
    <row r="18686" spans="1:3" x14ac:dyDescent="0.3">
      <c r="A18686">
        <v>502</v>
      </c>
      <c r="B18686">
        <f t="shared" si="582"/>
        <v>1.4764705882352942</v>
      </c>
      <c r="C18686">
        <f t="shared" si="583"/>
        <v>0.16922480010276422</v>
      </c>
    </row>
    <row r="18687" spans="1:3" x14ac:dyDescent="0.3">
      <c r="A18687">
        <v>4137</v>
      </c>
      <c r="B18687">
        <f t="shared" si="582"/>
        <v>12.16764705882353</v>
      </c>
      <c r="C18687">
        <f t="shared" si="583"/>
        <v>1.0852066038532571</v>
      </c>
    </row>
    <row r="18688" spans="1:3" x14ac:dyDescent="0.3">
      <c r="A18688" s="39">
        <v>340000000000</v>
      </c>
      <c r="B18688">
        <f t="shared" si="582"/>
        <v>1000000000</v>
      </c>
      <c r="C18688">
        <f t="shared" si="583"/>
        <v>9</v>
      </c>
    </row>
    <row r="18689" spans="1:3" x14ac:dyDescent="0.3">
      <c r="A18689">
        <v>118</v>
      </c>
      <c r="B18689">
        <f t="shared" si="582"/>
        <v>0.34705882352941175</v>
      </c>
      <c r="C18689">
        <f t="shared" si="583"/>
        <v>-0.45959690973612977</v>
      </c>
    </row>
    <row r="18690" spans="1:3" x14ac:dyDescent="0.3">
      <c r="A18690">
        <v>282</v>
      </c>
      <c r="B18690">
        <f t="shared" ref="B18690:B18753" si="584">A18690/340</f>
        <v>0.8294117647058824</v>
      </c>
      <c r="C18690">
        <f t="shared" ref="C18690:C18753" si="585">LOG10(B18690)</f>
        <v>-8.1229808722893995E-2</v>
      </c>
    </row>
    <row r="18691" spans="1:3" x14ac:dyDescent="0.3">
      <c r="A18691">
        <v>73</v>
      </c>
      <c r="B18691">
        <f t="shared" si="584"/>
        <v>0.21470588235294116</v>
      </c>
      <c r="C18691">
        <f t="shared" si="585"/>
        <v>-0.66815605692179925</v>
      </c>
    </row>
    <row r="18692" spans="1:3" x14ac:dyDescent="0.3">
      <c r="A18692">
        <v>42</v>
      </c>
      <c r="B18692">
        <f t="shared" si="584"/>
        <v>0.12352941176470589</v>
      </c>
      <c r="C18692">
        <f t="shared" si="585"/>
        <v>-0.90822962664435469</v>
      </c>
    </row>
    <row r="18693" spans="1:3" x14ac:dyDescent="0.3">
      <c r="A18693">
        <v>4</v>
      </c>
      <c r="B18693">
        <f t="shared" si="584"/>
        <v>1.1764705882352941E-2</v>
      </c>
      <c r="C18693">
        <f t="shared" si="585"/>
        <v>-1.9294189257142926</v>
      </c>
    </row>
    <row r="18694" spans="1:3" x14ac:dyDescent="0.3">
      <c r="A18694">
        <v>59</v>
      </c>
      <c r="B18694">
        <f t="shared" si="584"/>
        <v>0.17352941176470588</v>
      </c>
      <c r="C18694">
        <f t="shared" si="585"/>
        <v>-0.76062690540011091</v>
      </c>
    </row>
    <row r="18695" spans="1:3" x14ac:dyDescent="0.3">
      <c r="A18695">
        <v>880</v>
      </c>
      <c r="B18695">
        <f t="shared" si="584"/>
        <v>2.5882352941176472</v>
      </c>
      <c r="C18695">
        <f t="shared" si="585"/>
        <v>0.41300375510791354</v>
      </c>
    </row>
    <row r="18696" spans="1:3" x14ac:dyDescent="0.3">
      <c r="A18696">
        <v>315</v>
      </c>
      <c r="B18696">
        <f t="shared" si="584"/>
        <v>0.92647058823529416</v>
      </c>
      <c r="C18696">
        <f t="shared" si="585"/>
        <v>-3.3168363252654598E-2</v>
      </c>
    </row>
    <row r="18697" spans="1:3" x14ac:dyDescent="0.3">
      <c r="A18697">
        <v>23</v>
      </c>
      <c r="B18697">
        <f t="shared" si="584"/>
        <v>6.7647058823529407E-2</v>
      </c>
      <c r="C18697">
        <f t="shared" si="585"/>
        <v>-1.1697510810246623</v>
      </c>
    </row>
    <row r="18698" spans="1:3" x14ac:dyDescent="0.3">
      <c r="A18698">
        <v>40369260</v>
      </c>
      <c r="B18698">
        <f t="shared" si="584"/>
        <v>118733.11764705883</v>
      </c>
      <c r="C18698">
        <f t="shared" si="585"/>
        <v>5.074571871484677</v>
      </c>
    </row>
    <row r="18699" spans="1:3" x14ac:dyDescent="0.3">
      <c r="A18699">
        <v>209</v>
      </c>
      <c r="B18699">
        <f t="shared" si="584"/>
        <v>0.61470588235294121</v>
      </c>
      <c r="C18699">
        <f t="shared" si="585"/>
        <v>-0.21133263093120108</v>
      </c>
    </row>
    <row r="18700" spans="1:3" x14ac:dyDescent="0.3">
      <c r="A18700">
        <v>12415</v>
      </c>
      <c r="B18700">
        <f t="shared" si="584"/>
        <v>36.514705882352942</v>
      </c>
      <c r="C18700">
        <f t="shared" si="585"/>
        <v>1.562467806848328</v>
      </c>
    </row>
    <row r="18701" spans="1:3" x14ac:dyDescent="0.3">
      <c r="A18701">
        <v>26128</v>
      </c>
      <c r="B18701">
        <f t="shared" si="584"/>
        <v>76.847058823529409</v>
      </c>
      <c r="C18701">
        <f t="shared" si="585"/>
        <v>1.8856272503503377</v>
      </c>
    </row>
    <row r="18702" spans="1:3" x14ac:dyDescent="0.3">
      <c r="A18702">
        <v>1966</v>
      </c>
      <c r="B18702">
        <f t="shared" si="584"/>
        <v>5.7823529411764705</v>
      </c>
      <c r="C18702">
        <f t="shared" si="585"/>
        <v>0.76210459645386164</v>
      </c>
    </row>
    <row r="18703" spans="1:3" x14ac:dyDescent="0.3">
      <c r="A18703">
        <v>681238858</v>
      </c>
      <c r="B18703">
        <f t="shared" si="584"/>
        <v>2003643.7</v>
      </c>
      <c r="C18703">
        <f t="shared" si="585"/>
        <v>6.3018204951984975</v>
      </c>
    </row>
    <row r="18704" spans="1:3" x14ac:dyDescent="0.3">
      <c r="A18704">
        <v>342</v>
      </c>
      <c r="B18704">
        <f t="shared" si="584"/>
        <v>1.0058823529411764</v>
      </c>
      <c r="C18704">
        <f t="shared" si="585"/>
        <v>2.5471890138798986E-3</v>
      </c>
    </row>
    <row r="18705" spans="1:3" x14ac:dyDescent="0.3">
      <c r="A18705">
        <v>7</v>
      </c>
      <c r="B18705">
        <f t="shared" si="584"/>
        <v>2.0588235294117647E-2</v>
      </c>
      <c r="C18705">
        <f t="shared" si="585"/>
        <v>-1.6863808770279982</v>
      </c>
    </row>
    <row r="18706" spans="1:3" x14ac:dyDescent="0.3">
      <c r="A18706">
        <v>735</v>
      </c>
      <c r="B18706">
        <f t="shared" si="584"/>
        <v>2.1617647058823528</v>
      </c>
      <c r="C18706">
        <f t="shared" si="585"/>
        <v>0.33480842204193978</v>
      </c>
    </row>
    <row r="18707" spans="1:3" x14ac:dyDescent="0.3">
      <c r="A18707">
        <v>256437</v>
      </c>
      <c r="B18707">
        <f t="shared" si="584"/>
        <v>754.22647058823532</v>
      </c>
      <c r="C18707">
        <f t="shared" si="585"/>
        <v>2.8775017704836383</v>
      </c>
    </row>
    <row r="18708" spans="1:3" x14ac:dyDescent="0.3">
      <c r="A18708">
        <v>9</v>
      </c>
      <c r="B18708">
        <f t="shared" si="584"/>
        <v>2.6470588235294117E-2</v>
      </c>
      <c r="C18708">
        <f t="shared" si="585"/>
        <v>-1.5772364076029302</v>
      </c>
    </row>
    <row r="18709" spans="1:3" x14ac:dyDescent="0.3">
      <c r="A18709">
        <v>707374</v>
      </c>
      <c r="B18709">
        <f t="shared" si="584"/>
        <v>2080.5117647058823</v>
      </c>
      <c r="C18709">
        <f t="shared" si="585"/>
        <v>3.3181701759484326</v>
      </c>
    </row>
    <row r="18710" spans="1:3" x14ac:dyDescent="0.3">
      <c r="A18710">
        <v>38</v>
      </c>
      <c r="B18710">
        <f t="shared" si="584"/>
        <v>0.11176470588235295</v>
      </c>
      <c r="C18710">
        <f t="shared" si="585"/>
        <v>-0.95169532042544491</v>
      </c>
    </row>
    <row r="18711" spans="1:3" x14ac:dyDescent="0.3">
      <c r="A18711">
        <v>450</v>
      </c>
      <c r="B18711">
        <f t="shared" si="584"/>
        <v>1.3235294117647058</v>
      </c>
      <c r="C18711">
        <f t="shared" si="585"/>
        <v>0.12173359673308855</v>
      </c>
    </row>
    <row r="18712" spans="1:3" x14ac:dyDescent="0.3">
      <c r="A18712">
        <v>418</v>
      </c>
      <c r="B18712">
        <f t="shared" si="584"/>
        <v>1.2294117647058824</v>
      </c>
      <c r="C18712">
        <f t="shared" si="585"/>
        <v>8.9697364732780102E-2</v>
      </c>
    </row>
    <row r="18713" spans="1:3" x14ac:dyDescent="0.3">
      <c r="A18713">
        <v>1102805</v>
      </c>
      <c r="B18713">
        <f t="shared" si="584"/>
        <v>3243.544117647059</v>
      </c>
      <c r="C18713">
        <f t="shared" si="585"/>
        <v>3.5110198094407075</v>
      </c>
    </row>
    <row r="18714" spans="1:3" x14ac:dyDescent="0.3">
      <c r="A18714">
        <v>290</v>
      </c>
      <c r="B18714">
        <f t="shared" si="584"/>
        <v>0.8529411764705882</v>
      </c>
      <c r="C18714">
        <f t="shared" si="585"/>
        <v>-6.9080919143299058E-2</v>
      </c>
    </row>
    <row r="18715" spans="1:3" x14ac:dyDescent="0.3">
      <c r="A18715">
        <v>247</v>
      </c>
      <c r="B18715">
        <f t="shared" si="584"/>
        <v>0.72647058823529409</v>
      </c>
      <c r="C18715">
        <f t="shared" si="585"/>
        <v>-0.13878196378258942</v>
      </c>
    </row>
    <row r="18716" spans="1:3" x14ac:dyDescent="0.3">
      <c r="A18716">
        <v>379</v>
      </c>
      <c r="B18716">
        <f t="shared" si="584"/>
        <v>1.1147058823529412</v>
      </c>
      <c r="C18716">
        <f t="shared" si="585"/>
        <v>4.7160292925817235E-2</v>
      </c>
    </row>
    <row r="18717" spans="1:3" x14ac:dyDescent="0.3">
      <c r="A18717">
        <v>394</v>
      </c>
      <c r="B18717">
        <f t="shared" si="584"/>
        <v>1.1588235294117648</v>
      </c>
      <c r="C18717">
        <f t="shared" si="585"/>
        <v>6.4017304783319032E-2</v>
      </c>
    </row>
    <row r="18718" spans="1:3" x14ac:dyDescent="0.3">
      <c r="A18718">
        <v>957</v>
      </c>
      <c r="B18718">
        <f t="shared" si="584"/>
        <v>2.8147058823529414</v>
      </c>
      <c r="C18718">
        <f t="shared" si="585"/>
        <v>0.44943302073458846</v>
      </c>
    </row>
    <row r="18719" spans="1:3" x14ac:dyDescent="0.3">
      <c r="A18719">
        <v>5265</v>
      </c>
      <c r="B18719">
        <f t="shared" si="584"/>
        <v>15.485294117647058</v>
      </c>
      <c r="C18719">
        <f t="shared" si="585"/>
        <v>1.1899194584792501</v>
      </c>
    </row>
    <row r="18720" spans="1:3" x14ac:dyDescent="0.3">
      <c r="A18720">
        <v>933354</v>
      </c>
      <c r="B18720">
        <f t="shared" si="584"/>
        <v>2745.1588235294116</v>
      </c>
      <c r="C18720">
        <f t="shared" si="585"/>
        <v>3.4385674759945055</v>
      </c>
    </row>
    <row r="18721" spans="1:3" x14ac:dyDescent="0.3">
      <c r="A18721">
        <v>165</v>
      </c>
      <c r="B18721">
        <f t="shared" si="584"/>
        <v>0.48529411764705882</v>
      </c>
      <c r="C18721">
        <f t="shared" si="585"/>
        <v>-0.31399497282834882</v>
      </c>
    </row>
    <row r="18722" spans="1:3" x14ac:dyDescent="0.3">
      <c r="A18722">
        <v>5682967</v>
      </c>
      <c r="B18722">
        <f t="shared" si="584"/>
        <v>16714.608823529412</v>
      </c>
      <c r="C18722">
        <f t="shared" si="585"/>
        <v>4.223096217137349</v>
      </c>
    </row>
    <row r="18723" spans="1:3" x14ac:dyDescent="0.3">
      <c r="A18723">
        <v>3493</v>
      </c>
      <c r="B18723">
        <f t="shared" si="584"/>
        <v>10.273529411764706</v>
      </c>
      <c r="C18723">
        <f t="shared" si="585"/>
        <v>1.0117196685953915</v>
      </c>
    </row>
    <row r="18724" spans="1:3" x14ac:dyDescent="0.3">
      <c r="A18724">
        <v>106</v>
      </c>
      <c r="B18724">
        <f t="shared" si="584"/>
        <v>0.31176470588235294</v>
      </c>
      <c r="C18724">
        <f t="shared" si="585"/>
        <v>-0.50617305177748484</v>
      </c>
    </row>
    <row r="18725" spans="1:3" x14ac:dyDescent="0.3">
      <c r="A18725">
        <v>9</v>
      </c>
      <c r="B18725">
        <f t="shared" si="584"/>
        <v>2.6470588235294117E-2</v>
      </c>
      <c r="C18725">
        <f t="shared" si="585"/>
        <v>-1.5772364076029302</v>
      </c>
    </row>
    <row r="18726" spans="1:3" x14ac:dyDescent="0.3">
      <c r="A18726">
        <v>144</v>
      </c>
      <c r="B18726">
        <f t="shared" si="584"/>
        <v>0.42352941176470588</v>
      </c>
      <c r="C18726">
        <f t="shared" si="585"/>
        <v>-0.37311642494700548</v>
      </c>
    </row>
    <row r="18727" spans="1:3" x14ac:dyDescent="0.3">
      <c r="A18727">
        <v>11</v>
      </c>
      <c r="B18727">
        <f t="shared" si="584"/>
        <v>3.2352941176470591E-2</v>
      </c>
      <c r="C18727">
        <f t="shared" si="585"/>
        <v>-1.49008623188403</v>
      </c>
    </row>
    <row r="18728" spans="1:3" x14ac:dyDescent="0.3">
      <c r="A18728">
        <v>257</v>
      </c>
      <c r="B18728">
        <f t="shared" si="584"/>
        <v>0.75588235294117645</v>
      </c>
      <c r="C18728">
        <f t="shared" si="585"/>
        <v>-0.1215457937109606</v>
      </c>
    </row>
    <row r="18729" spans="1:3" x14ac:dyDescent="0.3">
      <c r="A18729">
        <v>436455</v>
      </c>
      <c r="B18729">
        <f t="shared" si="584"/>
        <v>1283.6911764705883</v>
      </c>
      <c r="C18729">
        <f t="shared" si="585"/>
        <v>3.108460556064307</v>
      </c>
    </row>
    <row r="18730" spans="1:3" x14ac:dyDescent="0.3">
      <c r="A18730">
        <v>7360409</v>
      </c>
      <c r="B18730">
        <f t="shared" si="584"/>
        <v>21648.261764705883</v>
      </c>
      <c r="C18730">
        <f t="shared" si="585"/>
        <v>4.3354230306522918</v>
      </c>
    </row>
    <row r="18731" spans="1:3" x14ac:dyDescent="0.3">
      <c r="A18731">
        <v>11</v>
      </c>
      <c r="B18731">
        <f t="shared" si="584"/>
        <v>3.2352941176470591E-2</v>
      </c>
      <c r="C18731">
        <f t="shared" si="585"/>
        <v>-1.49008623188403</v>
      </c>
    </row>
    <row r="18732" spans="1:3" x14ac:dyDescent="0.3">
      <c r="A18732">
        <v>287</v>
      </c>
      <c r="B18732">
        <f t="shared" si="584"/>
        <v>0.84411764705882353</v>
      </c>
      <c r="C18732">
        <f t="shared" si="585"/>
        <v>-7.3597020308262803E-2</v>
      </c>
    </row>
    <row r="18733" spans="1:3" x14ac:dyDescent="0.3">
      <c r="A18733">
        <v>219</v>
      </c>
      <c r="B18733">
        <f t="shared" si="584"/>
        <v>0.64411764705882357</v>
      </c>
      <c r="C18733">
        <f t="shared" si="585"/>
        <v>-0.19103480220213676</v>
      </c>
    </row>
    <row r="18734" spans="1:3" x14ac:dyDescent="0.3">
      <c r="A18734">
        <v>5</v>
      </c>
      <c r="B18734">
        <f t="shared" si="584"/>
        <v>1.4705882352941176E-2</v>
      </c>
      <c r="C18734">
        <f t="shared" si="585"/>
        <v>-1.8325089127062364</v>
      </c>
    </row>
    <row r="18735" spans="1:3" x14ac:dyDescent="0.3">
      <c r="A18735">
        <v>81195</v>
      </c>
      <c r="B18735">
        <f t="shared" si="584"/>
        <v>238.80882352941177</v>
      </c>
      <c r="C18735">
        <f t="shared" si="585"/>
        <v>2.3780503691044874</v>
      </c>
    </row>
    <row r="18736" spans="1:3" x14ac:dyDescent="0.3">
      <c r="A18736">
        <v>42588964</v>
      </c>
      <c r="B18736">
        <f t="shared" si="584"/>
        <v>125261.65882352942</v>
      </c>
      <c r="C18736">
        <f t="shared" si="585"/>
        <v>5.0978181587075779</v>
      </c>
    </row>
    <row r="18737" spans="1:3" x14ac:dyDescent="0.3">
      <c r="A18737">
        <v>295</v>
      </c>
      <c r="B18737">
        <f t="shared" si="584"/>
        <v>0.86764705882352944</v>
      </c>
      <c r="C18737">
        <f t="shared" si="585"/>
        <v>-6.1656901064092114E-2</v>
      </c>
    </row>
    <row r="18738" spans="1:3" x14ac:dyDescent="0.3">
      <c r="A18738">
        <v>1616</v>
      </c>
      <c r="B18738">
        <f t="shared" si="584"/>
        <v>4.7529411764705882</v>
      </c>
      <c r="C18738">
        <f t="shared" si="585"/>
        <v>0.67696243939631218</v>
      </c>
    </row>
    <row r="18739" spans="1:3" x14ac:dyDescent="0.3">
      <c r="A18739">
        <v>53737</v>
      </c>
      <c r="B18739">
        <f t="shared" si="584"/>
        <v>158.05000000000001</v>
      </c>
      <c r="C18739">
        <f t="shared" si="585"/>
        <v>2.1987945001755986</v>
      </c>
    </row>
    <row r="18740" spans="1:3" x14ac:dyDescent="0.3">
      <c r="A18740">
        <v>8850</v>
      </c>
      <c r="B18740">
        <f t="shared" si="584"/>
        <v>26.029411764705884</v>
      </c>
      <c r="C18740">
        <f t="shared" si="585"/>
        <v>1.4154643536555704</v>
      </c>
    </row>
    <row r="18741" spans="1:3" x14ac:dyDescent="0.3">
      <c r="A18741">
        <v>383</v>
      </c>
      <c r="B18741">
        <f t="shared" si="584"/>
        <v>1.1264705882352941</v>
      </c>
      <c r="C18741">
        <f t="shared" si="585"/>
        <v>5.1719856926367616E-2</v>
      </c>
    </row>
    <row r="18742" spans="1:3" x14ac:dyDescent="0.3">
      <c r="A18742">
        <v>16807</v>
      </c>
      <c r="B18742">
        <f t="shared" si="584"/>
        <v>49.432352941176468</v>
      </c>
      <c r="C18742">
        <f t="shared" si="585"/>
        <v>1.694011283029029</v>
      </c>
    </row>
    <row r="18743" spans="1:3" x14ac:dyDescent="0.3">
      <c r="A18743">
        <v>85</v>
      </c>
      <c r="B18743">
        <f t="shared" si="584"/>
        <v>0.25</v>
      </c>
      <c r="C18743">
        <f t="shared" si="585"/>
        <v>-0.6020599913279624</v>
      </c>
    </row>
    <row r="18744" spans="1:3" x14ac:dyDescent="0.3">
      <c r="A18744">
        <v>61842</v>
      </c>
      <c r="B18744">
        <f t="shared" si="584"/>
        <v>181.88823529411764</v>
      </c>
      <c r="C18744">
        <f t="shared" si="585"/>
        <v>2.2598046093873916</v>
      </c>
    </row>
    <row r="18745" spans="1:3" x14ac:dyDescent="0.3">
      <c r="A18745">
        <v>107651</v>
      </c>
      <c r="B18745">
        <f t="shared" si="584"/>
        <v>316.62058823529412</v>
      </c>
      <c r="C18745">
        <f t="shared" si="585"/>
        <v>2.500539151417899</v>
      </c>
    </row>
    <row r="18746" spans="1:3" x14ac:dyDescent="0.3">
      <c r="A18746">
        <v>161112</v>
      </c>
      <c r="B18746">
        <f t="shared" si="584"/>
        <v>473.85882352941178</v>
      </c>
      <c r="C18746">
        <f t="shared" si="585"/>
        <v>2.6756489718542715</v>
      </c>
    </row>
    <row r="18747" spans="1:3" x14ac:dyDescent="0.3">
      <c r="A18747">
        <v>185</v>
      </c>
      <c r="B18747">
        <f t="shared" si="584"/>
        <v>0.54411764705882348</v>
      </c>
      <c r="C18747">
        <f t="shared" si="585"/>
        <v>-0.26430718863924135</v>
      </c>
    </row>
    <row r="18748" spans="1:3" x14ac:dyDescent="0.3">
      <c r="A18748">
        <v>8249</v>
      </c>
      <c r="B18748">
        <f t="shared" si="584"/>
        <v>24.261764705882353</v>
      </c>
      <c r="C18748">
        <f t="shared" si="585"/>
        <v>1.3849223865616205</v>
      </c>
    </row>
    <row r="18749" spans="1:3" x14ac:dyDescent="0.3">
      <c r="A18749">
        <v>1538</v>
      </c>
      <c r="B18749">
        <f t="shared" si="584"/>
        <v>4.5235294117647058</v>
      </c>
      <c r="C18749">
        <f t="shared" si="585"/>
        <v>0.6554774184231571</v>
      </c>
    </row>
    <row r="18750" spans="1:3" x14ac:dyDescent="0.3">
      <c r="A18750">
        <v>69</v>
      </c>
      <c r="B18750">
        <f t="shared" si="584"/>
        <v>0.20294117647058824</v>
      </c>
      <c r="C18750">
        <f t="shared" si="585"/>
        <v>-0.69262982630499981</v>
      </c>
    </row>
    <row r="18751" spans="1:3" x14ac:dyDescent="0.3">
      <c r="A18751">
        <v>401</v>
      </c>
      <c r="B18751">
        <f t="shared" si="584"/>
        <v>1.1794117647058824</v>
      </c>
      <c r="C18751">
        <f t="shared" si="585"/>
        <v>7.1665455577927195E-2</v>
      </c>
    </row>
    <row r="18752" spans="1:3" x14ac:dyDescent="0.3">
      <c r="A18752">
        <v>16969</v>
      </c>
      <c r="B18752">
        <f t="shared" si="584"/>
        <v>49.908823529411762</v>
      </c>
      <c r="C18752">
        <f t="shared" si="585"/>
        <v>1.6981773326249578</v>
      </c>
    </row>
    <row r="18753" spans="1:3" x14ac:dyDescent="0.3">
      <c r="A18753">
        <v>30</v>
      </c>
      <c r="B18753">
        <f t="shared" si="584"/>
        <v>8.8235294117647065E-2</v>
      </c>
      <c r="C18753">
        <f t="shared" si="585"/>
        <v>-1.0543576623225928</v>
      </c>
    </row>
    <row r="18754" spans="1:3" x14ac:dyDescent="0.3">
      <c r="A18754">
        <v>437</v>
      </c>
      <c r="B18754">
        <f t="shared" ref="B18754:B18817" si="586">A18754/340</f>
        <v>1.2852941176470589</v>
      </c>
      <c r="C18754">
        <f t="shared" ref="C18754:C18817" si="587">LOG10(B18754)</f>
        <v>0.10900251992816674</v>
      </c>
    </row>
    <row r="18755" spans="1:3" x14ac:dyDescent="0.3">
      <c r="A18755">
        <v>3458</v>
      </c>
      <c r="B18755">
        <f t="shared" si="586"/>
        <v>10.170588235294117</v>
      </c>
      <c r="C18755">
        <f t="shared" si="587"/>
        <v>1.0073460718956486</v>
      </c>
    </row>
    <row r="18756" spans="1:3" x14ac:dyDescent="0.3">
      <c r="A18756">
        <v>10256663</v>
      </c>
      <c r="B18756">
        <f t="shared" si="586"/>
        <v>30166.655882352941</v>
      </c>
      <c r="C18756">
        <f t="shared" si="587"/>
        <v>4.479527169229117</v>
      </c>
    </row>
    <row r="18757" spans="1:3" x14ac:dyDescent="0.3">
      <c r="A18757">
        <v>80</v>
      </c>
      <c r="B18757">
        <f t="shared" si="586"/>
        <v>0.23529411764705882</v>
      </c>
      <c r="C18757">
        <f t="shared" si="587"/>
        <v>-0.62838893005031149</v>
      </c>
    </row>
    <row r="18758" spans="1:3" x14ac:dyDescent="0.3">
      <c r="A18758">
        <v>59</v>
      </c>
      <c r="B18758">
        <f t="shared" si="586"/>
        <v>0.17352941176470588</v>
      </c>
      <c r="C18758">
        <f t="shared" si="587"/>
        <v>-0.76062690540011091</v>
      </c>
    </row>
    <row r="18759" spans="1:3" x14ac:dyDescent="0.3">
      <c r="A18759">
        <v>398048</v>
      </c>
      <c r="B18759">
        <f t="shared" si="586"/>
        <v>1170.7294117647059</v>
      </c>
      <c r="C18759">
        <f t="shared" si="587"/>
        <v>3.068456529097209</v>
      </c>
    </row>
    <row r="18760" spans="1:3" x14ac:dyDescent="0.3">
      <c r="A18760">
        <v>85</v>
      </c>
      <c r="B18760">
        <f t="shared" si="586"/>
        <v>0.25</v>
      </c>
      <c r="C18760">
        <f t="shared" si="587"/>
        <v>-0.6020599913279624</v>
      </c>
    </row>
    <row r="18761" spans="1:3" x14ac:dyDescent="0.3">
      <c r="A18761" s="39">
        <v>340000000000</v>
      </c>
      <c r="B18761">
        <f t="shared" si="586"/>
        <v>1000000000</v>
      </c>
      <c r="C18761">
        <f t="shared" si="587"/>
        <v>9</v>
      </c>
    </row>
    <row r="18762" spans="1:3" x14ac:dyDescent="0.3">
      <c r="A18762">
        <v>97312</v>
      </c>
      <c r="B18762">
        <f t="shared" si="586"/>
        <v>286.21176470588233</v>
      </c>
      <c r="C18762">
        <f t="shared" si="587"/>
        <v>2.4566874814217829</v>
      </c>
    </row>
    <row r="18763" spans="1:3" x14ac:dyDescent="0.3">
      <c r="A18763">
        <v>450970</v>
      </c>
      <c r="B18763">
        <f t="shared" si="586"/>
        <v>1326.3823529411766</v>
      </c>
      <c r="C18763">
        <f t="shared" si="587"/>
        <v>3.1226687351066413</v>
      </c>
    </row>
    <row r="18764" spans="1:3" x14ac:dyDescent="0.3">
      <c r="A18764">
        <v>191</v>
      </c>
      <c r="B18764">
        <f t="shared" si="586"/>
        <v>0.56176470588235294</v>
      </c>
      <c r="C18764">
        <f t="shared" si="587"/>
        <v>-0.2504455497945276</v>
      </c>
    </row>
    <row r="18765" spans="1:3" x14ac:dyDescent="0.3">
      <c r="A18765">
        <v>43</v>
      </c>
      <c r="B18765">
        <f t="shared" si="586"/>
        <v>0.12647058823529411</v>
      </c>
      <c r="C18765">
        <f t="shared" si="587"/>
        <v>-0.89801046146266861</v>
      </c>
    </row>
    <row r="18766" spans="1:3" x14ac:dyDescent="0.3">
      <c r="A18766">
        <v>34258</v>
      </c>
      <c r="B18766">
        <f t="shared" si="586"/>
        <v>100.75882352941177</v>
      </c>
      <c r="C18766">
        <f t="shared" si="587"/>
        <v>2.0032830879877723</v>
      </c>
    </row>
    <row r="18767" spans="1:3" x14ac:dyDescent="0.3">
      <c r="A18767">
        <v>537</v>
      </c>
      <c r="B18767">
        <f t="shared" si="586"/>
        <v>1.5794117647058823</v>
      </c>
      <c r="C18767">
        <f t="shared" si="587"/>
        <v>0.19849536865730047</v>
      </c>
    </row>
    <row r="18768" spans="1:3" x14ac:dyDescent="0.3">
      <c r="A18768">
        <v>39</v>
      </c>
      <c r="B18768">
        <f t="shared" si="586"/>
        <v>0.11470588235294117</v>
      </c>
      <c r="C18768">
        <f t="shared" si="587"/>
        <v>-0.94041431001575593</v>
      </c>
    </row>
    <row r="18769" spans="1:3" x14ac:dyDescent="0.3">
      <c r="A18769">
        <v>44876</v>
      </c>
      <c r="B18769">
        <f t="shared" si="586"/>
        <v>131.98823529411766</v>
      </c>
      <c r="C18769">
        <f t="shared" si="587"/>
        <v>2.1205352223077538</v>
      </c>
    </row>
    <row r="18770" spans="1:3" x14ac:dyDescent="0.3">
      <c r="A18770">
        <v>198760</v>
      </c>
      <c r="B18770">
        <f t="shared" si="586"/>
        <v>584.58823529411768</v>
      </c>
      <c r="C18770">
        <f t="shared" si="587"/>
        <v>2.7668500710312403</v>
      </c>
    </row>
    <row r="18771" spans="1:3" x14ac:dyDescent="0.3">
      <c r="A18771">
        <v>28</v>
      </c>
      <c r="B18771">
        <f t="shared" si="586"/>
        <v>8.2352941176470587E-2</v>
      </c>
      <c r="C18771">
        <f t="shared" si="587"/>
        <v>-1.0843208857000359</v>
      </c>
    </row>
    <row r="18772" spans="1:3" x14ac:dyDescent="0.3">
      <c r="A18772">
        <v>60</v>
      </c>
      <c r="B18772">
        <f t="shared" si="586"/>
        <v>0.17647058823529413</v>
      </c>
      <c r="C18772">
        <f t="shared" si="587"/>
        <v>-0.75332766665861151</v>
      </c>
    </row>
    <row r="18773" spans="1:3" x14ac:dyDescent="0.3">
      <c r="A18773">
        <v>100782</v>
      </c>
      <c r="B18773">
        <f t="shared" si="586"/>
        <v>296.41764705882355</v>
      </c>
      <c r="C18773">
        <f t="shared" si="587"/>
        <v>2.4719040555560348</v>
      </c>
    </row>
    <row r="18774" spans="1:3" x14ac:dyDescent="0.3">
      <c r="A18774">
        <v>5</v>
      </c>
      <c r="B18774">
        <f t="shared" si="586"/>
        <v>1.4705882352941176E-2</v>
      </c>
      <c r="C18774">
        <f t="shared" si="587"/>
        <v>-1.8325089127062364</v>
      </c>
    </row>
    <row r="18775" spans="1:3" x14ac:dyDescent="0.3">
      <c r="A18775">
        <v>8107</v>
      </c>
      <c r="B18775">
        <f t="shared" si="586"/>
        <v>23.844117647058823</v>
      </c>
      <c r="C18775">
        <f t="shared" si="587"/>
        <v>1.3773812559750214</v>
      </c>
    </row>
    <row r="18776" spans="1:3" x14ac:dyDescent="0.3">
      <c r="A18776">
        <v>20361</v>
      </c>
      <c r="B18776">
        <f t="shared" si="586"/>
        <v>59.885294117647057</v>
      </c>
      <c r="C18776">
        <f t="shared" si="587"/>
        <v>1.7773201868688739</v>
      </c>
    </row>
    <row r="18777" spans="1:3" x14ac:dyDescent="0.3">
      <c r="A18777">
        <v>166</v>
      </c>
      <c r="B18777">
        <f t="shared" si="586"/>
        <v>0.48823529411764705</v>
      </c>
      <c r="C18777">
        <f t="shared" si="587"/>
        <v>-0.31137082900220003</v>
      </c>
    </row>
    <row r="18778" spans="1:3" x14ac:dyDescent="0.3">
      <c r="A18778">
        <v>23444</v>
      </c>
      <c r="B18778">
        <f t="shared" si="586"/>
        <v>68.952941176470588</v>
      </c>
      <c r="C18778">
        <f t="shared" si="587"/>
        <v>1.8385527956673262</v>
      </c>
    </row>
    <row r="18779" spans="1:3" x14ac:dyDescent="0.3">
      <c r="A18779">
        <v>3778</v>
      </c>
      <c r="B18779">
        <f t="shared" si="586"/>
        <v>11.111764705882353</v>
      </c>
      <c r="C18779">
        <f t="shared" si="587"/>
        <v>1.0457830365435596</v>
      </c>
    </row>
    <row r="18780" spans="1:3" x14ac:dyDescent="0.3">
      <c r="A18780">
        <v>293</v>
      </c>
      <c r="B18780">
        <f t="shared" si="586"/>
        <v>0.86176470588235299</v>
      </c>
      <c r="C18780">
        <f t="shared" si="587"/>
        <v>-6.461129668814565E-2</v>
      </c>
    </row>
    <row r="18781" spans="1:3" x14ac:dyDescent="0.3">
      <c r="A18781">
        <v>2537452</v>
      </c>
      <c r="B18781">
        <f t="shared" si="586"/>
        <v>7463.0941176470587</v>
      </c>
      <c r="C18781">
        <f t="shared" si="587"/>
        <v>3.8729189185756452</v>
      </c>
    </row>
    <row r="18782" spans="1:3" x14ac:dyDescent="0.3">
      <c r="A18782" s="39">
        <v>121000000000</v>
      </c>
      <c r="B18782">
        <f t="shared" si="586"/>
        <v>355882352.94117647</v>
      </c>
      <c r="C18782">
        <f t="shared" si="587"/>
        <v>8.5513064532741954</v>
      </c>
    </row>
    <row r="18783" spans="1:3" x14ac:dyDescent="0.3">
      <c r="A18783">
        <v>101</v>
      </c>
      <c r="B18783">
        <f t="shared" si="586"/>
        <v>0.29705882352941176</v>
      </c>
      <c r="C18783">
        <f t="shared" si="587"/>
        <v>-0.5271575432596125</v>
      </c>
    </row>
    <row r="18784" spans="1:3" x14ac:dyDescent="0.3">
      <c r="A18784">
        <v>3938</v>
      </c>
      <c r="B18784">
        <f t="shared" si="586"/>
        <v>11.58235294117647</v>
      </c>
      <c r="C18784">
        <f t="shared" si="587"/>
        <v>1.0637967947598443</v>
      </c>
    </row>
    <row r="18785" spans="1:3" x14ac:dyDescent="0.3">
      <c r="A18785">
        <v>7</v>
      </c>
      <c r="B18785">
        <f t="shared" si="586"/>
        <v>2.0588235294117647E-2</v>
      </c>
      <c r="C18785">
        <f t="shared" si="587"/>
        <v>-1.6863808770279982</v>
      </c>
    </row>
    <row r="18786" spans="1:3" x14ac:dyDescent="0.3">
      <c r="A18786">
        <v>64</v>
      </c>
      <c r="B18786">
        <f t="shared" si="586"/>
        <v>0.18823529411764706</v>
      </c>
      <c r="C18786">
        <f t="shared" si="587"/>
        <v>-0.72529894305836795</v>
      </c>
    </row>
    <row r="18787" spans="1:3" x14ac:dyDescent="0.3">
      <c r="A18787">
        <v>283</v>
      </c>
      <c r="B18787">
        <f t="shared" si="586"/>
        <v>0.83235294117647063</v>
      </c>
      <c r="C18787">
        <f t="shared" si="587"/>
        <v>-7.9692481517964861E-2</v>
      </c>
    </row>
    <row r="18788" spans="1:3" x14ac:dyDescent="0.3">
      <c r="A18788">
        <v>11849</v>
      </c>
      <c r="B18788">
        <f t="shared" si="586"/>
        <v>34.85</v>
      </c>
      <c r="C18788">
        <f t="shared" si="587"/>
        <v>1.5422027824340283</v>
      </c>
    </row>
    <row r="18789" spans="1:3" x14ac:dyDescent="0.3">
      <c r="A18789">
        <v>50</v>
      </c>
      <c r="B18789">
        <f t="shared" si="586"/>
        <v>0.14705882352941177</v>
      </c>
      <c r="C18789">
        <f t="shared" si="587"/>
        <v>-0.83250891270623628</v>
      </c>
    </row>
    <row r="18790" spans="1:3" x14ac:dyDescent="0.3">
      <c r="A18790">
        <v>2999</v>
      </c>
      <c r="B18790">
        <f t="shared" si="586"/>
        <v>8.8205882352941174</v>
      </c>
      <c r="C18790">
        <f t="shared" si="587"/>
        <v>0.94549754871727199</v>
      </c>
    </row>
    <row r="18791" spans="1:3" x14ac:dyDescent="0.3">
      <c r="A18791">
        <v>1143</v>
      </c>
      <c r="B18791">
        <f t="shared" si="586"/>
        <v>3.361764705882353</v>
      </c>
      <c r="C18791">
        <f t="shared" si="587"/>
        <v>0.52656731335302664</v>
      </c>
    </row>
    <row r="18792" spans="1:3" x14ac:dyDescent="0.3">
      <c r="A18792">
        <v>59094</v>
      </c>
      <c r="B18792">
        <f t="shared" si="586"/>
        <v>173.80588235294118</v>
      </c>
      <c r="C18792">
        <f t="shared" si="587"/>
        <v>2.2400644707903909</v>
      </c>
    </row>
    <row r="18793" spans="1:3" x14ac:dyDescent="0.3">
      <c r="A18793" s="39">
        <v>11070000000</v>
      </c>
      <c r="B18793">
        <f t="shared" si="586"/>
        <v>32558823.529411763</v>
      </c>
      <c r="C18793">
        <f t="shared" si="587"/>
        <v>7.5126687038364679</v>
      </c>
    </row>
    <row r="18794" spans="1:3" x14ac:dyDescent="0.3">
      <c r="A18794">
        <v>493</v>
      </c>
      <c r="B18794">
        <f t="shared" si="586"/>
        <v>1.45</v>
      </c>
      <c r="C18794">
        <f t="shared" si="587"/>
        <v>0.16136800223497488</v>
      </c>
    </row>
    <row r="18795" spans="1:3" x14ac:dyDescent="0.3">
      <c r="A18795">
        <v>501</v>
      </c>
      <c r="B18795">
        <f t="shared" si="586"/>
        <v>1.473529411764706</v>
      </c>
      <c r="C18795">
        <f t="shared" si="587"/>
        <v>0.16835880882499063</v>
      </c>
    </row>
    <row r="18796" spans="1:3" x14ac:dyDescent="0.3">
      <c r="A18796">
        <v>44</v>
      </c>
      <c r="B18796">
        <f t="shared" si="586"/>
        <v>0.12941176470588237</v>
      </c>
      <c r="C18796">
        <f t="shared" si="587"/>
        <v>-0.8880262405560676</v>
      </c>
    </row>
    <row r="18797" spans="1:3" x14ac:dyDescent="0.3">
      <c r="A18797">
        <v>39</v>
      </c>
      <c r="B18797">
        <f t="shared" si="586"/>
        <v>0.11470588235294117</v>
      </c>
      <c r="C18797">
        <f t="shared" si="587"/>
        <v>-0.94041431001575593</v>
      </c>
    </row>
    <row r="18798" spans="1:3" x14ac:dyDescent="0.3">
      <c r="A18798">
        <v>8531787</v>
      </c>
      <c r="B18798">
        <f t="shared" si="586"/>
        <v>25093.491176470587</v>
      </c>
      <c r="C18798">
        <f t="shared" si="587"/>
        <v>4.3995610875083022</v>
      </c>
    </row>
    <row r="18799" spans="1:3" x14ac:dyDescent="0.3">
      <c r="A18799">
        <v>1520</v>
      </c>
      <c r="B18799">
        <f t="shared" si="586"/>
        <v>4.4705882352941178</v>
      </c>
      <c r="C18799">
        <f t="shared" si="587"/>
        <v>0.65036467090251748</v>
      </c>
    </row>
    <row r="18800" spans="1:3" x14ac:dyDescent="0.3">
      <c r="A18800">
        <v>72</v>
      </c>
      <c r="B18800">
        <f t="shared" si="586"/>
        <v>0.21176470588235294</v>
      </c>
      <c r="C18800">
        <f t="shared" si="587"/>
        <v>-0.67414642061098662</v>
      </c>
    </row>
    <row r="18801" spans="1:3" x14ac:dyDescent="0.3">
      <c r="A18801">
        <v>7</v>
      </c>
      <c r="B18801">
        <f t="shared" si="586"/>
        <v>2.0588235294117647E-2</v>
      </c>
      <c r="C18801">
        <f t="shared" si="587"/>
        <v>-1.6863808770279982</v>
      </c>
    </row>
    <row r="18802" spans="1:3" x14ac:dyDescent="0.3">
      <c r="A18802">
        <v>647350</v>
      </c>
      <c r="B18802">
        <f t="shared" si="586"/>
        <v>1903.9705882352941</v>
      </c>
      <c r="C18802">
        <f t="shared" si="587"/>
        <v>3.2796602352954234</v>
      </c>
    </row>
    <row r="18803" spans="1:3" x14ac:dyDescent="0.3">
      <c r="A18803">
        <v>7949</v>
      </c>
      <c r="B18803">
        <f t="shared" si="586"/>
        <v>23.379411764705882</v>
      </c>
      <c r="C18803">
        <f t="shared" si="587"/>
        <v>1.3688335799414715</v>
      </c>
    </row>
    <row r="18804" spans="1:3" x14ac:dyDescent="0.3">
      <c r="A18804">
        <v>64</v>
      </c>
      <c r="B18804">
        <f t="shared" si="586"/>
        <v>0.18823529411764706</v>
      </c>
      <c r="C18804">
        <f t="shared" si="587"/>
        <v>-0.72529894305836795</v>
      </c>
    </row>
    <row r="18805" spans="1:3" x14ac:dyDescent="0.3">
      <c r="A18805">
        <v>1857</v>
      </c>
      <c r="B18805">
        <f t="shared" si="586"/>
        <v>5.4617647058823531</v>
      </c>
      <c r="C18805">
        <f t="shared" si="587"/>
        <v>0.73733298669752534</v>
      </c>
    </row>
    <row r="18806" spans="1:3" x14ac:dyDescent="0.3">
      <c r="A18806">
        <v>102</v>
      </c>
      <c r="B18806">
        <f t="shared" si="586"/>
        <v>0.3</v>
      </c>
      <c r="C18806">
        <f t="shared" si="587"/>
        <v>-0.52287874528033762</v>
      </c>
    </row>
    <row r="18807" spans="1:3" x14ac:dyDescent="0.3">
      <c r="A18807">
        <v>131</v>
      </c>
      <c r="B18807">
        <f t="shared" si="586"/>
        <v>0.38529411764705884</v>
      </c>
      <c r="C18807">
        <f t="shared" si="587"/>
        <v>-0.41420762138649087</v>
      </c>
    </row>
    <row r="18808" spans="1:3" x14ac:dyDescent="0.3">
      <c r="A18808">
        <v>3802</v>
      </c>
      <c r="B18808">
        <f t="shared" si="586"/>
        <v>11.18235294117647</v>
      </c>
      <c r="C18808">
        <f t="shared" si="587"/>
        <v>1.0485331954871693</v>
      </c>
    </row>
    <row r="18809" spans="1:3" x14ac:dyDescent="0.3">
      <c r="A18809">
        <v>90</v>
      </c>
      <c r="B18809">
        <f t="shared" si="586"/>
        <v>0.26470588235294118</v>
      </c>
      <c r="C18809">
        <f t="shared" si="587"/>
        <v>-0.57723640760293027</v>
      </c>
    </row>
    <row r="18810" spans="1:3" x14ac:dyDescent="0.3">
      <c r="A18810">
        <v>17188</v>
      </c>
      <c r="B18810">
        <f t="shared" si="586"/>
        <v>50.55294117647059</v>
      </c>
      <c r="C18810">
        <f t="shared" si="587"/>
        <v>1.7037464279696104</v>
      </c>
    </row>
    <row r="18811" spans="1:3" x14ac:dyDescent="0.3">
      <c r="A18811">
        <v>54</v>
      </c>
      <c r="B18811">
        <f t="shared" si="586"/>
        <v>0.1588235294117647</v>
      </c>
      <c r="C18811">
        <f t="shared" si="587"/>
        <v>-0.79908515721928663</v>
      </c>
    </row>
    <row r="18812" spans="1:3" x14ac:dyDescent="0.3">
      <c r="A18812">
        <v>69961</v>
      </c>
      <c r="B18812">
        <f t="shared" si="586"/>
        <v>205.76764705882354</v>
      </c>
      <c r="C18812">
        <f t="shared" si="587"/>
        <v>2.31337709147419</v>
      </c>
    </row>
    <row r="18813" spans="1:3" x14ac:dyDescent="0.3">
      <c r="A18813">
        <v>3067</v>
      </c>
      <c r="B18813">
        <f t="shared" si="586"/>
        <v>9.0205882352941185</v>
      </c>
      <c r="C18813">
        <f t="shared" si="587"/>
        <v>0.95523485894023041</v>
      </c>
    </row>
    <row r="18814" spans="1:3" x14ac:dyDescent="0.3">
      <c r="A18814">
        <v>2610</v>
      </c>
      <c r="B18814">
        <f t="shared" si="586"/>
        <v>7.6764705882352944</v>
      </c>
      <c r="C18814">
        <f t="shared" si="587"/>
        <v>0.88516159029602581</v>
      </c>
    </row>
    <row r="18815" spans="1:3" x14ac:dyDescent="0.3">
      <c r="A18815">
        <v>28</v>
      </c>
      <c r="B18815">
        <f t="shared" si="586"/>
        <v>8.2352941176470587E-2</v>
      </c>
      <c r="C18815">
        <f t="shared" si="587"/>
        <v>-1.0843208857000359</v>
      </c>
    </row>
    <row r="18816" spans="1:3" x14ac:dyDescent="0.3">
      <c r="A18816">
        <v>442</v>
      </c>
      <c r="B18816">
        <f t="shared" si="586"/>
        <v>1.3</v>
      </c>
      <c r="C18816">
        <f t="shared" si="587"/>
        <v>0.11394335230683679</v>
      </c>
    </row>
    <row r="18817" spans="1:3" x14ac:dyDescent="0.3">
      <c r="A18817">
        <v>16</v>
      </c>
      <c r="B18817">
        <f t="shared" si="586"/>
        <v>4.7058823529411764E-2</v>
      </c>
      <c r="C18817">
        <f t="shared" si="587"/>
        <v>-1.3273589343863303</v>
      </c>
    </row>
    <row r="18818" spans="1:3" x14ac:dyDescent="0.3">
      <c r="A18818">
        <v>530</v>
      </c>
      <c r="B18818">
        <f t="shared" ref="B18818:B18881" si="588">A18818/340</f>
        <v>1.5588235294117647</v>
      </c>
      <c r="C18818">
        <f t="shared" ref="C18818:C18881" si="589">LOG10(B18818)</f>
        <v>0.19279695255853393</v>
      </c>
    </row>
    <row r="18819" spans="1:3" x14ac:dyDescent="0.3">
      <c r="A18819">
        <v>38</v>
      </c>
      <c r="B18819">
        <f t="shared" si="588"/>
        <v>0.11176470588235295</v>
      </c>
      <c r="C18819">
        <f t="shared" si="589"/>
        <v>-0.95169532042544491</v>
      </c>
    </row>
    <row r="18820" spans="1:3" x14ac:dyDescent="0.3">
      <c r="A18820">
        <v>2279</v>
      </c>
      <c r="B18820">
        <f t="shared" si="588"/>
        <v>6.7029411764705884</v>
      </c>
      <c r="C18820">
        <f t="shared" si="589"/>
        <v>0.82626540813812044</v>
      </c>
    </row>
    <row r="18821" spans="1:3" x14ac:dyDescent="0.3">
      <c r="A18821">
        <v>2501</v>
      </c>
      <c r="B18821">
        <f t="shared" si="588"/>
        <v>7.3558823529411761</v>
      </c>
      <c r="C18821">
        <f t="shared" si="589"/>
        <v>0.86663477468824734</v>
      </c>
    </row>
    <row r="18822" spans="1:3" x14ac:dyDescent="0.3">
      <c r="A18822">
        <v>603</v>
      </c>
      <c r="B18822">
        <f t="shared" si="588"/>
        <v>1.7735294117647058</v>
      </c>
      <c r="C18822">
        <f t="shared" si="589"/>
        <v>0.24883839509789615</v>
      </c>
    </row>
    <row r="18823" spans="1:3" x14ac:dyDescent="0.3">
      <c r="A18823">
        <v>138517</v>
      </c>
      <c r="B18823">
        <f t="shared" si="588"/>
        <v>407.40294117647056</v>
      </c>
      <c r="C18823">
        <f t="shared" si="589"/>
        <v>2.6100241599908531</v>
      </c>
    </row>
    <row r="18824" spans="1:3" x14ac:dyDescent="0.3">
      <c r="A18824">
        <v>242</v>
      </c>
      <c r="B18824">
        <f t="shared" si="588"/>
        <v>0.71176470588235297</v>
      </c>
      <c r="C18824">
        <f t="shared" si="589"/>
        <v>-0.14766355106182383</v>
      </c>
    </row>
    <row r="18825" spans="1:3" x14ac:dyDescent="0.3">
      <c r="A18825">
        <v>1336</v>
      </c>
      <c r="B18825">
        <f t="shared" si="588"/>
        <v>3.9294117647058822</v>
      </c>
      <c r="C18825">
        <f t="shared" si="589"/>
        <v>0.59432754109727171</v>
      </c>
    </row>
    <row r="18826" spans="1:3" x14ac:dyDescent="0.3">
      <c r="A18826">
        <v>387</v>
      </c>
      <c r="B18826">
        <f t="shared" si="588"/>
        <v>1.138235294117647</v>
      </c>
      <c r="C18826">
        <f t="shared" si="589"/>
        <v>5.6232047976656256E-2</v>
      </c>
    </row>
    <row r="18827" spans="1:3" x14ac:dyDescent="0.3">
      <c r="A18827">
        <v>12</v>
      </c>
      <c r="B18827">
        <f t="shared" si="588"/>
        <v>3.5294117647058823E-2</v>
      </c>
      <c r="C18827">
        <f t="shared" si="589"/>
        <v>-1.4522976709946303</v>
      </c>
    </row>
    <row r="18828" spans="1:3" x14ac:dyDescent="0.3">
      <c r="A18828">
        <v>27</v>
      </c>
      <c r="B18828">
        <f t="shared" si="588"/>
        <v>7.9411764705882348E-2</v>
      </c>
      <c r="C18828">
        <f t="shared" si="589"/>
        <v>-1.1001151528832678</v>
      </c>
    </row>
    <row r="18829" spans="1:3" x14ac:dyDescent="0.3">
      <c r="A18829">
        <v>14469</v>
      </c>
      <c r="B18829">
        <f t="shared" si="588"/>
        <v>42.555882352941175</v>
      </c>
      <c r="C18829">
        <f t="shared" si="589"/>
        <v>1.62895959959929</v>
      </c>
    </row>
    <row r="18830" spans="1:3" x14ac:dyDescent="0.3">
      <c r="A18830">
        <v>63</v>
      </c>
      <c r="B18830">
        <f t="shared" si="588"/>
        <v>0.18529411764705883</v>
      </c>
      <c r="C18830">
        <f t="shared" si="589"/>
        <v>-0.73213836758867346</v>
      </c>
    </row>
    <row r="18831" spans="1:3" x14ac:dyDescent="0.3">
      <c r="A18831">
        <v>63</v>
      </c>
      <c r="B18831">
        <f t="shared" si="588"/>
        <v>0.18529411764705883</v>
      </c>
      <c r="C18831">
        <f t="shared" si="589"/>
        <v>-0.73213836758867346</v>
      </c>
    </row>
    <row r="18832" spans="1:3" x14ac:dyDescent="0.3">
      <c r="A18832">
        <v>504</v>
      </c>
      <c r="B18832">
        <f t="shared" si="588"/>
        <v>1.4823529411764707</v>
      </c>
      <c r="C18832">
        <f t="shared" si="589"/>
        <v>0.17095161940327019</v>
      </c>
    </row>
    <row r="18833" spans="1:3" x14ac:dyDescent="0.3">
      <c r="A18833">
        <v>304</v>
      </c>
      <c r="B18833">
        <f t="shared" si="588"/>
        <v>0.89411764705882357</v>
      </c>
      <c r="C18833">
        <f t="shared" si="589"/>
        <v>-4.860533343350136E-2</v>
      </c>
    </row>
    <row r="18834" spans="1:3" x14ac:dyDescent="0.3">
      <c r="A18834">
        <v>15399</v>
      </c>
      <c r="B18834">
        <f t="shared" si="588"/>
        <v>45.291176470588233</v>
      </c>
      <c r="C18834">
        <f t="shared" si="589"/>
        <v>1.6560136019381699</v>
      </c>
    </row>
    <row r="18835" spans="1:3" x14ac:dyDescent="0.3">
      <c r="A18835">
        <v>13</v>
      </c>
      <c r="B18835">
        <f t="shared" si="588"/>
        <v>3.8235294117647062E-2</v>
      </c>
      <c r="C18835">
        <f t="shared" si="589"/>
        <v>-1.4175355647354184</v>
      </c>
    </row>
    <row r="18836" spans="1:3" x14ac:dyDescent="0.3">
      <c r="A18836">
        <v>24734</v>
      </c>
      <c r="B18836">
        <f t="shared" si="588"/>
        <v>72.747058823529414</v>
      </c>
      <c r="C18836">
        <f t="shared" si="589"/>
        <v>1.8618154394100741</v>
      </c>
    </row>
    <row r="18837" spans="1:3" x14ac:dyDescent="0.3">
      <c r="A18837">
        <v>4</v>
      </c>
      <c r="B18837">
        <f t="shared" si="588"/>
        <v>1.1764705882352941E-2</v>
      </c>
      <c r="C18837">
        <f t="shared" si="589"/>
        <v>-1.9294189257142926</v>
      </c>
    </row>
    <row r="18838" spans="1:3" x14ac:dyDescent="0.3">
      <c r="A18838">
        <v>21</v>
      </c>
      <c r="B18838">
        <f t="shared" si="588"/>
        <v>6.1764705882352944E-2</v>
      </c>
      <c r="C18838">
        <f t="shared" si="589"/>
        <v>-1.2092596223083358</v>
      </c>
    </row>
    <row r="18839" spans="1:3" x14ac:dyDescent="0.3">
      <c r="A18839">
        <v>28335</v>
      </c>
      <c r="B18839">
        <f t="shared" si="588"/>
        <v>83.338235294117652</v>
      </c>
      <c r="C18839">
        <f t="shared" si="589"/>
        <v>1.9208442999352597</v>
      </c>
    </row>
    <row r="18840" spans="1:3" x14ac:dyDescent="0.3">
      <c r="A18840">
        <v>95</v>
      </c>
      <c r="B18840">
        <f t="shared" si="588"/>
        <v>0.27941176470588236</v>
      </c>
      <c r="C18840">
        <f t="shared" si="589"/>
        <v>-0.55375531175340731</v>
      </c>
    </row>
    <row r="18841" spans="1:3" x14ac:dyDescent="0.3">
      <c r="A18841">
        <v>9341</v>
      </c>
      <c r="B18841">
        <f t="shared" si="588"/>
        <v>27.473529411764705</v>
      </c>
      <c r="C18841">
        <f t="shared" si="589"/>
        <v>1.4389144550373449</v>
      </c>
    </row>
    <row r="18842" spans="1:3" x14ac:dyDescent="0.3">
      <c r="A18842">
        <v>7722</v>
      </c>
      <c r="B18842">
        <f t="shared" si="588"/>
        <v>22.711764705882352</v>
      </c>
      <c r="C18842">
        <f t="shared" si="589"/>
        <v>1.3562508802457751</v>
      </c>
    </row>
    <row r="18843" spans="1:3" x14ac:dyDescent="0.3">
      <c r="A18843">
        <v>41414</v>
      </c>
      <c r="B18843">
        <f t="shared" si="588"/>
        <v>121.80588235294118</v>
      </c>
      <c r="C18843">
        <f t="shared" si="589"/>
        <v>2.0856682621206311</v>
      </c>
    </row>
    <row r="18844" spans="1:3" x14ac:dyDescent="0.3">
      <c r="A18844">
        <v>109788</v>
      </c>
      <c r="B18844">
        <f t="shared" si="588"/>
        <v>322.90588235294115</v>
      </c>
      <c r="C18844">
        <f t="shared" si="589"/>
        <v>2.5090759566001708</v>
      </c>
    </row>
    <row r="18845" spans="1:3" x14ac:dyDescent="0.3">
      <c r="A18845">
        <v>12970846</v>
      </c>
      <c r="B18845">
        <f t="shared" si="588"/>
        <v>38149.547058823533</v>
      </c>
      <c r="C18845">
        <f t="shared" si="589"/>
        <v>4.5814893860387027</v>
      </c>
    </row>
    <row r="18846" spans="1:3" x14ac:dyDescent="0.3">
      <c r="A18846">
        <v>212</v>
      </c>
      <c r="B18846">
        <f t="shared" si="588"/>
        <v>0.62352941176470589</v>
      </c>
      <c r="C18846">
        <f t="shared" si="589"/>
        <v>-0.2051430561135037</v>
      </c>
    </row>
    <row r="18847" spans="1:3" x14ac:dyDescent="0.3">
      <c r="A18847">
        <v>60</v>
      </c>
      <c r="B18847">
        <f t="shared" si="588"/>
        <v>0.17647058823529413</v>
      </c>
      <c r="C18847">
        <f t="shared" si="589"/>
        <v>-0.75332766665861151</v>
      </c>
    </row>
    <row r="18848" spans="1:3" x14ac:dyDescent="0.3">
      <c r="A18848">
        <v>1399</v>
      </c>
      <c r="B18848">
        <f t="shared" si="588"/>
        <v>4.1147058823529408</v>
      </c>
      <c r="C18848">
        <f t="shared" si="589"/>
        <v>0.61433879744957243</v>
      </c>
    </row>
    <row r="18849" spans="1:3" x14ac:dyDescent="0.3">
      <c r="A18849">
        <v>248</v>
      </c>
      <c r="B18849">
        <f t="shared" si="588"/>
        <v>0.72941176470588232</v>
      </c>
      <c r="C18849">
        <f t="shared" si="589"/>
        <v>-0.13702723621603888</v>
      </c>
    </row>
    <row r="18850" spans="1:3" x14ac:dyDescent="0.3">
      <c r="A18850">
        <v>28</v>
      </c>
      <c r="B18850">
        <f t="shared" si="588"/>
        <v>8.2352941176470587E-2</v>
      </c>
      <c r="C18850">
        <f t="shared" si="589"/>
        <v>-1.0843208857000359</v>
      </c>
    </row>
    <row r="18851" spans="1:3" x14ac:dyDescent="0.3">
      <c r="A18851">
        <v>298</v>
      </c>
      <c r="B18851">
        <f t="shared" si="588"/>
        <v>0.87647058823529411</v>
      </c>
      <c r="C18851">
        <f t="shared" si="589"/>
        <v>-5.7262652965999895E-2</v>
      </c>
    </row>
    <row r="18852" spans="1:3" x14ac:dyDescent="0.3">
      <c r="A18852">
        <v>7066</v>
      </c>
      <c r="B18852">
        <f t="shared" si="588"/>
        <v>20.78235294117647</v>
      </c>
      <c r="C18852">
        <f t="shared" si="589"/>
        <v>1.3176947160565715</v>
      </c>
    </row>
    <row r="18853" spans="1:3" x14ac:dyDescent="0.3">
      <c r="A18853">
        <v>123478</v>
      </c>
      <c r="B18853">
        <f t="shared" si="588"/>
        <v>363.17058823529413</v>
      </c>
      <c r="C18853">
        <f t="shared" si="589"/>
        <v>2.560110669462667</v>
      </c>
    </row>
    <row r="18854" spans="1:3" x14ac:dyDescent="0.3">
      <c r="A18854">
        <v>52</v>
      </c>
      <c r="B18854">
        <f t="shared" si="588"/>
        <v>0.15294117647058825</v>
      </c>
      <c r="C18854">
        <f t="shared" si="589"/>
        <v>-0.81547557340745591</v>
      </c>
    </row>
    <row r="18855" spans="1:3" x14ac:dyDescent="0.3">
      <c r="A18855">
        <v>66</v>
      </c>
      <c r="B18855">
        <f t="shared" si="588"/>
        <v>0.19411764705882353</v>
      </c>
      <c r="C18855">
        <f t="shared" si="589"/>
        <v>-0.71193498150038648</v>
      </c>
    </row>
    <row r="18856" spans="1:3" x14ac:dyDescent="0.3">
      <c r="A18856">
        <v>169247</v>
      </c>
      <c r="B18856">
        <f t="shared" si="588"/>
        <v>497.78529411764708</v>
      </c>
      <c r="C18856">
        <f t="shared" si="589"/>
        <v>2.6970420622647477</v>
      </c>
    </row>
    <row r="18857" spans="1:3" x14ac:dyDescent="0.3">
      <c r="A18857">
        <v>61974</v>
      </c>
      <c r="B18857">
        <f t="shared" si="588"/>
        <v>182.2764705882353</v>
      </c>
      <c r="C18857">
        <f t="shared" si="589"/>
        <v>2.2607306107657243</v>
      </c>
    </row>
    <row r="18858" spans="1:3" x14ac:dyDescent="0.3">
      <c r="A18858">
        <v>19</v>
      </c>
      <c r="B18858">
        <f t="shared" si="588"/>
        <v>5.5882352941176473E-2</v>
      </c>
      <c r="C18858">
        <f t="shared" si="589"/>
        <v>-1.2527253160894261</v>
      </c>
    </row>
    <row r="18859" spans="1:3" x14ac:dyDescent="0.3">
      <c r="A18859">
        <v>7746</v>
      </c>
      <c r="B18859">
        <f t="shared" si="588"/>
        <v>22.78235294117647</v>
      </c>
      <c r="C18859">
        <f t="shared" si="589"/>
        <v>1.3575985756078088</v>
      </c>
    </row>
    <row r="18860" spans="1:3" x14ac:dyDescent="0.3">
      <c r="A18860">
        <v>75</v>
      </c>
      <c r="B18860">
        <f t="shared" si="588"/>
        <v>0.22058823529411764</v>
      </c>
      <c r="C18860">
        <f t="shared" si="589"/>
        <v>-0.65641765365055504</v>
      </c>
    </row>
    <row r="18861" spans="1:3" x14ac:dyDescent="0.3">
      <c r="A18861">
        <v>71618610</v>
      </c>
      <c r="B18861">
        <f t="shared" si="588"/>
        <v>210642.9705882353</v>
      </c>
      <c r="C18861">
        <f t="shared" si="589"/>
        <v>5.3235469707703515</v>
      </c>
    </row>
    <row r="18862" spans="1:3" x14ac:dyDescent="0.3">
      <c r="A18862">
        <v>5249</v>
      </c>
      <c r="B18862">
        <f t="shared" si="588"/>
        <v>15.438235294117646</v>
      </c>
      <c r="C18862">
        <f t="shared" si="589"/>
        <v>1.1885976557258855</v>
      </c>
    </row>
    <row r="18863" spans="1:3" x14ac:dyDescent="0.3">
      <c r="A18863">
        <v>6038</v>
      </c>
      <c r="B18863">
        <f t="shared" si="588"/>
        <v>17.758823529411764</v>
      </c>
      <c r="C18863">
        <f t="shared" si="589"/>
        <v>1.2494141916448238</v>
      </c>
    </row>
    <row r="18864" spans="1:3" x14ac:dyDescent="0.3">
      <c r="A18864">
        <v>10</v>
      </c>
      <c r="B18864">
        <f t="shared" si="588"/>
        <v>2.9411764705882353E-2</v>
      </c>
      <c r="C18864">
        <f t="shared" si="589"/>
        <v>-1.5314789170422551</v>
      </c>
    </row>
    <row r="18865" spans="1:3" x14ac:dyDescent="0.3">
      <c r="A18865">
        <v>7</v>
      </c>
      <c r="B18865">
        <f t="shared" si="588"/>
        <v>2.0588235294117647E-2</v>
      </c>
      <c r="C18865">
        <f t="shared" si="589"/>
        <v>-1.6863808770279982</v>
      </c>
    </row>
    <row r="18866" spans="1:3" x14ac:dyDescent="0.3">
      <c r="A18866">
        <v>61674</v>
      </c>
      <c r="B18866">
        <f t="shared" si="588"/>
        <v>181.39411764705883</v>
      </c>
      <c r="C18866">
        <f t="shared" si="589"/>
        <v>2.258623199400787</v>
      </c>
    </row>
    <row r="18867" spans="1:3" x14ac:dyDescent="0.3">
      <c r="A18867">
        <v>12</v>
      </c>
      <c r="B18867">
        <f t="shared" si="588"/>
        <v>3.5294117647058823E-2</v>
      </c>
      <c r="C18867">
        <f t="shared" si="589"/>
        <v>-1.4522976709946303</v>
      </c>
    </row>
    <row r="18868" spans="1:3" x14ac:dyDescent="0.3">
      <c r="A18868">
        <v>137</v>
      </c>
      <c r="B18868">
        <f t="shared" si="588"/>
        <v>0.40294117647058825</v>
      </c>
      <c r="C18868">
        <f t="shared" si="589"/>
        <v>-0.39475834988584835</v>
      </c>
    </row>
    <row r="18869" spans="1:3" x14ac:dyDescent="0.3">
      <c r="A18869">
        <v>82</v>
      </c>
      <c r="B18869">
        <f t="shared" si="588"/>
        <v>0.2411764705882353</v>
      </c>
      <c r="C18869">
        <f t="shared" si="589"/>
        <v>-0.61766506465853843</v>
      </c>
    </row>
    <row r="18870" spans="1:3" x14ac:dyDescent="0.3">
      <c r="A18870">
        <v>2623</v>
      </c>
      <c r="B18870">
        <f t="shared" si="588"/>
        <v>7.7147058823529413</v>
      </c>
      <c r="C18870">
        <f t="shared" si="589"/>
        <v>0.88731937354809842</v>
      </c>
    </row>
    <row r="18871" spans="1:3" x14ac:dyDescent="0.3">
      <c r="A18871">
        <v>738455188</v>
      </c>
      <c r="B18871">
        <f t="shared" si="588"/>
        <v>2171927.0235294118</v>
      </c>
      <c r="C18871">
        <f t="shared" si="589"/>
        <v>6.3368452289228294</v>
      </c>
    </row>
    <row r="18872" spans="1:3" x14ac:dyDescent="0.3">
      <c r="A18872">
        <v>158</v>
      </c>
      <c r="B18872">
        <f t="shared" si="588"/>
        <v>0.46470588235294119</v>
      </c>
      <c r="C18872">
        <f t="shared" si="589"/>
        <v>-0.3328218300878325</v>
      </c>
    </row>
    <row r="18873" spans="1:3" x14ac:dyDescent="0.3">
      <c r="A18873">
        <v>1009</v>
      </c>
      <c r="B18873">
        <f t="shared" si="588"/>
        <v>2.9676470588235295</v>
      </c>
      <c r="C18873">
        <f t="shared" si="589"/>
        <v>0.47241224919465541</v>
      </c>
    </row>
    <row r="18874" spans="1:3" x14ac:dyDescent="0.3">
      <c r="A18874">
        <v>4131</v>
      </c>
      <c r="B18874">
        <f t="shared" si="588"/>
        <v>12.15</v>
      </c>
      <c r="C18874">
        <f t="shared" si="589"/>
        <v>1.0845762779343311</v>
      </c>
    </row>
    <row r="18875" spans="1:3" x14ac:dyDescent="0.3">
      <c r="A18875">
        <v>6</v>
      </c>
      <c r="B18875">
        <f t="shared" si="588"/>
        <v>1.7647058823529412E-2</v>
      </c>
      <c r="C18875">
        <f t="shared" si="589"/>
        <v>-1.7533276666586115</v>
      </c>
    </row>
    <row r="18876" spans="1:3" x14ac:dyDescent="0.3">
      <c r="A18876">
        <v>8595741</v>
      </c>
      <c r="B18876">
        <f t="shared" si="588"/>
        <v>25281.591176470589</v>
      </c>
      <c r="C18876">
        <f t="shared" si="589"/>
        <v>4.4028044041599559</v>
      </c>
    </row>
    <row r="18877" spans="1:3" x14ac:dyDescent="0.3">
      <c r="A18877">
        <v>1292</v>
      </c>
      <c r="B18877">
        <f t="shared" si="588"/>
        <v>3.8</v>
      </c>
      <c r="C18877">
        <f t="shared" si="589"/>
        <v>0.57978359661681012</v>
      </c>
    </row>
    <row r="18878" spans="1:3" x14ac:dyDescent="0.3">
      <c r="A18878">
        <v>187031975</v>
      </c>
      <c r="B18878">
        <f t="shared" si="588"/>
        <v>550094.04411764711</v>
      </c>
      <c r="C18878">
        <f t="shared" si="589"/>
        <v>5.7404369428577038</v>
      </c>
    </row>
    <row r="18879" spans="1:3" x14ac:dyDescent="0.3">
      <c r="A18879">
        <v>177</v>
      </c>
      <c r="B18879">
        <f t="shared" si="588"/>
        <v>0.52058823529411768</v>
      </c>
      <c r="C18879">
        <f t="shared" si="589"/>
        <v>-0.28350565068044847</v>
      </c>
    </row>
    <row r="18880" spans="1:3" x14ac:dyDescent="0.3">
      <c r="A18880">
        <v>1677</v>
      </c>
      <c r="B18880">
        <f t="shared" si="588"/>
        <v>4.9323529411764708</v>
      </c>
      <c r="C18880">
        <f t="shared" si="589"/>
        <v>0.6930541455638306</v>
      </c>
    </row>
    <row r="18881" spans="1:3" x14ac:dyDescent="0.3">
      <c r="A18881">
        <v>417</v>
      </c>
      <c r="B18881">
        <f t="shared" si="588"/>
        <v>1.2264705882352942</v>
      </c>
      <c r="C18881">
        <f t="shared" si="589"/>
        <v>8.8657137931502428E-2</v>
      </c>
    </row>
    <row r="18882" spans="1:3" x14ac:dyDescent="0.3">
      <c r="A18882">
        <v>640</v>
      </c>
      <c r="B18882">
        <f t="shared" ref="B18882:B18945" si="590">A18882/340</f>
        <v>1.8823529411764706</v>
      </c>
      <c r="C18882">
        <f t="shared" ref="C18882:C18945" si="591">LOG10(B18882)</f>
        <v>0.27470105694163205</v>
      </c>
    </row>
    <row r="18883" spans="1:3" x14ac:dyDescent="0.3">
      <c r="A18883">
        <v>1063</v>
      </c>
      <c r="B18883">
        <f t="shared" si="590"/>
        <v>3.1264705882352941</v>
      </c>
      <c r="C18883">
        <f t="shared" si="591"/>
        <v>0.49505434748104166</v>
      </c>
    </row>
    <row r="18884" spans="1:3" x14ac:dyDescent="0.3">
      <c r="A18884">
        <v>959</v>
      </c>
      <c r="B18884">
        <f t="shared" si="590"/>
        <v>2.8205882352941178</v>
      </c>
      <c r="C18884">
        <f t="shared" si="591"/>
        <v>0.45033969012840852</v>
      </c>
    </row>
    <row r="18885" spans="1:3" x14ac:dyDescent="0.3">
      <c r="A18885">
        <v>23</v>
      </c>
      <c r="B18885">
        <f t="shared" si="590"/>
        <v>6.7647058823529407E-2</v>
      </c>
      <c r="C18885">
        <f t="shared" si="591"/>
        <v>-1.1697510810246623</v>
      </c>
    </row>
    <row r="18886" spans="1:3" x14ac:dyDescent="0.3">
      <c r="A18886">
        <v>3042806</v>
      </c>
      <c r="B18886">
        <f t="shared" si="590"/>
        <v>8949.4294117647059</v>
      </c>
      <c r="C18886">
        <f t="shared" si="591"/>
        <v>3.9517953469112808</v>
      </c>
    </row>
    <row r="18887" spans="1:3" x14ac:dyDescent="0.3">
      <c r="A18887">
        <v>1336</v>
      </c>
      <c r="B18887">
        <f t="shared" si="590"/>
        <v>3.9294117647058822</v>
      </c>
      <c r="C18887">
        <f t="shared" si="591"/>
        <v>0.59432754109727171</v>
      </c>
    </row>
    <row r="18888" spans="1:3" x14ac:dyDescent="0.3">
      <c r="A18888">
        <v>14881457</v>
      </c>
      <c r="B18888">
        <f t="shared" si="590"/>
        <v>43768.99117647059</v>
      </c>
      <c r="C18888">
        <f t="shared" si="591"/>
        <v>4.6411665367538237</v>
      </c>
    </row>
    <row r="18889" spans="1:3" x14ac:dyDescent="0.3">
      <c r="A18889">
        <v>9993</v>
      </c>
      <c r="B18889">
        <f t="shared" si="590"/>
        <v>29.391176470588235</v>
      </c>
      <c r="C18889">
        <f t="shared" si="591"/>
        <v>1.4682169703685841</v>
      </c>
    </row>
    <row r="18890" spans="1:3" x14ac:dyDescent="0.3">
      <c r="A18890">
        <v>3339</v>
      </c>
      <c r="B18890">
        <f t="shared" si="590"/>
        <v>9.8205882352941174</v>
      </c>
      <c r="C18890">
        <f t="shared" si="591"/>
        <v>0.99213750201211559</v>
      </c>
    </row>
    <row r="18891" spans="1:3" x14ac:dyDescent="0.3">
      <c r="A18891">
        <v>382</v>
      </c>
      <c r="B18891">
        <f t="shared" si="590"/>
        <v>1.1235294117647059</v>
      </c>
      <c r="C18891">
        <f t="shared" si="591"/>
        <v>5.0584445869453612E-2</v>
      </c>
    </row>
    <row r="18892" spans="1:3" x14ac:dyDescent="0.3">
      <c r="A18892">
        <v>33</v>
      </c>
      <c r="B18892">
        <f t="shared" si="590"/>
        <v>9.7058823529411767E-2</v>
      </c>
      <c r="C18892">
        <f t="shared" si="591"/>
        <v>-1.0129649771643676</v>
      </c>
    </row>
    <row r="18893" spans="1:3" x14ac:dyDescent="0.3">
      <c r="A18893">
        <v>19</v>
      </c>
      <c r="B18893">
        <f t="shared" si="590"/>
        <v>5.5882352941176473E-2</v>
      </c>
      <c r="C18893">
        <f t="shared" si="591"/>
        <v>-1.2527253160894261</v>
      </c>
    </row>
    <row r="18894" spans="1:3" x14ac:dyDescent="0.3">
      <c r="A18894">
        <v>159</v>
      </c>
      <c r="B18894">
        <f t="shared" si="590"/>
        <v>0.46764705882352942</v>
      </c>
      <c r="C18894">
        <f t="shared" si="591"/>
        <v>-0.33008179272180366</v>
      </c>
    </row>
    <row r="18895" spans="1:3" x14ac:dyDescent="0.3">
      <c r="A18895">
        <v>53</v>
      </c>
      <c r="B18895">
        <f t="shared" si="590"/>
        <v>0.15588235294117647</v>
      </c>
      <c r="C18895">
        <f t="shared" si="591"/>
        <v>-0.80720304744146609</v>
      </c>
    </row>
    <row r="18896" spans="1:3" x14ac:dyDescent="0.3">
      <c r="A18896">
        <v>377</v>
      </c>
      <c r="B18896">
        <f t="shared" si="590"/>
        <v>1.1088235294117648</v>
      </c>
      <c r="C18896">
        <f t="shared" si="591"/>
        <v>4.4862433163537753E-2</v>
      </c>
    </row>
    <row r="18897" spans="1:3" x14ac:dyDescent="0.3">
      <c r="A18897">
        <v>1839</v>
      </c>
      <c r="B18897">
        <f t="shared" si="590"/>
        <v>5.408823529411765</v>
      </c>
      <c r="C18897">
        <f t="shared" si="591"/>
        <v>0.73310281219582241</v>
      </c>
    </row>
    <row r="18898" spans="1:3" x14ac:dyDescent="0.3">
      <c r="A18898">
        <v>552815535</v>
      </c>
      <c r="B18898">
        <f t="shared" si="590"/>
        <v>1625928.044117647</v>
      </c>
      <c r="C18898">
        <f t="shared" si="591"/>
        <v>6.2111013218643683</v>
      </c>
    </row>
    <row r="18899" spans="1:3" x14ac:dyDescent="0.3">
      <c r="A18899">
        <v>7</v>
      </c>
      <c r="B18899">
        <f t="shared" si="590"/>
        <v>2.0588235294117647E-2</v>
      </c>
      <c r="C18899">
        <f t="shared" si="591"/>
        <v>-1.6863808770279982</v>
      </c>
    </row>
    <row r="18900" spans="1:3" x14ac:dyDescent="0.3">
      <c r="A18900">
        <v>417</v>
      </c>
      <c r="B18900">
        <f t="shared" si="590"/>
        <v>1.2264705882352942</v>
      </c>
      <c r="C18900">
        <f t="shared" si="591"/>
        <v>8.8657137931502428E-2</v>
      </c>
    </row>
    <row r="18901" spans="1:3" x14ac:dyDescent="0.3">
      <c r="A18901">
        <v>4399</v>
      </c>
      <c r="B18901">
        <f t="shared" si="590"/>
        <v>12.938235294117646</v>
      </c>
      <c r="C18901">
        <f t="shared" si="591"/>
        <v>1.1118750449346078</v>
      </c>
    </row>
    <row r="18902" spans="1:3" x14ac:dyDescent="0.3">
      <c r="A18902">
        <v>832887534</v>
      </c>
      <c r="B18902">
        <f t="shared" si="590"/>
        <v>2449669.2176470589</v>
      </c>
      <c r="C18902">
        <f t="shared" si="591"/>
        <v>6.3891074449158554</v>
      </c>
    </row>
    <row r="18903" spans="1:3" x14ac:dyDescent="0.3">
      <c r="A18903">
        <v>80</v>
      </c>
      <c r="B18903">
        <f t="shared" si="590"/>
        <v>0.23529411764705882</v>
      </c>
      <c r="C18903">
        <f t="shared" si="591"/>
        <v>-0.62838893005031149</v>
      </c>
    </row>
    <row r="18904" spans="1:3" x14ac:dyDescent="0.3">
      <c r="A18904">
        <v>14</v>
      </c>
      <c r="B18904">
        <f t="shared" si="590"/>
        <v>4.1176470588235294E-2</v>
      </c>
      <c r="C18904">
        <f t="shared" si="591"/>
        <v>-1.3853508813640172</v>
      </c>
    </row>
    <row r="18905" spans="1:3" x14ac:dyDescent="0.3">
      <c r="A18905">
        <v>58084</v>
      </c>
      <c r="B18905">
        <f t="shared" si="590"/>
        <v>170.83529411764707</v>
      </c>
      <c r="C18905">
        <f t="shared" si="591"/>
        <v>2.2325775997081529</v>
      </c>
    </row>
    <row r="18906" spans="1:3" x14ac:dyDescent="0.3">
      <c r="A18906">
        <v>11044</v>
      </c>
      <c r="B18906">
        <f t="shared" si="590"/>
        <v>32.482352941176472</v>
      </c>
      <c r="C18906">
        <f t="shared" si="591"/>
        <v>1.5116474809249705</v>
      </c>
    </row>
    <row r="18907" spans="1:3" x14ac:dyDescent="0.3">
      <c r="A18907">
        <v>1089</v>
      </c>
      <c r="B18907">
        <f t="shared" si="590"/>
        <v>3.2029411764705884</v>
      </c>
      <c r="C18907">
        <f t="shared" si="591"/>
        <v>0.5055489627135199</v>
      </c>
    </row>
    <row r="18908" spans="1:3" x14ac:dyDescent="0.3">
      <c r="A18908">
        <v>4617</v>
      </c>
      <c r="B18908">
        <f t="shared" si="590"/>
        <v>13.579411764705883</v>
      </c>
      <c r="C18908">
        <f t="shared" si="591"/>
        <v>1.1328809575088861</v>
      </c>
    </row>
    <row r="18909" spans="1:3" x14ac:dyDescent="0.3">
      <c r="A18909">
        <v>92</v>
      </c>
      <c r="B18909">
        <f t="shared" si="590"/>
        <v>0.27058823529411763</v>
      </c>
      <c r="C18909">
        <f t="shared" si="591"/>
        <v>-0.5676910896966999</v>
      </c>
    </row>
    <row r="18910" spans="1:3" x14ac:dyDescent="0.3">
      <c r="A18910">
        <v>491</v>
      </c>
      <c r="B18910">
        <f t="shared" si="590"/>
        <v>1.4441176470588235</v>
      </c>
      <c r="C18910">
        <f t="shared" si="591"/>
        <v>0.15960257508071335</v>
      </c>
    </row>
    <row r="18911" spans="1:3" x14ac:dyDescent="0.3">
      <c r="A18911">
        <v>385</v>
      </c>
      <c r="B18911">
        <f t="shared" si="590"/>
        <v>1.1323529411764706</v>
      </c>
      <c r="C18911">
        <f t="shared" si="591"/>
        <v>5.3981812466245539E-2</v>
      </c>
    </row>
    <row r="18912" spans="1:3" x14ac:dyDescent="0.3">
      <c r="A18912">
        <v>4</v>
      </c>
      <c r="B18912">
        <f t="shared" si="590"/>
        <v>1.1764705882352941E-2</v>
      </c>
      <c r="C18912">
        <f t="shared" si="591"/>
        <v>-1.9294189257142926</v>
      </c>
    </row>
    <row r="18913" spans="1:3" x14ac:dyDescent="0.3">
      <c r="A18913">
        <v>1021</v>
      </c>
      <c r="B18913">
        <f t="shared" si="590"/>
        <v>3.0029411764705882</v>
      </c>
      <c r="C18913">
        <f t="shared" si="591"/>
        <v>0.47754682504465512</v>
      </c>
    </row>
    <row r="18914" spans="1:3" x14ac:dyDescent="0.3">
      <c r="A18914">
        <v>429</v>
      </c>
      <c r="B18914">
        <f t="shared" si="590"/>
        <v>1.2617647058823529</v>
      </c>
      <c r="C18914">
        <f t="shared" si="591"/>
        <v>0.10097837514246912</v>
      </c>
    </row>
    <row r="18915" spans="1:3" x14ac:dyDescent="0.3">
      <c r="A18915">
        <v>1299154</v>
      </c>
      <c r="B18915">
        <f t="shared" si="590"/>
        <v>3821.0411764705882</v>
      </c>
      <c r="C18915">
        <f t="shared" si="591"/>
        <v>3.5821817177767641</v>
      </c>
    </row>
    <row r="18916" spans="1:3" x14ac:dyDescent="0.3">
      <c r="A18916">
        <v>27</v>
      </c>
      <c r="B18916">
        <f t="shared" si="590"/>
        <v>7.9411764705882348E-2</v>
      </c>
      <c r="C18916">
        <f t="shared" si="591"/>
        <v>-1.1001151528832678</v>
      </c>
    </row>
    <row r="18917" spans="1:3" x14ac:dyDescent="0.3">
      <c r="A18917">
        <v>3</v>
      </c>
      <c r="B18917">
        <f t="shared" si="590"/>
        <v>8.8235294117647058E-3</v>
      </c>
      <c r="C18917">
        <f t="shared" si="591"/>
        <v>-2.0543576623225928</v>
      </c>
    </row>
    <row r="18918" spans="1:3" x14ac:dyDescent="0.3">
      <c r="A18918">
        <v>20</v>
      </c>
      <c r="B18918">
        <f t="shared" si="590"/>
        <v>5.8823529411764705E-2</v>
      </c>
      <c r="C18918">
        <f t="shared" si="591"/>
        <v>-1.2304489213782739</v>
      </c>
    </row>
    <row r="18919" spans="1:3" x14ac:dyDescent="0.3">
      <c r="A18919">
        <v>165</v>
      </c>
      <c r="B18919">
        <f t="shared" si="590"/>
        <v>0.48529411764705882</v>
      </c>
      <c r="C18919">
        <f t="shared" si="591"/>
        <v>-0.31399497282834882</v>
      </c>
    </row>
    <row r="18920" spans="1:3" x14ac:dyDescent="0.3">
      <c r="A18920">
        <v>14</v>
      </c>
      <c r="B18920">
        <f t="shared" si="590"/>
        <v>4.1176470588235294E-2</v>
      </c>
      <c r="C18920">
        <f t="shared" si="591"/>
        <v>-1.3853508813640172</v>
      </c>
    </row>
    <row r="18921" spans="1:3" x14ac:dyDescent="0.3">
      <c r="A18921">
        <v>38</v>
      </c>
      <c r="B18921">
        <f t="shared" si="590"/>
        <v>0.11176470588235295</v>
      </c>
      <c r="C18921">
        <f t="shared" si="591"/>
        <v>-0.95169532042544491</v>
      </c>
    </row>
    <row r="18922" spans="1:3" x14ac:dyDescent="0.3">
      <c r="A18922">
        <v>184</v>
      </c>
      <c r="B18922">
        <f t="shared" si="590"/>
        <v>0.54117647058823526</v>
      </c>
      <c r="C18922">
        <f t="shared" si="591"/>
        <v>-0.2666610940327187</v>
      </c>
    </row>
    <row r="18923" spans="1:3" x14ac:dyDescent="0.3">
      <c r="A18923">
        <v>832329</v>
      </c>
      <c r="B18923">
        <f t="shared" si="590"/>
        <v>2448.0264705882355</v>
      </c>
      <c r="C18923">
        <f t="shared" si="591"/>
        <v>3.3888161095389853</v>
      </c>
    </row>
    <row r="18924" spans="1:3" x14ac:dyDescent="0.3">
      <c r="A18924">
        <v>321</v>
      </c>
      <c r="B18924">
        <f t="shared" si="590"/>
        <v>0.94411764705882351</v>
      </c>
      <c r="C18924">
        <f t="shared" si="591"/>
        <v>-2.4973884637383058E-2</v>
      </c>
    </row>
    <row r="18925" spans="1:3" x14ac:dyDescent="0.3">
      <c r="A18925">
        <v>7</v>
      </c>
      <c r="B18925">
        <f t="shared" si="590"/>
        <v>2.0588235294117647E-2</v>
      </c>
      <c r="C18925">
        <f t="shared" si="591"/>
        <v>-1.6863808770279982</v>
      </c>
    </row>
    <row r="18926" spans="1:3" x14ac:dyDescent="0.3">
      <c r="A18926">
        <v>10177514</v>
      </c>
      <c r="B18926">
        <f t="shared" si="590"/>
        <v>29933.864705882352</v>
      </c>
      <c r="C18926">
        <f t="shared" si="591"/>
        <v>4.4761627914170488</v>
      </c>
    </row>
    <row r="18927" spans="1:3" x14ac:dyDescent="0.3">
      <c r="A18927">
        <v>218</v>
      </c>
      <c r="B18927">
        <f t="shared" si="590"/>
        <v>0.64117647058823535</v>
      </c>
      <c r="C18927">
        <f t="shared" si="591"/>
        <v>-0.19302242343765025</v>
      </c>
    </row>
    <row r="18928" spans="1:3" x14ac:dyDescent="0.3">
      <c r="A18928">
        <v>398</v>
      </c>
      <c r="B18928">
        <f t="shared" si="590"/>
        <v>1.1705882352941177</v>
      </c>
      <c r="C18928">
        <f t="shared" si="591"/>
        <v>6.840415503143274E-2</v>
      </c>
    </row>
    <row r="18929" spans="1:3" x14ac:dyDescent="0.3">
      <c r="A18929">
        <v>73</v>
      </c>
      <c r="B18929">
        <f t="shared" si="590"/>
        <v>0.21470588235294116</v>
      </c>
      <c r="C18929">
        <f t="shared" si="591"/>
        <v>-0.66815605692179925</v>
      </c>
    </row>
    <row r="18930" spans="1:3" x14ac:dyDescent="0.3">
      <c r="A18930">
        <v>1183</v>
      </c>
      <c r="B18930">
        <f t="shared" si="590"/>
        <v>3.4794117647058824</v>
      </c>
      <c r="C18930">
        <f t="shared" si="591"/>
        <v>0.54150582758567523</v>
      </c>
    </row>
    <row r="18931" spans="1:3" x14ac:dyDescent="0.3">
      <c r="A18931">
        <v>763</v>
      </c>
      <c r="B18931">
        <f t="shared" si="590"/>
        <v>2.2441176470588236</v>
      </c>
      <c r="C18931">
        <f t="shared" si="591"/>
        <v>0.35104562091262537</v>
      </c>
    </row>
    <row r="18932" spans="1:3" x14ac:dyDescent="0.3">
      <c r="A18932">
        <v>1133</v>
      </c>
      <c r="B18932">
        <f t="shared" si="590"/>
        <v>3.3323529411764707</v>
      </c>
      <c r="C18932">
        <f t="shared" si="591"/>
        <v>0.52275099282114212</v>
      </c>
    </row>
    <row r="18933" spans="1:3" x14ac:dyDescent="0.3">
      <c r="A18933">
        <v>866725</v>
      </c>
      <c r="B18933">
        <f t="shared" si="590"/>
        <v>2549.1911764705883</v>
      </c>
      <c r="C18933">
        <f t="shared" si="591"/>
        <v>3.4064024065845557</v>
      </c>
    </row>
    <row r="18934" spans="1:3" x14ac:dyDescent="0.3">
      <c r="A18934">
        <v>10</v>
      </c>
      <c r="B18934">
        <f t="shared" si="590"/>
        <v>2.9411764705882353E-2</v>
      </c>
      <c r="C18934">
        <f t="shared" si="591"/>
        <v>-1.5314789170422551</v>
      </c>
    </row>
    <row r="18935" spans="1:3" x14ac:dyDescent="0.3">
      <c r="A18935">
        <v>17</v>
      </c>
      <c r="B18935">
        <f t="shared" si="590"/>
        <v>0.05</v>
      </c>
      <c r="C18935">
        <f t="shared" si="591"/>
        <v>-1.3010299956639813</v>
      </c>
    </row>
    <row r="18936" spans="1:3" x14ac:dyDescent="0.3">
      <c r="A18936">
        <v>6927</v>
      </c>
      <c r="B18936">
        <f t="shared" si="590"/>
        <v>20.373529411764707</v>
      </c>
      <c r="C18936">
        <f t="shared" si="591"/>
        <v>1.3090662705945837</v>
      </c>
    </row>
    <row r="18937" spans="1:3" x14ac:dyDescent="0.3">
      <c r="A18937">
        <v>573</v>
      </c>
      <c r="B18937">
        <f t="shared" si="590"/>
        <v>1.6852941176470588</v>
      </c>
      <c r="C18937">
        <f t="shared" si="591"/>
        <v>0.22667570492513486</v>
      </c>
    </row>
    <row r="18938" spans="1:3" x14ac:dyDescent="0.3">
      <c r="A18938">
        <v>449</v>
      </c>
      <c r="B18938">
        <f t="shared" si="590"/>
        <v>1.3205882352941176</v>
      </c>
      <c r="C18938">
        <f t="shared" si="591"/>
        <v>0.12076742396106804</v>
      </c>
    </row>
    <row r="18939" spans="1:3" x14ac:dyDescent="0.3">
      <c r="A18939">
        <v>2376</v>
      </c>
      <c r="B18939">
        <f t="shared" si="590"/>
        <v>6.9882352941176471</v>
      </c>
      <c r="C18939">
        <f t="shared" si="591"/>
        <v>0.84436751926690079</v>
      </c>
    </row>
    <row r="18940" spans="1:3" x14ac:dyDescent="0.3">
      <c r="A18940">
        <v>458</v>
      </c>
      <c r="B18940">
        <f t="shared" si="590"/>
        <v>1.3470588235294119</v>
      </c>
      <c r="C18940">
        <f t="shared" si="591"/>
        <v>0.12938656096161411</v>
      </c>
    </row>
    <row r="18941" spans="1:3" x14ac:dyDescent="0.3">
      <c r="A18941">
        <v>91</v>
      </c>
      <c r="B18941">
        <f t="shared" si="590"/>
        <v>0.2676470588235294</v>
      </c>
      <c r="C18941">
        <f t="shared" si="591"/>
        <v>-0.57243752472116149</v>
      </c>
    </row>
    <row r="18942" spans="1:3" x14ac:dyDescent="0.3">
      <c r="A18942">
        <v>11</v>
      </c>
      <c r="B18942">
        <f t="shared" si="590"/>
        <v>3.2352941176470591E-2</v>
      </c>
      <c r="C18942">
        <f t="shared" si="591"/>
        <v>-1.49008623188403</v>
      </c>
    </row>
    <row r="18943" spans="1:3" x14ac:dyDescent="0.3">
      <c r="A18943">
        <v>8</v>
      </c>
      <c r="B18943">
        <f t="shared" si="590"/>
        <v>2.3529411764705882E-2</v>
      </c>
      <c r="C18943">
        <f t="shared" si="591"/>
        <v>-1.6283889300503116</v>
      </c>
    </row>
    <row r="18944" spans="1:3" x14ac:dyDescent="0.3">
      <c r="A18944">
        <v>9700</v>
      </c>
      <c r="B18944">
        <f t="shared" si="590"/>
        <v>28.529411764705884</v>
      </c>
      <c r="C18944">
        <f t="shared" si="591"/>
        <v>1.4552928172239898</v>
      </c>
    </row>
    <row r="18945" spans="1:3" x14ac:dyDescent="0.3">
      <c r="A18945">
        <v>30</v>
      </c>
      <c r="B18945">
        <f t="shared" si="590"/>
        <v>8.8235294117647065E-2</v>
      </c>
      <c r="C18945">
        <f t="shared" si="591"/>
        <v>-1.0543576623225928</v>
      </c>
    </row>
    <row r="18946" spans="1:3" x14ac:dyDescent="0.3">
      <c r="A18946">
        <v>152</v>
      </c>
      <c r="B18946">
        <f t="shared" ref="B18946:B19009" si="592">A18946/340</f>
        <v>0.44705882352941179</v>
      </c>
      <c r="C18946">
        <f t="shared" ref="C18946:C19009" si="593">LOG10(B18946)</f>
        <v>-0.34963532909748257</v>
      </c>
    </row>
    <row r="18947" spans="1:3" x14ac:dyDescent="0.3">
      <c r="A18947">
        <v>16566090</v>
      </c>
      <c r="B18947">
        <f t="shared" si="592"/>
        <v>48723.794117647056</v>
      </c>
      <c r="C18947">
        <f t="shared" si="593"/>
        <v>4.6877410994154696</v>
      </c>
    </row>
    <row r="18948" spans="1:3" x14ac:dyDescent="0.3">
      <c r="A18948">
        <v>95</v>
      </c>
      <c r="B18948">
        <f t="shared" si="592"/>
        <v>0.27941176470588236</v>
      </c>
      <c r="C18948">
        <f t="shared" si="593"/>
        <v>-0.55375531175340731</v>
      </c>
    </row>
    <row r="18949" spans="1:3" x14ac:dyDescent="0.3">
      <c r="A18949">
        <v>51</v>
      </c>
      <c r="B18949">
        <f t="shared" si="592"/>
        <v>0.15</v>
      </c>
      <c r="C18949">
        <f t="shared" si="593"/>
        <v>-0.82390874094431876</v>
      </c>
    </row>
    <row r="18950" spans="1:3" x14ac:dyDescent="0.3">
      <c r="A18950">
        <v>21</v>
      </c>
      <c r="B18950">
        <f t="shared" si="592"/>
        <v>6.1764705882352944E-2</v>
      </c>
      <c r="C18950">
        <f t="shared" si="593"/>
        <v>-1.2092596223083358</v>
      </c>
    </row>
    <row r="18951" spans="1:3" x14ac:dyDescent="0.3">
      <c r="A18951">
        <v>440</v>
      </c>
      <c r="B18951">
        <f t="shared" si="592"/>
        <v>1.2941176470588236</v>
      </c>
      <c r="C18951">
        <f t="shared" si="593"/>
        <v>0.11197375944393233</v>
      </c>
    </row>
    <row r="18952" spans="1:3" x14ac:dyDescent="0.3">
      <c r="A18952">
        <v>1149</v>
      </c>
      <c r="B18952">
        <f t="shared" si="592"/>
        <v>3.3794117647058823</v>
      </c>
      <c r="C18952">
        <f t="shared" si="593"/>
        <v>0.52884111164603009</v>
      </c>
    </row>
    <row r="18953" spans="1:3" x14ac:dyDescent="0.3">
      <c r="A18953">
        <v>1613</v>
      </c>
      <c r="B18953">
        <f t="shared" si="592"/>
        <v>4.7441176470588236</v>
      </c>
      <c r="C18953">
        <f t="shared" si="593"/>
        <v>0.67615545034670643</v>
      </c>
    </row>
    <row r="18954" spans="1:3" x14ac:dyDescent="0.3">
      <c r="A18954">
        <v>13138958</v>
      </c>
      <c r="B18954">
        <f t="shared" si="592"/>
        <v>38643.99411764706</v>
      </c>
      <c r="C18954">
        <f t="shared" si="593"/>
        <v>4.5870820073295997</v>
      </c>
    </row>
    <row r="18955" spans="1:3" x14ac:dyDescent="0.3">
      <c r="A18955">
        <v>22</v>
      </c>
      <c r="B18955">
        <f t="shared" si="592"/>
        <v>6.4705882352941183E-2</v>
      </c>
      <c r="C18955">
        <f t="shared" si="593"/>
        <v>-1.1890562362200487</v>
      </c>
    </row>
    <row r="18956" spans="1:3" x14ac:dyDescent="0.3">
      <c r="A18956">
        <v>21</v>
      </c>
      <c r="B18956">
        <f t="shared" si="592"/>
        <v>6.1764705882352944E-2</v>
      </c>
      <c r="C18956">
        <f t="shared" si="593"/>
        <v>-1.2092596223083358</v>
      </c>
    </row>
    <row r="18957" spans="1:3" x14ac:dyDescent="0.3">
      <c r="A18957" s="39">
        <v>31760000000</v>
      </c>
      <c r="B18957">
        <f t="shared" si="592"/>
        <v>93411764.705882356</v>
      </c>
      <c r="C18957">
        <f t="shared" si="593"/>
        <v>7.9704015767128036</v>
      </c>
    </row>
    <row r="18958" spans="1:3" x14ac:dyDescent="0.3">
      <c r="A18958">
        <v>116425</v>
      </c>
      <c r="B18958">
        <f t="shared" si="592"/>
        <v>342.4264705882353</v>
      </c>
      <c r="C18958">
        <f t="shared" si="593"/>
        <v>2.5345673295625137</v>
      </c>
    </row>
    <row r="18959" spans="1:3" x14ac:dyDescent="0.3">
      <c r="A18959">
        <v>13</v>
      </c>
      <c r="B18959">
        <f t="shared" si="592"/>
        <v>3.8235294117647062E-2</v>
      </c>
      <c r="C18959">
        <f t="shared" si="593"/>
        <v>-1.4175355647354184</v>
      </c>
    </row>
    <row r="18960" spans="1:3" x14ac:dyDescent="0.3">
      <c r="A18960">
        <v>3898</v>
      </c>
      <c r="B18960">
        <f t="shared" si="592"/>
        <v>11.464705882352941</v>
      </c>
      <c r="C18960">
        <f t="shared" si="593"/>
        <v>1.0593629177393475</v>
      </c>
    </row>
    <row r="18961" spans="1:3" x14ac:dyDescent="0.3">
      <c r="A18961" s="39">
        <v>239900000000</v>
      </c>
      <c r="B18961">
        <f t="shared" si="592"/>
        <v>705588235.29411769</v>
      </c>
      <c r="C18961">
        <f t="shared" si="593"/>
        <v>8.8485513309255754</v>
      </c>
    </row>
    <row r="18962" spans="1:3" x14ac:dyDescent="0.3">
      <c r="A18962">
        <v>371</v>
      </c>
      <c r="B18962">
        <f t="shared" si="592"/>
        <v>1.0911764705882352</v>
      </c>
      <c r="C18962">
        <f t="shared" si="593"/>
        <v>3.7894992572790713E-2</v>
      </c>
    </row>
    <row r="18963" spans="1:3" x14ac:dyDescent="0.3">
      <c r="A18963">
        <v>31</v>
      </c>
      <c r="B18963">
        <f t="shared" si="592"/>
        <v>9.1176470588235289E-2</v>
      </c>
      <c r="C18963">
        <f t="shared" si="593"/>
        <v>-1.0401172232079825</v>
      </c>
    </row>
    <row r="18964" spans="1:3" x14ac:dyDescent="0.3">
      <c r="A18964">
        <v>6692</v>
      </c>
      <c r="B18964">
        <f t="shared" si="592"/>
        <v>19.682352941176472</v>
      </c>
      <c r="C18964">
        <f t="shared" si="593"/>
        <v>1.2940770152481018</v>
      </c>
    </row>
    <row r="18965" spans="1:3" x14ac:dyDescent="0.3">
      <c r="A18965">
        <v>5</v>
      </c>
      <c r="B18965">
        <f t="shared" si="592"/>
        <v>1.4705882352941176E-2</v>
      </c>
      <c r="C18965">
        <f t="shared" si="593"/>
        <v>-1.8325089127062364</v>
      </c>
    </row>
    <row r="18966" spans="1:3" x14ac:dyDescent="0.3">
      <c r="A18966">
        <v>64979</v>
      </c>
      <c r="B18966">
        <f t="shared" si="592"/>
        <v>191.11470588235295</v>
      </c>
      <c r="C18966">
        <f t="shared" si="593"/>
        <v>2.2812941064052485</v>
      </c>
    </row>
    <row r="18967" spans="1:3" x14ac:dyDescent="0.3">
      <c r="A18967">
        <v>3878</v>
      </c>
      <c r="B18967">
        <f t="shared" si="592"/>
        <v>11.405882352941177</v>
      </c>
      <c r="C18967">
        <f t="shared" si="593"/>
        <v>1.0571288877004315</v>
      </c>
    </row>
    <row r="18968" spans="1:3" x14ac:dyDescent="0.3">
      <c r="A18968">
        <v>3366</v>
      </c>
      <c r="B18968">
        <f t="shared" si="592"/>
        <v>9.9</v>
      </c>
      <c r="C18968">
        <f t="shared" si="593"/>
        <v>0.9956351945975499</v>
      </c>
    </row>
    <row r="18969" spans="1:3" x14ac:dyDescent="0.3">
      <c r="A18969">
        <v>7</v>
      </c>
      <c r="B18969">
        <f t="shared" si="592"/>
        <v>2.0588235294117647E-2</v>
      </c>
      <c r="C18969">
        <f t="shared" si="593"/>
        <v>-1.6863808770279982</v>
      </c>
    </row>
    <row r="18970" spans="1:3" x14ac:dyDescent="0.3">
      <c r="A18970">
        <v>343676</v>
      </c>
      <c r="B18970">
        <f t="shared" si="592"/>
        <v>1010.8117647058823</v>
      </c>
      <c r="C18970">
        <f t="shared" si="593"/>
        <v>3.0046702879739478</v>
      </c>
    </row>
    <row r="18971" spans="1:3" x14ac:dyDescent="0.3">
      <c r="A18971">
        <v>1342</v>
      </c>
      <c r="B18971">
        <f t="shared" si="592"/>
        <v>3.947058823529412</v>
      </c>
      <c r="C18971">
        <f t="shared" si="593"/>
        <v>0.59627359879071817</v>
      </c>
    </row>
    <row r="18972" spans="1:3" x14ac:dyDescent="0.3">
      <c r="A18972">
        <v>332140</v>
      </c>
      <c r="B18972">
        <f t="shared" si="592"/>
        <v>976.88235294117646</v>
      </c>
      <c r="C18972">
        <f t="shared" si="593"/>
        <v>2.9898422642868816</v>
      </c>
    </row>
    <row r="18973" spans="1:3" x14ac:dyDescent="0.3">
      <c r="A18973">
        <v>14</v>
      </c>
      <c r="B18973">
        <f t="shared" si="592"/>
        <v>4.1176470588235294E-2</v>
      </c>
      <c r="C18973">
        <f t="shared" si="593"/>
        <v>-1.3853508813640172</v>
      </c>
    </row>
    <row r="18974" spans="1:3" x14ac:dyDescent="0.3">
      <c r="A18974">
        <v>16</v>
      </c>
      <c r="B18974">
        <f t="shared" si="592"/>
        <v>4.7058823529411764E-2</v>
      </c>
      <c r="C18974">
        <f t="shared" si="593"/>
        <v>-1.3273589343863303</v>
      </c>
    </row>
    <row r="18975" spans="1:3" x14ac:dyDescent="0.3">
      <c r="A18975">
        <v>10</v>
      </c>
      <c r="B18975">
        <f t="shared" si="592"/>
        <v>2.9411764705882353E-2</v>
      </c>
      <c r="C18975">
        <f t="shared" si="593"/>
        <v>-1.5314789170422551</v>
      </c>
    </row>
    <row r="18976" spans="1:3" x14ac:dyDescent="0.3">
      <c r="A18976">
        <v>395119</v>
      </c>
      <c r="B18976">
        <f t="shared" si="592"/>
        <v>1162.1147058823528</v>
      </c>
      <c r="C18976">
        <f t="shared" si="593"/>
        <v>3.0652489969640624</v>
      </c>
    </row>
    <row r="18977" spans="1:3" x14ac:dyDescent="0.3">
      <c r="A18977">
        <v>1518</v>
      </c>
      <c r="B18977">
        <f t="shared" si="592"/>
        <v>4.4647058823529413</v>
      </c>
      <c r="C18977">
        <f t="shared" si="593"/>
        <v>0.64979285451720648</v>
      </c>
    </row>
    <row r="18978" spans="1:3" x14ac:dyDescent="0.3">
      <c r="A18978">
        <v>9</v>
      </c>
      <c r="B18978">
        <f t="shared" si="592"/>
        <v>2.6470588235294117E-2</v>
      </c>
      <c r="C18978">
        <f t="shared" si="593"/>
        <v>-1.5772364076029302</v>
      </c>
    </row>
    <row r="18979" spans="1:3" x14ac:dyDescent="0.3">
      <c r="A18979">
        <v>233</v>
      </c>
      <c r="B18979">
        <f t="shared" si="592"/>
        <v>0.68529411764705883</v>
      </c>
      <c r="C18979">
        <f t="shared" si="593"/>
        <v>-0.16412299601623614</v>
      </c>
    </row>
    <row r="18980" spans="1:3" x14ac:dyDescent="0.3">
      <c r="A18980">
        <v>1920</v>
      </c>
      <c r="B18980">
        <f t="shared" si="592"/>
        <v>5.6470588235294121</v>
      </c>
      <c r="C18980">
        <f t="shared" si="593"/>
        <v>0.75182231166129454</v>
      </c>
    </row>
    <row r="18981" spans="1:3" x14ac:dyDescent="0.3">
      <c r="A18981">
        <v>9460</v>
      </c>
      <c r="B18981">
        <f t="shared" si="592"/>
        <v>27.823529411764707</v>
      </c>
      <c r="C18981">
        <f t="shared" si="593"/>
        <v>1.4444122193595377</v>
      </c>
    </row>
    <row r="18982" spans="1:3" x14ac:dyDescent="0.3">
      <c r="A18982">
        <v>30</v>
      </c>
      <c r="B18982">
        <f t="shared" si="592"/>
        <v>8.8235294117647065E-2</v>
      </c>
      <c r="C18982">
        <f t="shared" si="593"/>
        <v>-1.0543576623225928</v>
      </c>
    </row>
    <row r="18983" spans="1:3" x14ac:dyDescent="0.3">
      <c r="A18983">
        <v>3118</v>
      </c>
      <c r="B18983">
        <f t="shared" si="592"/>
        <v>9.170588235294117</v>
      </c>
      <c r="C18983">
        <f t="shared" si="593"/>
        <v>0.96239719381056776</v>
      </c>
    </row>
    <row r="18984" spans="1:3" x14ac:dyDescent="0.3">
      <c r="A18984">
        <v>12</v>
      </c>
      <c r="B18984">
        <f t="shared" si="592"/>
        <v>3.5294117647058823E-2</v>
      </c>
      <c r="C18984">
        <f t="shared" si="593"/>
        <v>-1.4522976709946303</v>
      </c>
    </row>
    <row r="18985" spans="1:3" x14ac:dyDescent="0.3">
      <c r="A18985">
        <v>574</v>
      </c>
      <c r="B18985">
        <f t="shared" si="592"/>
        <v>1.6882352941176471</v>
      </c>
      <c r="C18985">
        <f t="shared" si="593"/>
        <v>0.22743297535571841</v>
      </c>
    </row>
    <row r="18986" spans="1:3" x14ac:dyDescent="0.3">
      <c r="A18986">
        <v>1663</v>
      </c>
      <c r="B18986">
        <f t="shared" si="592"/>
        <v>4.8911764705882357</v>
      </c>
      <c r="C18986">
        <f t="shared" si="593"/>
        <v>0.68941333217726419</v>
      </c>
    </row>
    <row r="18987" spans="1:3" x14ac:dyDescent="0.3">
      <c r="A18987">
        <v>12</v>
      </c>
      <c r="B18987">
        <f t="shared" si="592"/>
        <v>3.5294117647058823E-2</v>
      </c>
      <c r="C18987">
        <f t="shared" si="593"/>
        <v>-1.4522976709946303</v>
      </c>
    </row>
    <row r="18988" spans="1:3" x14ac:dyDescent="0.3">
      <c r="A18988">
        <v>826</v>
      </c>
      <c r="B18988">
        <f t="shared" si="592"/>
        <v>2.4294117647058822</v>
      </c>
      <c r="C18988">
        <f t="shared" si="593"/>
        <v>0.38550113027812705</v>
      </c>
    </row>
    <row r="18989" spans="1:3" x14ac:dyDescent="0.3">
      <c r="A18989">
        <v>41</v>
      </c>
      <c r="B18989">
        <f t="shared" si="592"/>
        <v>0.12058823529411765</v>
      </c>
      <c r="C18989">
        <f t="shared" si="593"/>
        <v>-0.91869506032251957</v>
      </c>
    </row>
    <row r="18990" spans="1:3" x14ac:dyDescent="0.3">
      <c r="A18990">
        <v>55014</v>
      </c>
      <c r="B18990">
        <f t="shared" si="592"/>
        <v>161.80588235294118</v>
      </c>
      <c r="C18990">
        <f t="shared" si="593"/>
        <v>2.2089943060709731</v>
      </c>
    </row>
    <row r="18991" spans="1:3" x14ac:dyDescent="0.3">
      <c r="A18991">
        <v>17</v>
      </c>
      <c r="B18991">
        <f t="shared" si="592"/>
        <v>0.05</v>
      </c>
      <c r="C18991">
        <f t="shared" si="593"/>
        <v>-1.3010299956639813</v>
      </c>
    </row>
    <row r="18992" spans="1:3" x14ac:dyDescent="0.3">
      <c r="A18992">
        <v>3950</v>
      </c>
      <c r="B18992">
        <f t="shared" si="592"/>
        <v>11.617647058823529</v>
      </c>
      <c r="C18992">
        <f t="shared" si="593"/>
        <v>1.065118178584205</v>
      </c>
    </row>
    <row r="18993" spans="1:3" x14ac:dyDescent="0.3">
      <c r="A18993">
        <v>95170444</v>
      </c>
      <c r="B18993">
        <f t="shared" si="592"/>
        <v>279913.07058823528</v>
      </c>
      <c r="C18993">
        <f t="shared" si="593"/>
        <v>5.4470231783940353</v>
      </c>
    </row>
    <row r="18994" spans="1:3" x14ac:dyDescent="0.3">
      <c r="A18994">
        <v>143</v>
      </c>
      <c r="B18994">
        <f t="shared" si="592"/>
        <v>0.42058823529411765</v>
      </c>
      <c r="C18994">
        <f t="shared" si="593"/>
        <v>-0.37614287957719333</v>
      </c>
    </row>
    <row r="18995" spans="1:3" x14ac:dyDescent="0.3">
      <c r="A18995">
        <v>2336</v>
      </c>
      <c r="B18995">
        <f t="shared" si="592"/>
        <v>6.8705882352941172</v>
      </c>
      <c r="C18995">
        <f t="shared" si="593"/>
        <v>0.83699392139810669</v>
      </c>
    </row>
    <row r="18996" spans="1:3" x14ac:dyDescent="0.3">
      <c r="A18996">
        <v>59114</v>
      </c>
      <c r="B18996">
        <f t="shared" si="592"/>
        <v>173.86470588235295</v>
      </c>
      <c r="C18996">
        <f t="shared" si="593"/>
        <v>2.2402114302131197</v>
      </c>
    </row>
    <row r="18997" spans="1:3" x14ac:dyDescent="0.3">
      <c r="A18997">
        <v>21</v>
      </c>
      <c r="B18997">
        <f t="shared" si="592"/>
        <v>6.1764705882352944E-2</v>
      </c>
      <c r="C18997">
        <f t="shared" si="593"/>
        <v>-1.2092596223083358</v>
      </c>
    </row>
    <row r="18998" spans="1:3" x14ac:dyDescent="0.3">
      <c r="A18998">
        <v>2212951</v>
      </c>
      <c r="B18998">
        <f t="shared" si="592"/>
        <v>6508.6794117647059</v>
      </c>
      <c r="C18998">
        <f t="shared" si="593"/>
        <v>3.8134928806784005</v>
      </c>
    </row>
    <row r="18999" spans="1:3" x14ac:dyDescent="0.3">
      <c r="A18999">
        <v>59</v>
      </c>
      <c r="B18999">
        <f t="shared" si="592"/>
        <v>0.17352941176470588</v>
      </c>
      <c r="C18999">
        <f t="shared" si="593"/>
        <v>-0.76062690540011091</v>
      </c>
    </row>
    <row r="19000" spans="1:3" x14ac:dyDescent="0.3">
      <c r="A19000">
        <v>297</v>
      </c>
      <c r="B19000">
        <f t="shared" si="592"/>
        <v>0.87352941176470589</v>
      </c>
      <c r="C19000">
        <f t="shared" si="593"/>
        <v>-5.8722467725042769E-2</v>
      </c>
    </row>
    <row r="19001" spans="1:3" x14ac:dyDescent="0.3">
      <c r="A19001">
        <v>37273</v>
      </c>
      <c r="B19001">
        <f t="shared" si="592"/>
        <v>109.62647058823529</v>
      </c>
      <c r="C19001">
        <f t="shared" si="593"/>
        <v>2.0399154322721311</v>
      </c>
    </row>
    <row r="19002" spans="1:3" x14ac:dyDescent="0.3">
      <c r="A19002">
        <v>2153</v>
      </c>
      <c r="B19002">
        <f t="shared" si="592"/>
        <v>6.3323529411764703</v>
      </c>
      <c r="C19002">
        <f t="shared" si="593"/>
        <v>0.80156511278123199</v>
      </c>
    </row>
    <row r="19003" spans="1:3" x14ac:dyDescent="0.3">
      <c r="A19003">
        <v>6103</v>
      </c>
      <c r="B19003">
        <f t="shared" si="592"/>
        <v>17.95</v>
      </c>
      <c r="C19003">
        <f t="shared" si="593"/>
        <v>1.2540644529143379</v>
      </c>
    </row>
    <row r="19004" spans="1:3" x14ac:dyDescent="0.3">
      <c r="A19004">
        <v>728915</v>
      </c>
      <c r="B19004">
        <f t="shared" si="592"/>
        <v>2143.8676470588234</v>
      </c>
      <c r="C19004">
        <f t="shared" si="593"/>
        <v>3.3311979704207948</v>
      </c>
    </row>
    <row r="19005" spans="1:3" x14ac:dyDescent="0.3">
      <c r="A19005">
        <v>7</v>
      </c>
      <c r="B19005">
        <f t="shared" si="592"/>
        <v>2.0588235294117647E-2</v>
      </c>
      <c r="C19005">
        <f t="shared" si="593"/>
        <v>-1.6863808770279982</v>
      </c>
    </row>
    <row r="19006" spans="1:3" x14ac:dyDescent="0.3">
      <c r="A19006">
        <v>127</v>
      </c>
      <c r="B19006">
        <f t="shared" si="592"/>
        <v>0.37352941176470589</v>
      </c>
      <c r="C19006">
        <f t="shared" si="593"/>
        <v>-0.42767519608629823</v>
      </c>
    </row>
    <row r="19007" spans="1:3" x14ac:dyDescent="0.3">
      <c r="A19007">
        <v>77016</v>
      </c>
      <c r="B19007">
        <f t="shared" si="592"/>
        <v>226.51764705882354</v>
      </c>
      <c r="C19007">
        <f t="shared" si="593"/>
        <v>2.3551020417648552</v>
      </c>
    </row>
    <row r="19008" spans="1:3" x14ac:dyDescent="0.3">
      <c r="A19008">
        <v>9862</v>
      </c>
      <c r="B19008">
        <f t="shared" si="592"/>
        <v>29.005882352941178</v>
      </c>
      <c r="C19008">
        <f t="shared" si="593"/>
        <v>1.4624860811528639</v>
      </c>
    </row>
    <row r="19009" spans="1:3" x14ac:dyDescent="0.3">
      <c r="A19009">
        <v>22</v>
      </c>
      <c r="B19009">
        <f t="shared" si="592"/>
        <v>6.4705882352941183E-2</v>
      </c>
      <c r="C19009">
        <f t="shared" si="593"/>
        <v>-1.1890562362200487</v>
      </c>
    </row>
    <row r="19010" spans="1:3" x14ac:dyDescent="0.3">
      <c r="A19010">
        <v>13795084</v>
      </c>
      <c r="B19010">
        <f t="shared" ref="B19010:B19073" si="594">A19010/340</f>
        <v>40573.776470588236</v>
      </c>
      <c r="C19010">
        <f t="shared" ref="C19010:C19073" si="595">LOG10(B19010)</f>
        <v>4.6082454322546749</v>
      </c>
    </row>
    <row r="19011" spans="1:3" x14ac:dyDescent="0.3">
      <c r="A19011">
        <v>1341</v>
      </c>
      <c r="B19011">
        <f t="shared" si="594"/>
        <v>3.9441176470588237</v>
      </c>
      <c r="C19011">
        <f t="shared" si="595"/>
        <v>0.59594986080934376</v>
      </c>
    </row>
    <row r="19012" spans="1:3" x14ac:dyDescent="0.3">
      <c r="A19012">
        <v>63576</v>
      </c>
      <c r="B19012">
        <f t="shared" si="594"/>
        <v>186.98823529411766</v>
      </c>
      <c r="C19012">
        <f t="shared" si="595"/>
        <v>2.2718142829665822</v>
      </c>
    </row>
    <row r="19013" spans="1:3" x14ac:dyDescent="0.3">
      <c r="A19013">
        <v>867</v>
      </c>
      <c r="B19013">
        <f t="shared" si="594"/>
        <v>2.5499999999999998</v>
      </c>
      <c r="C19013">
        <f t="shared" si="595"/>
        <v>0.40654018043395512</v>
      </c>
    </row>
    <row r="19014" spans="1:3" x14ac:dyDescent="0.3">
      <c r="A19014">
        <v>123810</v>
      </c>
      <c r="B19014">
        <f t="shared" si="594"/>
        <v>364.14705882352939</v>
      </c>
      <c r="C19014">
        <f t="shared" si="595"/>
        <v>2.5612768065548233</v>
      </c>
    </row>
    <row r="19015" spans="1:3" x14ac:dyDescent="0.3">
      <c r="A19015">
        <v>78</v>
      </c>
      <c r="B19015">
        <f t="shared" si="594"/>
        <v>0.22941176470588234</v>
      </c>
      <c r="C19015">
        <f t="shared" si="595"/>
        <v>-0.63938431435177479</v>
      </c>
    </row>
    <row r="19016" spans="1:3" x14ac:dyDescent="0.3">
      <c r="A19016">
        <v>710</v>
      </c>
      <c r="B19016">
        <f t="shared" si="594"/>
        <v>2.0882352941176472</v>
      </c>
      <c r="C19016">
        <f t="shared" si="595"/>
        <v>0.31977943167682021</v>
      </c>
    </row>
    <row r="19017" spans="1:3" x14ac:dyDescent="0.3">
      <c r="A19017">
        <v>203926</v>
      </c>
      <c r="B19017">
        <f t="shared" si="594"/>
        <v>599.78235294117644</v>
      </c>
      <c r="C19017">
        <f t="shared" si="595"/>
        <v>2.7779936836092123</v>
      </c>
    </row>
    <row r="19018" spans="1:3" x14ac:dyDescent="0.3">
      <c r="A19018">
        <v>41</v>
      </c>
      <c r="B19018">
        <f t="shared" si="594"/>
        <v>0.12058823529411765</v>
      </c>
      <c r="C19018">
        <f t="shared" si="595"/>
        <v>-0.91869506032251957</v>
      </c>
    </row>
    <row r="19019" spans="1:3" x14ac:dyDescent="0.3">
      <c r="A19019">
        <v>11032</v>
      </c>
      <c r="B19019">
        <f t="shared" si="594"/>
        <v>32.44705882352941</v>
      </c>
      <c r="C19019">
        <f t="shared" si="595"/>
        <v>1.5111753361255382</v>
      </c>
    </row>
    <row r="19020" spans="1:3" x14ac:dyDescent="0.3">
      <c r="A19020">
        <v>971</v>
      </c>
      <c r="B19020">
        <f t="shared" si="594"/>
        <v>2.8558823529411765</v>
      </c>
      <c r="C19020">
        <f t="shared" si="595"/>
        <v>0.45574031286574973</v>
      </c>
    </row>
    <row r="19021" spans="1:3" x14ac:dyDescent="0.3">
      <c r="A19021">
        <v>48</v>
      </c>
      <c r="B19021">
        <f t="shared" si="594"/>
        <v>0.14117647058823529</v>
      </c>
      <c r="C19021">
        <f t="shared" si="595"/>
        <v>-0.85023767966666797</v>
      </c>
    </row>
    <row r="19022" spans="1:3" x14ac:dyDescent="0.3">
      <c r="A19022">
        <v>7</v>
      </c>
      <c r="B19022">
        <f t="shared" si="594"/>
        <v>2.0588235294117647E-2</v>
      </c>
      <c r="C19022">
        <f t="shared" si="595"/>
        <v>-1.6863808770279982</v>
      </c>
    </row>
    <row r="19023" spans="1:3" x14ac:dyDescent="0.3">
      <c r="A19023">
        <v>1197150</v>
      </c>
      <c r="B19023">
        <f t="shared" si="594"/>
        <v>3521.0294117647059</v>
      </c>
      <c r="C19023">
        <f t="shared" si="595"/>
        <v>3.5466696528218926</v>
      </c>
    </row>
    <row r="19024" spans="1:3" x14ac:dyDescent="0.3">
      <c r="A19024">
        <v>34001</v>
      </c>
      <c r="B19024">
        <f t="shared" si="594"/>
        <v>100.00294117647059</v>
      </c>
      <c r="C19024">
        <f t="shared" si="595"/>
        <v>2.0000127731792747</v>
      </c>
    </row>
    <row r="19025" spans="1:3" x14ac:dyDescent="0.3">
      <c r="A19025">
        <v>1415</v>
      </c>
      <c r="B19025">
        <f t="shared" si="594"/>
        <v>4.1617647058823533</v>
      </c>
      <c r="C19025">
        <f t="shared" si="595"/>
        <v>0.61927752281805393</v>
      </c>
    </row>
    <row r="19026" spans="1:3" x14ac:dyDescent="0.3">
      <c r="A19026">
        <v>550</v>
      </c>
      <c r="B19026">
        <f t="shared" si="594"/>
        <v>1.6176470588235294</v>
      </c>
      <c r="C19026">
        <f t="shared" si="595"/>
        <v>0.20888377245198872</v>
      </c>
    </row>
    <row r="19027" spans="1:3" x14ac:dyDescent="0.3">
      <c r="A19027">
        <v>314</v>
      </c>
      <c r="B19027">
        <f t="shared" si="594"/>
        <v>0.92352941176470593</v>
      </c>
      <c r="C19027">
        <f t="shared" si="595"/>
        <v>-3.4549268969040169E-2</v>
      </c>
    </row>
    <row r="19028" spans="1:3" x14ac:dyDescent="0.3">
      <c r="A19028">
        <v>23</v>
      </c>
      <c r="B19028">
        <f t="shared" si="594"/>
        <v>6.7647058823529407E-2</v>
      </c>
      <c r="C19028">
        <f t="shared" si="595"/>
        <v>-1.1697510810246623</v>
      </c>
    </row>
    <row r="19029" spans="1:3" x14ac:dyDescent="0.3">
      <c r="A19029">
        <v>88</v>
      </c>
      <c r="B19029">
        <f t="shared" si="594"/>
        <v>0.25882352941176473</v>
      </c>
      <c r="C19029">
        <f t="shared" si="595"/>
        <v>-0.58699624489208646</v>
      </c>
    </row>
    <row r="19030" spans="1:3" x14ac:dyDescent="0.3">
      <c r="A19030">
        <v>15</v>
      </c>
      <c r="B19030">
        <f t="shared" si="594"/>
        <v>4.4117647058823532E-2</v>
      </c>
      <c r="C19030">
        <f t="shared" si="595"/>
        <v>-1.3553876579865738</v>
      </c>
    </row>
    <row r="19031" spans="1:3" x14ac:dyDescent="0.3">
      <c r="A19031">
        <v>79995</v>
      </c>
      <c r="B19031">
        <f t="shared" si="594"/>
        <v>235.27941176470588</v>
      </c>
      <c r="C19031">
        <f t="shared" si="595"/>
        <v>2.3715839256963029</v>
      </c>
    </row>
    <row r="19032" spans="1:3" x14ac:dyDescent="0.3">
      <c r="A19032">
        <v>161596</v>
      </c>
      <c r="B19032">
        <f t="shared" si="594"/>
        <v>475.2823529411765</v>
      </c>
      <c r="C19032">
        <f t="shared" si="595"/>
        <v>2.676951689399854</v>
      </c>
    </row>
    <row r="19033" spans="1:3" x14ac:dyDescent="0.3">
      <c r="A19033">
        <v>2163</v>
      </c>
      <c r="B19033">
        <f t="shared" si="594"/>
        <v>6.3617647058823525</v>
      </c>
      <c r="C19033">
        <f t="shared" si="595"/>
        <v>0.80357760239683629</v>
      </c>
    </row>
    <row r="19034" spans="1:3" x14ac:dyDescent="0.3">
      <c r="A19034">
        <v>7429523</v>
      </c>
      <c r="B19034">
        <f t="shared" si="594"/>
        <v>21851.538235294116</v>
      </c>
      <c r="C19034">
        <f t="shared" si="595"/>
        <v>4.3394820144682722</v>
      </c>
    </row>
    <row r="19035" spans="1:3" x14ac:dyDescent="0.3">
      <c r="A19035">
        <v>65</v>
      </c>
      <c r="B19035">
        <f t="shared" si="594"/>
        <v>0.19117647058823528</v>
      </c>
      <c r="C19035">
        <f t="shared" si="595"/>
        <v>-0.71856556039939956</v>
      </c>
    </row>
    <row r="19036" spans="1:3" x14ac:dyDescent="0.3">
      <c r="A19036">
        <v>1328</v>
      </c>
      <c r="B19036">
        <f t="shared" si="594"/>
        <v>3.9058823529411764</v>
      </c>
      <c r="C19036">
        <f t="shared" si="595"/>
        <v>0.5917191579897435</v>
      </c>
    </row>
    <row r="19037" spans="1:3" x14ac:dyDescent="0.3">
      <c r="A19037">
        <v>52</v>
      </c>
      <c r="B19037">
        <f t="shared" si="594"/>
        <v>0.15294117647058825</v>
      </c>
      <c r="C19037">
        <f t="shared" si="595"/>
        <v>-0.81547557340745591</v>
      </c>
    </row>
    <row r="19038" spans="1:3" x14ac:dyDescent="0.3">
      <c r="A19038">
        <v>31</v>
      </c>
      <c r="B19038">
        <f t="shared" si="594"/>
        <v>9.1176470588235289E-2</v>
      </c>
      <c r="C19038">
        <f t="shared" si="595"/>
        <v>-1.0401172232079825</v>
      </c>
    </row>
    <row r="19039" spans="1:3" x14ac:dyDescent="0.3">
      <c r="A19039" s="39">
        <v>4581000000</v>
      </c>
      <c r="B19039">
        <f t="shared" si="594"/>
        <v>13473529.411764706</v>
      </c>
      <c r="C19039">
        <f t="shared" si="595"/>
        <v>7.1294813747338281</v>
      </c>
    </row>
    <row r="19040" spans="1:3" x14ac:dyDescent="0.3">
      <c r="A19040">
        <v>145368</v>
      </c>
      <c r="B19040">
        <f t="shared" si="594"/>
        <v>427.5529411764706</v>
      </c>
      <c r="C19040">
        <f t="shared" si="595"/>
        <v>2.6309898983326527</v>
      </c>
    </row>
    <row r="19041" spans="1:3" x14ac:dyDescent="0.3">
      <c r="A19041">
        <v>5</v>
      </c>
      <c r="B19041">
        <f t="shared" si="594"/>
        <v>1.4705882352941176E-2</v>
      </c>
      <c r="C19041">
        <f t="shared" si="595"/>
        <v>-1.8325089127062364</v>
      </c>
    </row>
    <row r="19042" spans="1:3" x14ac:dyDescent="0.3">
      <c r="A19042">
        <v>68733</v>
      </c>
      <c r="B19042">
        <f t="shared" si="594"/>
        <v>202.15588235294118</v>
      </c>
      <c r="C19042">
        <f t="shared" si="595"/>
        <v>2.3056863829996685</v>
      </c>
    </row>
    <row r="19043" spans="1:3" x14ac:dyDescent="0.3">
      <c r="A19043">
        <v>4910929</v>
      </c>
      <c r="B19043">
        <f t="shared" si="594"/>
        <v>14443.908823529411</v>
      </c>
      <c r="C19043">
        <f t="shared" si="595"/>
        <v>4.1596847383006876</v>
      </c>
    </row>
    <row r="19044" spans="1:3" x14ac:dyDescent="0.3">
      <c r="A19044">
        <v>911</v>
      </c>
      <c r="B19044">
        <f t="shared" si="594"/>
        <v>2.6794117647058822</v>
      </c>
      <c r="C19044">
        <f t="shared" si="595"/>
        <v>0.4280394599307431</v>
      </c>
    </row>
    <row r="19045" spans="1:3" x14ac:dyDescent="0.3">
      <c r="A19045">
        <v>700</v>
      </c>
      <c r="B19045">
        <f t="shared" si="594"/>
        <v>2.0588235294117645</v>
      </c>
      <c r="C19045">
        <f t="shared" si="595"/>
        <v>0.31361912297200167</v>
      </c>
    </row>
    <row r="19046" spans="1:3" x14ac:dyDescent="0.3">
      <c r="A19046">
        <v>7</v>
      </c>
      <c r="B19046">
        <f t="shared" si="594"/>
        <v>2.0588235294117647E-2</v>
      </c>
      <c r="C19046">
        <f t="shared" si="595"/>
        <v>-1.6863808770279982</v>
      </c>
    </row>
    <row r="19047" spans="1:3" x14ac:dyDescent="0.3">
      <c r="A19047">
        <v>80</v>
      </c>
      <c r="B19047">
        <f t="shared" si="594"/>
        <v>0.23529411764705882</v>
      </c>
      <c r="C19047">
        <f t="shared" si="595"/>
        <v>-0.62838893005031149</v>
      </c>
    </row>
    <row r="19048" spans="1:3" x14ac:dyDescent="0.3">
      <c r="A19048">
        <v>17927</v>
      </c>
      <c r="B19048">
        <f t="shared" si="594"/>
        <v>52.726470588235294</v>
      </c>
      <c r="C19048">
        <f t="shared" si="595"/>
        <v>1.7220287014404314</v>
      </c>
    </row>
    <row r="19049" spans="1:3" x14ac:dyDescent="0.3">
      <c r="A19049">
        <v>481</v>
      </c>
      <c r="B19049">
        <f t="shared" si="594"/>
        <v>1.4147058823529413</v>
      </c>
      <c r="C19049">
        <f t="shared" si="595"/>
        <v>0.15066615933157668</v>
      </c>
    </row>
    <row r="19050" spans="1:3" x14ac:dyDescent="0.3">
      <c r="A19050">
        <v>124</v>
      </c>
      <c r="B19050">
        <f t="shared" si="594"/>
        <v>0.36470588235294116</v>
      </c>
      <c r="C19050">
        <f t="shared" si="595"/>
        <v>-0.4380572318800201</v>
      </c>
    </row>
    <row r="19051" spans="1:3" x14ac:dyDescent="0.3">
      <c r="A19051">
        <v>5</v>
      </c>
      <c r="B19051">
        <f t="shared" si="594"/>
        <v>1.4705882352941176E-2</v>
      </c>
      <c r="C19051">
        <f t="shared" si="595"/>
        <v>-1.8325089127062364</v>
      </c>
    </row>
    <row r="19052" spans="1:3" x14ac:dyDescent="0.3">
      <c r="A19052">
        <v>214</v>
      </c>
      <c r="B19052">
        <f t="shared" si="594"/>
        <v>0.62941176470588234</v>
      </c>
      <c r="C19052">
        <f t="shared" si="595"/>
        <v>-0.2010651436930643</v>
      </c>
    </row>
    <row r="19053" spans="1:3" x14ac:dyDescent="0.3">
      <c r="A19053">
        <v>38983</v>
      </c>
      <c r="B19053">
        <f t="shared" si="594"/>
        <v>114.65588235294118</v>
      </c>
      <c r="C19053">
        <f t="shared" si="595"/>
        <v>2.0593963408617606</v>
      </c>
    </row>
    <row r="19054" spans="1:3" x14ac:dyDescent="0.3">
      <c r="A19054">
        <v>47661</v>
      </c>
      <c r="B19054">
        <f t="shared" si="594"/>
        <v>140.17941176470589</v>
      </c>
      <c r="C19054">
        <f t="shared" si="595"/>
        <v>2.1466842332200873</v>
      </c>
    </row>
    <row r="19055" spans="1:3" x14ac:dyDescent="0.3">
      <c r="A19055">
        <v>137</v>
      </c>
      <c r="B19055">
        <f t="shared" si="594"/>
        <v>0.40294117647058825</v>
      </c>
      <c r="C19055">
        <f t="shared" si="595"/>
        <v>-0.39475834988584835</v>
      </c>
    </row>
    <row r="19056" spans="1:3" x14ac:dyDescent="0.3">
      <c r="A19056">
        <v>809</v>
      </c>
      <c r="B19056">
        <f t="shared" si="594"/>
        <v>2.3794117647058823</v>
      </c>
      <c r="C19056">
        <f t="shared" si="595"/>
        <v>0.37646960457001716</v>
      </c>
    </row>
    <row r="19057" spans="1:3" x14ac:dyDescent="0.3">
      <c r="A19057">
        <v>21984</v>
      </c>
      <c r="B19057">
        <f t="shared" si="594"/>
        <v>64.658823529411762</v>
      </c>
      <c r="C19057">
        <f t="shared" si="595"/>
        <v>1.8106277983372012</v>
      </c>
    </row>
    <row r="19058" spans="1:3" x14ac:dyDescent="0.3">
      <c r="A19058">
        <v>16</v>
      </c>
      <c r="B19058">
        <f t="shared" si="594"/>
        <v>4.7058823529411764E-2</v>
      </c>
      <c r="C19058">
        <f t="shared" si="595"/>
        <v>-1.3273589343863303</v>
      </c>
    </row>
    <row r="19059" spans="1:3" x14ac:dyDescent="0.3">
      <c r="A19059">
        <v>4820</v>
      </c>
      <c r="B19059">
        <f t="shared" si="594"/>
        <v>14.176470588235293</v>
      </c>
      <c r="C19059">
        <f t="shared" si="595"/>
        <v>1.1515681211965945</v>
      </c>
    </row>
    <row r="19060" spans="1:3" x14ac:dyDescent="0.3">
      <c r="A19060">
        <v>6597</v>
      </c>
      <c r="B19060">
        <f t="shared" si="594"/>
        <v>19.402941176470588</v>
      </c>
      <c r="C19060">
        <f t="shared" si="595"/>
        <v>1.2878675670381976</v>
      </c>
    </row>
    <row r="19061" spans="1:3" x14ac:dyDescent="0.3">
      <c r="A19061">
        <v>26</v>
      </c>
      <c r="B19061">
        <f t="shared" si="594"/>
        <v>7.6470588235294124E-2</v>
      </c>
      <c r="C19061">
        <f t="shared" si="595"/>
        <v>-1.1165055690714372</v>
      </c>
    </row>
    <row r="19062" spans="1:3" x14ac:dyDescent="0.3">
      <c r="A19062">
        <v>1248955</v>
      </c>
      <c r="B19062">
        <f t="shared" si="594"/>
        <v>3673.3970588235293</v>
      </c>
      <c r="C19062">
        <f t="shared" si="595"/>
        <v>3.565067873930956</v>
      </c>
    </row>
    <row r="19063" spans="1:3" x14ac:dyDescent="0.3">
      <c r="A19063">
        <v>5474</v>
      </c>
      <c r="B19063">
        <f t="shared" si="594"/>
        <v>16.100000000000001</v>
      </c>
      <c r="C19063">
        <f t="shared" si="595"/>
        <v>1.2068258760318498</v>
      </c>
    </row>
    <row r="19064" spans="1:3" x14ac:dyDescent="0.3">
      <c r="A19064">
        <v>48</v>
      </c>
      <c r="B19064">
        <f t="shared" si="594"/>
        <v>0.14117647058823529</v>
      </c>
      <c r="C19064">
        <f t="shared" si="595"/>
        <v>-0.85023767966666797</v>
      </c>
    </row>
    <row r="19065" spans="1:3" x14ac:dyDescent="0.3">
      <c r="A19065">
        <v>132</v>
      </c>
      <c r="B19065">
        <f t="shared" si="594"/>
        <v>0.38823529411764707</v>
      </c>
      <c r="C19065">
        <f t="shared" si="595"/>
        <v>-0.41090498583640522</v>
      </c>
    </row>
    <row r="19066" spans="1:3" x14ac:dyDescent="0.3">
      <c r="A19066">
        <v>1830</v>
      </c>
      <c r="B19066">
        <f t="shared" si="594"/>
        <v>5.382352941176471</v>
      </c>
      <c r="C19066">
        <f t="shared" si="595"/>
        <v>0.73097217268817438</v>
      </c>
    </row>
    <row r="19067" spans="1:3" x14ac:dyDescent="0.3">
      <c r="A19067">
        <v>3</v>
      </c>
      <c r="B19067">
        <f t="shared" si="594"/>
        <v>8.8235294117647058E-3</v>
      </c>
      <c r="C19067">
        <f t="shared" si="595"/>
        <v>-2.0543576623225928</v>
      </c>
    </row>
    <row r="19068" spans="1:3" x14ac:dyDescent="0.3">
      <c r="A19068">
        <v>21</v>
      </c>
      <c r="B19068">
        <f t="shared" si="594"/>
        <v>6.1764705882352944E-2</v>
      </c>
      <c r="C19068">
        <f t="shared" si="595"/>
        <v>-1.2092596223083358</v>
      </c>
    </row>
    <row r="19069" spans="1:3" x14ac:dyDescent="0.3">
      <c r="A19069">
        <v>319</v>
      </c>
      <c r="B19069">
        <f t="shared" si="594"/>
        <v>0.93823529411764706</v>
      </c>
      <c r="C19069">
        <f t="shared" si="595"/>
        <v>-2.7688233985073998E-2</v>
      </c>
    </row>
    <row r="19070" spans="1:3" x14ac:dyDescent="0.3">
      <c r="A19070">
        <v>332</v>
      </c>
      <c r="B19070">
        <f t="shared" si="594"/>
        <v>0.97647058823529409</v>
      </c>
      <c r="C19070">
        <f t="shared" si="595"/>
        <v>-1.0340833338218842E-2</v>
      </c>
    </row>
    <row r="19071" spans="1:3" x14ac:dyDescent="0.3">
      <c r="A19071">
        <v>74</v>
      </c>
      <c r="B19071">
        <f t="shared" si="594"/>
        <v>0.21764705882352942</v>
      </c>
      <c r="C19071">
        <f t="shared" si="595"/>
        <v>-0.6622471973112789</v>
      </c>
    </row>
    <row r="19072" spans="1:3" x14ac:dyDescent="0.3">
      <c r="A19072">
        <v>8499</v>
      </c>
      <c r="B19072">
        <f t="shared" si="594"/>
        <v>24.997058823529411</v>
      </c>
      <c r="C19072">
        <f t="shared" si="595"/>
        <v>1.3978889121978444</v>
      </c>
    </row>
    <row r="19073" spans="1:3" x14ac:dyDescent="0.3">
      <c r="A19073">
        <v>234</v>
      </c>
      <c r="B19073">
        <f t="shared" si="594"/>
        <v>0.68823529411764706</v>
      </c>
      <c r="C19073">
        <f t="shared" si="595"/>
        <v>-0.16226305963211229</v>
      </c>
    </row>
    <row r="19074" spans="1:3" x14ac:dyDescent="0.3">
      <c r="A19074">
        <v>266</v>
      </c>
      <c r="B19074">
        <f t="shared" ref="B19074:B19137" si="596">A19074/340</f>
        <v>0.78235294117647058</v>
      </c>
      <c r="C19074">
        <f t="shared" ref="C19074:C19137" si="597">LOG10(B19074)</f>
        <v>-0.10659728041118814</v>
      </c>
    </row>
    <row r="19075" spans="1:3" x14ac:dyDescent="0.3">
      <c r="A19075">
        <v>21</v>
      </c>
      <c r="B19075">
        <f t="shared" si="596"/>
        <v>6.1764705882352944E-2</v>
      </c>
      <c r="C19075">
        <f t="shared" si="597"/>
        <v>-1.2092596223083358</v>
      </c>
    </row>
    <row r="19076" spans="1:3" x14ac:dyDescent="0.3">
      <c r="A19076">
        <v>4990</v>
      </c>
      <c r="B19076">
        <f t="shared" si="596"/>
        <v>14.676470588235293</v>
      </c>
      <c r="C19076">
        <f t="shared" si="597"/>
        <v>1.1666216285811348</v>
      </c>
    </row>
    <row r="19077" spans="1:3" x14ac:dyDescent="0.3">
      <c r="A19077">
        <v>1285</v>
      </c>
      <c r="B19077">
        <f t="shared" si="596"/>
        <v>3.7794117647058822</v>
      </c>
      <c r="C19077">
        <f t="shared" si="597"/>
        <v>0.57742421062505822</v>
      </c>
    </row>
    <row r="19078" spans="1:3" x14ac:dyDescent="0.3">
      <c r="A19078">
        <v>10873</v>
      </c>
      <c r="B19078">
        <f t="shared" si="596"/>
        <v>31.979411764705883</v>
      </c>
      <c r="C19078">
        <f t="shared" si="597"/>
        <v>1.504870470989583</v>
      </c>
    </row>
    <row r="19079" spans="1:3" x14ac:dyDescent="0.3">
      <c r="A19079">
        <v>17056</v>
      </c>
      <c r="B19079">
        <f t="shared" si="596"/>
        <v>50.164705882352941</v>
      </c>
      <c r="C19079">
        <f t="shared" si="597"/>
        <v>1.7003982703042231</v>
      </c>
    </row>
    <row r="19080" spans="1:3" x14ac:dyDescent="0.3">
      <c r="A19080">
        <v>1226</v>
      </c>
      <c r="B19080">
        <f t="shared" si="596"/>
        <v>3.6058823529411765</v>
      </c>
      <c r="C19080">
        <f t="shared" si="597"/>
        <v>0.55701155314014117</v>
      </c>
    </row>
    <row r="19081" spans="1:3" x14ac:dyDescent="0.3">
      <c r="A19081">
        <v>2331722</v>
      </c>
      <c r="B19081">
        <f t="shared" si="596"/>
        <v>6858.0058823529416</v>
      </c>
      <c r="C19081">
        <f t="shared" si="597"/>
        <v>3.8361978532887426</v>
      </c>
    </row>
    <row r="19082" spans="1:3" x14ac:dyDescent="0.3">
      <c r="A19082">
        <v>16395</v>
      </c>
      <c r="B19082">
        <f t="shared" si="596"/>
        <v>48.220588235294116</v>
      </c>
      <c r="C19082">
        <f t="shared" si="597"/>
        <v>1.6832325039631288</v>
      </c>
    </row>
    <row r="19083" spans="1:3" x14ac:dyDescent="0.3">
      <c r="A19083">
        <v>188</v>
      </c>
      <c r="B19083">
        <f t="shared" si="596"/>
        <v>0.55294117647058827</v>
      </c>
      <c r="C19083">
        <f t="shared" si="597"/>
        <v>-0.25732106777857522</v>
      </c>
    </row>
    <row r="19084" spans="1:3" x14ac:dyDescent="0.3">
      <c r="A19084">
        <v>45363</v>
      </c>
      <c r="B19084">
        <f t="shared" si="596"/>
        <v>133.4205882352941</v>
      </c>
      <c r="C19084">
        <f t="shared" si="597"/>
        <v>2.1252228510728162</v>
      </c>
    </row>
    <row r="19085" spans="1:3" x14ac:dyDescent="0.3">
      <c r="A19085">
        <v>11775</v>
      </c>
      <c r="B19085">
        <f t="shared" si="596"/>
        <v>34.632352941176471</v>
      </c>
      <c r="C19085">
        <f t="shared" si="597"/>
        <v>1.5394819987586787</v>
      </c>
    </row>
    <row r="19086" spans="1:3" x14ac:dyDescent="0.3">
      <c r="A19086">
        <v>59115</v>
      </c>
      <c r="B19086">
        <f t="shared" si="596"/>
        <v>173.86764705882354</v>
      </c>
      <c r="C19086">
        <f t="shared" si="597"/>
        <v>2.2402187768790291</v>
      </c>
    </row>
    <row r="19087" spans="1:3" x14ac:dyDescent="0.3">
      <c r="A19087">
        <v>8306</v>
      </c>
      <c r="B19087">
        <f t="shared" si="596"/>
        <v>24.429411764705883</v>
      </c>
      <c r="C19087">
        <f t="shared" si="597"/>
        <v>1.3879130097316041</v>
      </c>
    </row>
    <row r="19088" spans="1:3" x14ac:dyDescent="0.3">
      <c r="A19088">
        <v>601</v>
      </c>
      <c r="B19088">
        <f t="shared" si="596"/>
        <v>1.7676470588235293</v>
      </c>
      <c r="C19088">
        <f t="shared" si="597"/>
        <v>0.24739555496048438</v>
      </c>
    </row>
    <row r="19089" spans="1:3" x14ac:dyDescent="0.3">
      <c r="A19089">
        <v>24</v>
      </c>
      <c r="B19089">
        <f t="shared" si="596"/>
        <v>7.0588235294117646E-2</v>
      </c>
      <c r="C19089">
        <f t="shared" si="597"/>
        <v>-1.151267675330649</v>
      </c>
    </row>
    <row r="19090" spans="1:3" x14ac:dyDescent="0.3">
      <c r="A19090">
        <v>1127</v>
      </c>
      <c r="B19090">
        <f t="shared" si="596"/>
        <v>3.3147058823529414</v>
      </c>
      <c r="C19090">
        <f t="shared" si="597"/>
        <v>0.52044499900385144</v>
      </c>
    </row>
    <row r="19091" spans="1:3" x14ac:dyDescent="0.3">
      <c r="A19091">
        <v>27</v>
      </c>
      <c r="B19091">
        <f t="shared" si="596"/>
        <v>7.9411764705882348E-2</v>
      </c>
      <c r="C19091">
        <f t="shared" si="597"/>
        <v>-1.1001151528832678</v>
      </c>
    </row>
    <row r="19092" spans="1:3" x14ac:dyDescent="0.3">
      <c r="A19092">
        <v>31</v>
      </c>
      <c r="B19092">
        <f t="shared" si="596"/>
        <v>9.1176470588235289E-2</v>
      </c>
      <c r="C19092">
        <f t="shared" si="597"/>
        <v>-1.0401172232079825</v>
      </c>
    </row>
    <row r="19093" spans="1:3" x14ac:dyDescent="0.3">
      <c r="A19093">
        <v>212</v>
      </c>
      <c r="B19093">
        <f t="shared" si="596"/>
        <v>0.62352941176470589</v>
      </c>
      <c r="C19093">
        <f t="shared" si="597"/>
        <v>-0.2051430561135037</v>
      </c>
    </row>
    <row r="19094" spans="1:3" x14ac:dyDescent="0.3">
      <c r="A19094">
        <v>110</v>
      </c>
      <c r="B19094">
        <f t="shared" si="596"/>
        <v>0.3235294117647059</v>
      </c>
      <c r="C19094">
        <f t="shared" si="597"/>
        <v>-0.49008623188403005</v>
      </c>
    </row>
    <row r="19095" spans="1:3" x14ac:dyDescent="0.3">
      <c r="A19095">
        <v>55</v>
      </c>
      <c r="B19095">
        <f t="shared" si="596"/>
        <v>0.16176470588235295</v>
      </c>
      <c r="C19095">
        <f t="shared" si="597"/>
        <v>-0.79111622754801125</v>
      </c>
    </row>
    <row r="19096" spans="1:3" x14ac:dyDescent="0.3">
      <c r="A19096">
        <v>934</v>
      </c>
      <c r="B19096">
        <f t="shared" si="596"/>
        <v>2.7470588235294118</v>
      </c>
      <c r="C19096">
        <f t="shared" si="597"/>
        <v>0.43886795918783822</v>
      </c>
    </row>
    <row r="19097" spans="1:3" x14ac:dyDescent="0.3">
      <c r="A19097">
        <v>593</v>
      </c>
      <c r="B19097">
        <f t="shared" si="596"/>
        <v>1.7441176470588236</v>
      </c>
      <c r="C19097">
        <f t="shared" si="597"/>
        <v>0.2415757763220075</v>
      </c>
    </row>
    <row r="19098" spans="1:3" x14ac:dyDescent="0.3">
      <c r="A19098">
        <v>2197571</v>
      </c>
      <c r="B19098">
        <f t="shared" si="596"/>
        <v>6463.4441176470591</v>
      </c>
      <c r="C19098">
        <f t="shared" si="597"/>
        <v>3.8104639982894914</v>
      </c>
    </row>
    <row r="19099" spans="1:3" x14ac:dyDescent="0.3">
      <c r="A19099">
        <v>198</v>
      </c>
      <c r="B19099">
        <f t="shared" si="596"/>
        <v>0.58235294117647063</v>
      </c>
      <c r="C19099">
        <f t="shared" si="597"/>
        <v>-0.23481372678072399</v>
      </c>
    </row>
    <row r="19100" spans="1:3" x14ac:dyDescent="0.3">
      <c r="A19100">
        <v>11</v>
      </c>
      <c r="B19100">
        <f t="shared" si="596"/>
        <v>3.2352941176470591E-2</v>
      </c>
      <c r="C19100">
        <f t="shared" si="597"/>
        <v>-1.49008623188403</v>
      </c>
    </row>
    <row r="19101" spans="1:3" x14ac:dyDescent="0.3">
      <c r="A19101">
        <v>517</v>
      </c>
      <c r="B19101">
        <f t="shared" si="596"/>
        <v>1.5205882352941176</v>
      </c>
      <c r="C19101">
        <f t="shared" si="597"/>
        <v>0.18201162605168736</v>
      </c>
    </row>
    <row r="19102" spans="1:3" x14ac:dyDescent="0.3">
      <c r="A19102">
        <v>3</v>
      </c>
      <c r="B19102">
        <f t="shared" si="596"/>
        <v>8.8235294117647058E-3</v>
      </c>
      <c r="C19102">
        <f t="shared" si="597"/>
        <v>-2.0543576623225928</v>
      </c>
    </row>
    <row r="19103" spans="1:3" x14ac:dyDescent="0.3">
      <c r="A19103">
        <v>3899863</v>
      </c>
      <c r="B19103">
        <f t="shared" si="596"/>
        <v>11470.185294117648</v>
      </c>
      <c r="C19103">
        <f t="shared" si="597"/>
        <v>4.0595704337306335</v>
      </c>
    </row>
    <row r="19104" spans="1:3" x14ac:dyDescent="0.3">
      <c r="A19104">
        <v>1487964</v>
      </c>
      <c r="B19104">
        <f t="shared" si="596"/>
        <v>4376.3647058823526</v>
      </c>
      <c r="C19104">
        <f t="shared" si="597"/>
        <v>3.6411135069159384</v>
      </c>
    </row>
    <row r="19105" spans="1:3" x14ac:dyDescent="0.3">
      <c r="A19105">
        <v>186</v>
      </c>
      <c r="B19105">
        <f t="shared" si="596"/>
        <v>0.54705882352941182</v>
      </c>
      <c r="C19105">
        <f t="shared" si="597"/>
        <v>-0.26196597282433876</v>
      </c>
    </row>
    <row r="19106" spans="1:3" x14ac:dyDescent="0.3">
      <c r="A19106">
        <v>33692</v>
      </c>
      <c r="B19106">
        <f t="shared" si="596"/>
        <v>99.094117647058823</v>
      </c>
      <c r="C19106">
        <f t="shared" si="597"/>
        <v>1.9960478749772452</v>
      </c>
    </row>
    <row r="19107" spans="1:3" x14ac:dyDescent="0.3">
      <c r="A19107">
        <v>226</v>
      </c>
      <c r="B19107">
        <f t="shared" si="596"/>
        <v>0.66470588235294115</v>
      </c>
      <c r="C19107">
        <f t="shared" si="597"/>
        <v>-0.17737047789485422</v>
      </c>
    </row>
    <row r="19108" spans="1:3" x14ac:dyDescent="0.3">
      <c r="A19108">
        <v>61235</v>
      </c>
      <c r="B19108">
        <f t="shared" si="596"/>
        <v>180.10294117647058</v>
      </c>
      <c r="C19108">
        <f t="shared" si="597"/>
        <v>2.2555208051364772</v>
      </c>
    </row>
    <row r="19109" spans="1:3" x14ac:dyDescent="0.3">
      <c r="A19109">
        <v>34</v>
      </c>
      <c r="B19109">
        <f t="shared" si="596"/>
        <v>0.1</v>
      </c>
      <c r="C19109">
        <f t="shared" si="597"/>
        <v>-1</v>
      </c>
    </row>
    <row r="19110" spans="1:3" x14ac:dyDescent="0.3">
      <c r="A19110">
        <v>395014</v>
      </c>
      <c r="B19110">
        <f t="shared" si="596"/>
        <v>1161.8058823529411</v>
      </c>
      <c r="C19110">
        <f t="shared" si="597"/>
        <v>3.0651335710272436</v>
      </c>
    </row>
    <row r="19111" spans="1:3" x14ac:dyDescent="0.3">
      <c r="A19111">
        <v>524</v>
      </c>
      <c r="B19111">
        <f t="shared" si="596"/>
        <v>1.5411764705882354</v>
      </c>
      <c r="C19111">
        <f t="shared" si="597"/>
        <v>0.18785236994147156</v>
      </c>
    </row>
    <row r="19112" spans="1:3" x14ac:dyDescent="0.3">
      <c r="A19112">
        <v>126944</v>
      </c>
      <c r="B19112">
        <f t="shared" si="596"/>
        <v>373.36470588235295</v>
      </c>
      <c r="C19112">
        <f t="shared" si="597"/>
        <v>2.5721332617518016</v>
      </c>
    </row>
    <row r="19113" spans="1:3" x14ac:dyDescent="0.3">
      <c r="A19113">
        <v>25</v>
      </c>
      <c r="B19113">
        <f t="shared" si="596"/>
        <v>7.3529411764705885E-2</v>
      </c>
      <c r="C19113">
        <f t="shared" si="597"/>
        <v>-1.1335389083702174</v>
      </c>
    </row>
    <row r="19114" spans="1:3" x14ac:dyDescent="0.3">
      <c r="A19114">
        <v>55</v>
      </c>
      <c r="B19114">
        <f t="shared" si="596"/>
        <v>0.16176470588235295</v>
      </c>
      <c r="C19114">
        <f t="shared" si="597"/>
        <v>-0.79111622754801125</v>
      </c>
    </row>
    <row r="19115" spans="1:3" x14ac:dyDescent="0.3">
      <c r="A19115">
        <v>2865</v>
      </c>
      <c r="B19115">
        <f t="shared" si="596"/>
        <v>8.4264705882352935</v>
      </c>
      <c r="C19115">
        <f t="shared" si="597"/>
        <v>0.92564570926115364</v>
      </c>
    </row>
    <row r="19116" spans="1:3" x14ac:dyDescent="0.3">
      <c r="A19116">
        <v>99</v>
      </c>
      <c r="B19116">
        <f t="shared" si="596"/>
        <v>0.29117647058823531</v>
      </c>
      <c r="C19116">
        <f t="shared" si="597"/>
        <v>-0.53584372244470513</v>
      </c>
    </row>
    <row r="19117" spans="1:3" x14ac:dyDescent="0.3">
      <c r="A19117" s="39">
        <v>11210000000</v>
      </c>
      <c r="B19117">
        <f t="shared" si="596"/>
        <v>32970588.235294119</v>
      </c>
      <c r="C19117">
        <f t="shared" si="597"/>
        <v>7.5181266955527182</v>
      </c>
    </row>
    <row r="19118" spans="1:3" x14ac:dyDescent="0.3">
      <c r="A19118">
        <v>3018</v>
      </c>
      <c r="B19118">
        <f t="shared" si="596"/>
        <v>8.8764705882352946</v>
      </c>
      <c r="C19118">
        <f t="shared" si="597"/>
        <v>0.94824031839731593</v>
      </c>
    </row>
    <row r="19119" spans="1:3" x14ac:dyDescent="0.3">
      <c r="A19119">
        <v>2064</v>
      </c>
      <c r="B19119">
        <f t="shared" si="596"/>
        <v>6.0705882352941174</v>
      </c>
      <c r="C19119">
        <f t="shared" si="597"/>
        <v>0.78323077591291856</v>
      </c>
    </row>
    <row r="19120" spans="1:3" x14ac:dyDescent="0.3">
      <c r="A19120">
        <v>84</v>
      </c>
      <c r="B19120">
        <f t="shared" si="596"/>
        <v>0.24705882352941178</v>
      </c>
      <c r="C19120">
        <f t="shared" si="597"/>
        <v>-0.60719963098037344</v>
      </c>
    </row>
    <row r="19121" spans="1:3" x14ac:dyDescent="0.3">
      <c r="A19121">
        <v>65</v>
      </c>
      <c r="B19121">
        <f t="shared" si="596"/>
        <v>0.19117647058823528</v>
      </c>
      <c r="C19121">
        <f t="shared" si="597"/>
        <v>-0.71856556039939956</v>
      </c>
    </row>
    <row r="19122" spans="1:3" x14ac:dyDescent="0.3">
      <c r="A19122">
        <v>100759</v>
      </c>
      <c r="B19122">
        <f t="shared" si="596"/>
        <v>296.35000000000002</v>
      </c>
      <c r="C19122">
        <f t="shared" si="597"/>
        <v>2.4718049315750368</v>
      </c>
    </row>
    <row r="19123" spans="1:3" x14ac:dyDescent="0.3">
      <c r="A19123">
        <v>838</v>
      </c>
      <c r="B19123">
        <f t="shared" si="596"/>
        <v>2.4647058823529413</v>
      </c>
      <c r="C19123">
        <f t="shared" si="597"/>
        <v>0.39176510158802141</v>
      </c>
    </row>
    <row r="19124" spans="1:3" x14ac:dyDescent="0.3">
      <c r="A19124">
        <v>6</v>
      </c>
      <c r="B19124">
        <f t="shared" si="596"/>
        <v>1.7647058823529412E-2</v>
      </c>
      <c r="C19124">
        <f t="shared" si="597"/>
        <v>-1.7533276666586115</v>
      </c>
    </row>
    <row r="19125" spans="1:3" x14ac:dyDescent="0.3">
      <c r="A19125">
        <v>2633</v>
      </c>
      <c r="B19125">
        <f t="shared" si="596"/>
        <v>7.7441176470588236</v>
      </c>
      <c r="C19125">
        <f t="shared" si="597"/>
        <v>0.88897194206381303</v>
      </c>
    </row>
    <row r="19126" spans="1:3" x14ac:dyDescent="0.3">
      <c r="A19126">
        <v>22</v>
      </c>
      <c r="B19126">
        <f t="shared" si="596"/>
        <v>6.4705882352941183E-2</v>
      </c>
      <c r="C19126">
        <f t="shared" si="597"/>
        <v>-1.1890562362200487</v>
      </c>
    </row>
    <row r="19127" spans="1:3" x14ac:dyDescent="0.3">
      <c r="A19127">
        <v>1324</v>
      </c>
      <c r="B19127">
        <f t="shared" si="596"/>
        <v>3.8941176470588235</v>
      </c>
      <c r="C19127">
        <f t="shared" si="597"/>
        <v>0.59040906806142601</v>
      </c>
    </row>
    <row r="19128" spans="1:3" x14ac:dyDescent="0.3">
      <c r="A19128">
        <v>511459</v>
      </c>
      <c r="B19128">
        <f t="shared" si="596"/>
        <v>1504.2911764705882</v>
      </c>
      <c r="C19128">
        <f t="shared" si="597"/>
        <v>3.1773319081272695</v>
      </c>
    </row>
    <row r="19129" spans="1:3" x14ac:dyDescent="0.3">
      <c r="A19129">
        <v>1050</v>
      </c>
      <c r="B19129">
        <f t="shared" si="596"/>
        <v>3.0882352941176472</v>
      </c>
      <c r="C19129">
        <f t="shared" si="597"/>
        <v>0.48971038202768297</v>
      </c>
    </row>
    <row r="19130" spans="1:3" x14ac:dyDescent="0.3">
      <c r="A19130">
        <v>9966</v>
      </c>
      <c r="B19130">
        <f t="shared" si="596"/>
        <v>29.311764705882354</v>
      </c>
      <c r="C19130">
        <f t="shared" si="597"/>
        <v>1.4670419657927829</v>
      </c>
    </row>
    <row r="19131" spans="1:3" x14ac:dyDescent="0.3">
      <c r="A19131">
        <v>348</v>
      </c>
      <c r="B19131">
        <f t="shared" si="596"/>
        <v>1.0235294117647058</v>
      </c>
      <c r="C19131">
        <f t="shared" si="597"/>
        <v>1.0100326904325756E-2</v>
      </c>
    </row>
    <row r="19132" spans="1:3" x14ac:dyDescent="0.3">
      <c r="A19132" s="39">
        <v>2173000000</v>
      </c>
      <c r="B19132">
        <f t="shared" si="596"/>
        <v>6391176.4705882352</v>
      </c>
      <c r="C19132">
        <f t="shared" si="597"/>
        <v>6.8055808092782692</v>
      </c>
    </row>
    <row r="19133" spans="1:3" x14ac:dyDescent="0.3">
      <c r="A19133">
        <v>19237</v>
      </c>
      <c r="B19133">
        <f t="shared" si="596"/>
        <v>56.579411764705881</v>
      </c>
      <c r="C19133">
        <f t="shared" si="597"/>
        <v>1.7526584279447561</v>
      </c>
    </row>
    <row r="19134" spans="1:3" x14ac:dyDescent="0.3">
      <c r="A19134">
        <v>1235</v>
      </c>
      <c r="B19134">
        <f t="shared" si="596"/>
        <v>3.6323529411764706</v>
      </c>
      <c r="C19134">
        <f t="shared" si="597"/>
        <v>0.56018804055342941</v>
      </c>
    </row>
    <row r="19135" spans="1:3" x14ac:dyDescent="0.3">
      <c r="A19135">
        <v>22620</v>
      </c>
      <c r="B19135">
        <f t="shared" si="596"/>
        <v>66.529411764705884</v>
      </c>
      <c r="C19135">
        <f t="shared" si="597"/>
        <v>1.8230136835471813</v>
      </c>
    </row>
    <row r="19136" spans="1:3" x14ac:dyDescent="0.3">
      <c r="A19136">
        <v>18925</v>
      </c>
      <c r="B19136">
        <f t="shared" si="596"/>
        <v>55.661764705882355</v>
      </c>
      <c r="C19136">
        <f t="shared" si="597"/>
        <v>1.7455569711298553</v>
      </c>
    </row>
    <row r="19137" spans="1:3" x14ac:dyDescent="0.3">
      <c r="A19137">
        <v>27</v>
      </c>
      <c r="B19137">
        <f t="shared" si="596"/>
        <v>7.9411764705882348E-2</v>
      </c>
      <c r="C19137">
        <f t="shared" si="597"/>
        <v>-1.1001151528832678</v>
      </c>
    </row>
    <row r="19138" spans="1:3" x14ac:dyDescent="0.3">
      <c r="A19138">
        <v>27</v>
      </c>
      <c r="B19138">
        <f t="shared" ref="B19138:B19201" si="598">A19138/340</f>
        <v>7.9411764705882348E-2</v>
      </c>
      <c r="C19138">
        <f t="shared" ref="C19138:C19201" si="599">LOG10(B19138)</f>
        <v>-1.1001151528832678</v>
      </c>
    </row>
    <row r="19139" spans="1:3" x14ac:dyDescent="0.3">
      <c r="A19139">
        <v>230</v>
      </c>
      <c r="B19139">
        <f t="shared" si="598"/>
        <v>0.67647058823529416</v>
      </c>
      <c r="C19139">
        <f t="shared" si="599"/>
        <v>-0.16975108102466221</v>
      </c>
    </row>
    <row r="19140" spans="1:3" x14ac:dyDescent="0.3">
      <c r="A19140">
        <v>181</v>
      </c>
      <c r="B19140">
        <f t="shared" si="598"/>
        <v>0.53235294117647058</v>
      </c>
      <c r="C19140">
        <f t="shared" si="599"/>
        <v>-0.27380034217307064</v>
      </c>
    </row>
    <row r="19141" spans="1:3" x14ac:dyDescent="0.3">
      <c r="A19141">
        <v>48</v>
      </c>
      <c r="B19141">
        <f t="shared" si="598"/>
        <v>0.14117647058823529</v>
      </c>
      <c r="C19141">
        <f t="shared" si="599"/>
        <v>-0.85023767966666797</v>
      </c>
    </row>
    <row r="19142" spans="1:3" x14ac:dyDescent="0.3">
      <c r="A19142">
        <v>21</v>
      </c>
      <c r="B19142">
        <f t="shared" si="598"/>
        <v>6.1764705882352944E-2</v>
      </c>
      <c r="C19142">
        <f t="shared" si="599"/>
        <v>-1.2092596223083358</v>
      </c>
    </row>
    <row r="19143" spans="1:3" x14ac:dyDescent="0.3">
      <c r="A19143">
        <v>388622</v>
      </c>
      <c r="B19143">
        <f t="shared" si="598"/>
        <v>1143.0058823529412</v>
      </c>
      <c r="C19143">
        <f t="shared" si="599"/>
        <v>3.0580484654493931</v>
      </c>
    </row>
    <row r="19144" spans="1:3" x14ac:dyDescent="0.3">
      <c r="A19144">
        <v>129</v>
      </c>
      <c r="B19144">
        <f t="shared" si="598"/>
        <v>0.37941176470588234</v>
      </c>
      <c r="C19144">
        <f t="shared" si="599"/>
        <v>-0.42088920674300617</v>
      </c>
    </row>
    <row r="19145" spans="1:3" x14ac:dyDescent="0.3">
      <c r="A19145">
        <v>14284</v>
      </c>
      <c r="B19145">
        <f t="shared" si="598"/>
        <v>42.011764705882356</v>
      </c>
      <c r="C19145">
        <f t="shared" si="599"/>
        <v>1.6233709244784893</v>
      </c>
    </row>
    <row r="19146" spans="1:3" x14ac:dyDescent="0.3">
      <c r="A19146">
        <v>350</v>
      </c>
      <c r="B19146">
        <f t="shared" si="598"/>
        <v>1.0294117647058822</v>
      </c>
      <c r="C19146">
        <f t="shared" si="599"/>
        <v>1.2589127308020467E-2</v>
      </c>
    </row>
    <row r="19147" spans="1:3" x14ac:dyDescent="0.3">
      <c r="A19147">
        <v>18</v>
      </c>
      <c r="B19147">
        <f t="shared" si="598"/>
        <v>5.2941176470588235E-2</v>
      </c>
      <c r="C19147">
        <f t="shared" si="599"/>
        <v>-1.2762064119389491</v>
      </c>
    </row>
    <row r="19148" spans="1:3" x14ac:dyDescent="0.3">
      <c r="A19148">
        <v>2063</v>
      </c>
      <c r="B19148">
        <f t="shared" si="598"/>
        <v>6.0676470588235292</v>
      </c>
      <c r="C19148">
        <f t="shared" si="599"/>
        <v>0.78302031093089641</v>
      </c>
    </row>
    <row r="19149" spans="1:3" x14ac:dyDescent="0.3">
      <c r="A19149">
        <v>2488</v>
      </c>
      <c r="B19149">
        <f t="shared" si="598"/>
        <v>7.3176470588235292</v>
      </c>
      <c r="C19149">
        <f t="shared" si="599"/>
        <v>0.86437145897652601</v>
      </c>
    </row>
    <row r="19150" spans="1:3" x14ac:dyDescent="0.3">
      <c r="A19150">
        <v>103979</v>
      </c>
      <c r="B19150">
        <f t="shared" si="598"/>
        <v>305.82058823529411</v>
      </c>
      <c r="C19150">
        <f t="shared" si="599"/>
        <v>2.4854667193235276</v>
      </c>
    </row>
    <row r="19151" spans="1:3" x14ac:dyDescent="0.3">
      <c r="A19151">
        <v>179295</v>
      </c>
      <c r="B19151">
        <f t="shared" si="598"/>
        <v>527.33823529411768</v>
      </c>
      <c r="C19151">
        <f t="shared" si="599"/>
        <v>2.7220892615177683</v>
      </c>
    </row>
    <row r="19152" spans="1:3" x14ac:dyDescent="0.3">
      <c r="A19152">
        <v>3704</v>
      </c>
      <c r="B19152">
        <f t="shared" si="598"/>
        <v>10.894117647058824</v>
      </c>
      <c r="C19152">
        <f t="shared" si="599"/>
        <v>1.0371920609676417</v>
      </c>
    </row>
    <row r="19153" spans="1:3" x14ac:dyDescent="0.3">
      <c r="A19153">
        <v>200</v>
      </c>
      <c r="B19153">
        <f t="shared" si="598"/>
        <v>0.58823529411764708</v>
      </c>
      <c r="C19153">
        <f t="shared" si="599"/>
        <v>-0.23044892137827391</v>
      </c>
    </row>
    <row r="19154" spans="1:3" x14ac:dyDescent="0.3">
      <c r="A19154">
        <v>9609</v>
      </c>
      <c r="B19154">
        <f t="shared" si="598"/>
        <v>28.261764705882353</v>
      </c>
      <c r="C19154">
        <f t="shared" si="599"/>
        <v>1.4511992763412291</v>
      </c>
    </row>
    <row r="19155" spans="1:3" x14ac:dyDescent="0.3">
      <c r="A19155" s="39">
        <v>4659000000</v>
      </c>
      <c r="B19155">
        <f t="shared" si="598"/>
        <v>13702941.176470589</v>
      </c>
      <c r="C19155">
        <f t="shared" si="599"/>
        <v>7.1368137934059659</v>
      </c>
    </row>
    <row r="19156" spans="1:3" x14ac:dyDescent="0.3">
      <c r="A19156">
        <v>6705</v>
      </c>
      <c r="B19156">
        <f t="shared" si="598"/>
        <v>19.720588235294116</v>
      </c>
      <c r="C19156">
        <f t="shared" si="599"/>
        <v>1.2949198651453626</v>
      </c>
    </row>
    <row r="19157" spans="1:3" x14ac:dyDescent="0.3">
      <c r="A19157">
        <v>93</v>
      </c>
      <c r="B19157">
        <f t="shared" si="598"/>
        <v>0.27352941176470591</v>
      </c>
      <c r="C19157">
        <f t="shared" si="599"/>
        <v>-0.56299596848832001</v>
      </c>
    </row>
    <row r="19158" spans="1:3" x14ac:dyDescent="0.3">
      <c r="A19158">
        <v>17019</v>
      </c>
      <c r="B19158">
        <f t="shared" si="598"/>
        <v>50.055882352941175</v>
      </c>
      <c r="C19158">
        <f t="shared" si="599"/>
        <v>1.6994551212421094</v>
      </c>
    </row>
    <row r="19159" spans="1:3" x14ac:dyDescent="0.3">
      <c r="A19159">
        <v>74</v>
      </c>
      <c r="B19159">
        <f t="shared" si="598"/>
        <v>0.21764705882352942</v>
      </c>
      <c r="C19159">
        <f t="shared" si="599"/>
        <v>-0.6622471973112789</v>
      </c>
    </row>
    <row r="19160" spans="1:3" x14ac:dyDescent="0.3">
      <c r="A19160">
        <v>11</v>
      </c>
      <c r="B19160">
        <f t="shared" si="598"/>
        <v>3.2352941176470591E-2</v>
      </c>
      <c r="C19160">
        <f t="shared" si="599"/>
        <v>-1.49008623188403</v>
      </c>
    </row>
    <row r="19161" spans="1:3" x14ac:dyDescent="0.3">
      <c r="A19161">
        <v>779</v>
      </c>
      <c r="B19161">
        <f t="shared" si="598"/>
        <v>2.2911764705882351</v>
      </c>
      <c r="C19161">
        <f t="shared" si="599"/>
        <v>0.36005854063030929</v>
      </c>
    </row>
    <row r="19162" spans="1:3" x14ac:dyDescent="0.3">
      <c r="A19162">
        <v>67</v>
      </c>
      <c r="B19162">
        <f t="shared" si="598"/>
        <v>0.19705882352941176</v>
      </c>
      <c r="C19162">
        <f t="shared" si="599"/>
        <v>-0.70540411434142869</v>
      </c>
    </row>
    <row r="19163" spans="1:3" x14ac:dyDescent="0.3">
      <c r="A19163" s="39">
        <v>1537000000</v>
      </c>
      <c r="B19163">
        <f t="shared" si="598"/>
        <v>4520588.2352941176</v>
      </c>
      <c r="C19163">
        <f t="shared" si="599"/>
        <v>6.6551949504574903</v>
      </c>
    </row>
    <row r="19164" spans="1:3" x14ac:dyDescent="0.3">
      <c r="A19164">
        <v>1038</v>
      </c>
      <c r="B19164">
        <f t="shared" si="598"/>
        <v>3.052941176470588</v>
      </c>
      <c r="C19164">
        <f t="shared" si="599"/>
        <v>0.48471843647018392</v>
      </c>
    </row>
    <row r="19165" spans="1:3" x14ac:dyDescent="0.3">
      <c r="A19165">
        <v>1317</v>
      </c>
      <c r="B19165">
        <f t="shared" si="598"/>
        <v>3.8735294117647059</v>
      </c>
      <c r="C19165">
        <f t="shared" si="599"/>
        <v>0.58810685791952866</v>
      </c>
    </row>
    <row r="19166" spans="1:3" x14ac:dyDescent="0.3">
      <c r="A19166">
        <v>1193</v>
      </c>
      <c r="B19166">
        <f t="shared" si="598"/>
        <v>3.5088235294117647</v>
      </c>
      <c r="C19166">
        <f t="shared" si="599"/>
        <v>0.5451615266280867</v>
      </c>
    </row>
    <row r="19167" spans="1:3" x14ac:dyDescent="0.3">
      <c r="A19167">
        <v>3</v>
      </c>
      <c r="B19167">
        <f t="shared" si="598"/>
        <v>8.8235294117647058E-3</v>
      </c>
      <c r="C19167">
        <f t="shared" si="599"/>
        <v>-2.0543576623225928</v>
      </c>
    </row>
    <row r="19168" spans="1:3" x14ac:dyDescent="0.3">
      <c r="A19168">
        <v>19874</v>
      </c>
      <c r="B19168">
        <f t="shared" si="598"/>
        <v>58.452941176470588</v>
      </c>
      <c r="C19168">
        <f t="shared" si="599"/>
        <v>1.7668063684418294</v>
      </c>
    </row>
    <row r="19169" spans="1:3" x14ac:dyDescent="0.3">
      <c r="A19169">
        <v>5</v>
      </c>
      <c r="B19169">
        <f t="shared" si="598"/>
        <v>1.4705882352941176E-2</v>
      </c>
      <c r="C19169">
        <f t="shared" si="599"/>
        <v>-1.8325089127062364</v>
      </c>
    </row>
    <row r="19170" spans="1:3" x14ac:dyDescent="0.3">
      <c r="A19170">
        <v>139</v>
      </c>
      <c r="B19170">
        <f t="shared" si="598"/>
        <v>0.4088235294117647</v>
      </c>
      <c r="C19170">
        <f t="shared" si="599"/>
        <v>-0.38846411678816006</v>
      </c>
    </row>
    <row r="19171" spans="1:3" x14ac:dyDescent="0.3">
      <c r="A19171">
        <v>22</v>
      </c>
      <c r="B19171">
        <f t="shared" si="598"/>
        <v>6.4705882352941183E-2</v>
      </c>
      <c r="C19171">
        <f t="shared" si="599"/>
        <v>-1.1890562362200487</v>
      </c>
    </row>
    <row r="19172" spans="1:3" x14ac:dyDescent="0.3">
      <c r="A19172">
        <v>1062</v>
      </c>
      <c r="B19172">
        <f t="shared" si="598"/>
        <v>3.1235294117647059</v>
      </c>
      <c r="C19172">
        <f t="shared" si="599"/>
        <v>0.49464559970319516</v>
      </c>
    </row>
    <row r="19173" spans="1:3" x14ac:dyDescent="0.3">
      <c r="A19173">
        <v>28</v>
      </c>
      <c r="B19173">
        <f t="shared" si="598"/>
        <v>8.2352941176470587E-2</v>
      </c>
      <c r="C19173">
        <f t="shared" si="599"/>
        <v>-1.0843208857000359</v>
      </c>
    </row>
    <row r="19174" spans="1:3" x14ac:dyDescent="0.3">
      <c r="A19174">
        <v>490659142</v>
      </c>
      <c r="B19174">
        <f t="shared" si="598"/>
        <v>1443115.1235294119</v>
      </c>
      <c r="C19174">
        <f t="shared" si="599"/>
        <v>6.1593009780229808</v>
      </c>
    </row>
    <row r="19175" spans="1:3" x14ac:dyDescent="0.3">
      <c r="A19175">
        <v>123</v>
      </c>
      <c r="B19175">
        <f t="shared" si="598"/>
        <v>0.36176470588235293</v>
      </c>
      <c r="C19175">
        <f t="shared" si="599"/>
        <v>-0.44157380560285719</v>
      </c>
    </row>
    <row r="19176" spans="1:3" x14ac:dyDescent="0.3">
      <c r="A19176">
        <v>31</v>
      </c>
      <c r="B19176">
        <f t="shared" si="598"/>
        <v>9.1176470588235289E-2</v>
      </c>
      <c r="C19176">
        <f t="shared" si="599"/>
        <v>-1.0401172232079825</v>
      </c>
    </row>
    <row r="19177" spans="1:3" x14ac:dyDescent="0.3">
      <c r="A19177">
        <v>3</v>
      </c>
      <c r="B19177">
        <f t="shared" si="598"/>
        <v>8.8235294117647058E-3</v>
      </c>
      <c r="C19177">
        <f t="shared" si="599"/>
        <v>-2.0543576623225928</v>
      </c>
    </row>
    <row r="19178" spans="1:3" x14ac:dyDescent="0.3">
      <c r="A19178">
        <v>5973</v>
      </c>
      <c r="B19178">
        <f t="shared" si="598"/>
        <v>17.567647058823528</v>
      </c>
      <c r="C19178">
        <f t="shared" si="599"/>
        <v>1.2447135977048169</v>
      </c>
    </row>
    <row r="19179" spans="1:3" x14ac:dyDescent="0.3">
      <c r="A19179">
        <v>1196</v>
      </c>
      <c r="B19179">
        <f t="shared" si="598"/>
        <v>3.5176470588235293</v>
      </c>
      <c r="C19179">
        <f t="shared" si="599"/>
        <v>0.54625226261013693</v>
      </c>
    </row>
    <row r="19180" spans="1:3" x14ac:dyDescent="0.3">
      <c r="A19180">
        <v>644476490</v>
      </c>
      <c r="B19180">
        <f t="shared" si="598"/>
        <v>1895519.0882352942</v>
      </c>
      <c r="C19180">
        <f t="shared" si="599"/>
        <v>6.2777281622119476</v>
      </c>
    </row>
    <row r="19181" spans="1:3" x14ac:dyDescent="0.3">
      <c r="A19181">
        <v>4</v>
      </c>
      <c r="B19181">
        <f t="shared" si="598"/>
        <v>1.1764705882352941E-2</v>
      </c>
      <c r="C19181">
        <f t="shared" si="599"/>
        <v>-1.9294189257142926</v>
      </c>
    </row>
    <row r="19182" spans="1:3" x14ac:dyDescent="0.3">
      <c r="A19182">
        <v>48749</v>
      </c>
      <c r="B19182">
        <f t="shared" si="598"/>
        <v>143.37941176470588</v>
      </c>
      <c r="C19182">
        <f t="shared" si="599"/>
        <v>2.1564867942961721</v>
      </c>
    </row>
    <row r="19183" spans="1:3" x14ac:dyDescent="0.3">
      <c r="A19183">
        <v>269</v>
      </c>
      <c r="B19183">
        <f t="shared" si="598"/>
        <v>0.79117647058823526</v>
      </c>
      <c r="C19183">
        <f t="shared" si="599"/>
        <v>-0.10172663703984716</v>
      </c>
    </row>
    <row r="19184" spans="1:3" x14ac:dyDescent="0.3">
      <c r="A19184">
        <v>267341</v>
      </c>
      <c r="B19184">
        <f t="shared" si="598"/>
        <v>786.29705882352937</v>
      </c>
      <c r="C19184">
        <f t="shared" si="599"/>
        <v>2.8955866511729393</v>
      </c>
    </row>
    <row r="19185" spans="1:3" x14ac:dyDescent="0.3">
      <c r="A19185">
        <v>1332</v>
      </c>
      <c r="B19185">
        <f t="shared" si="598"/>
        <v>3.9176470588235293</v>
      </c>
      <c r="C19185">
        <f t="shared" si="599"/>
        <v>0.59302530779202711</v>
      </c>
    </row>
    <row r="19186" spans="1:3" x14ac:dyDescent="0.3">
      <c r="A19186" s="39">
        <v>5964000000</v>
      </c>
      <c r="B19186">
        <f t="shared" si="598"/>
        <v>17541176.470588237</v>
      </c>
      <c r="C19186">
        <f t="shared" si="599"/>
        <v>7.2440587177387021</v>
      </c>
    </row>
    <row r="19187" spans="1:3" x14ac:dyDescent="0.3">
      <c r="A19187">
        <v>72</v>
      </c>
      <c r="B19187">
        <f t="shared" si="598"/>
        <v>0.21176470588235294</v>
      </c>
      <c r="C19187">
        <f t="shared" si="599"/>
        <v>-0.67414642061098662</v>
      </c>
    </row>
    <row r="19188" spans="1:3" x14ac:dyDescent="0.3">
      <c r="A19188">
        <v>173</v>
      </c>
      <c r="B19188">
        <f t="shared" si="598"/>
        <v>0.50882352941176467</v>
      </c>
      <c r="C19188">
        <f t="shared" si="599"/>
        <v>-0.29343281391345971</v>
      </c>
    </row>
    <row r="19189" spans="1:3" x14ac:dyDescent="0.3">
      <c r="A19189">
        <v>18</v>
      </c>
      <c r="B19189">
        <f t="shared" si="598"/>
        <v>5.2941176470588235E-2</v>
      </c>
      <c r="C19189">
        <f t="shared" si="599"/>
        <v>-1.2762064119389491</v>
      </c>
    </row>
    <row r="19190" spans="1:3" x14ac:dyDescent="0.3">
      <c r="A19190">
        <v>73853</v>
      </c>
      <c r="B19190">
        <f t="shared" si="598"/>
        <v>217.21470588235294</v>
      </c>
      <c r="C19190">
        <f t="shared" si="599"/>
        <v>2.3368892245418404</v>
      </c>
    </row>
    <row r="19191" spans="1:3" x14ac:dyDescent="0.3">
      <c r="A19191">
        <v>219</v>
      </c>
      <c r="B19191">
        <f t="shared" si="598"/>
        <v>0.64411764705882357</v>
      </c>
      <c r="C19191">
        <f t="shared" si="599"/>
        <v>-0.19103480220213676</v>
      </c>
    </row>
    <row r="19192" spans="1:3" x14ac:dyDescent="0.3">
      <c r="A19192">
        <v>120</v>
      </c>
      <c r="B19192">
        <f t="shared" si="598"/>
        <v>0.35294117647058826</v>
      </c>
      <c r="C19192">
        <f t="shared" si="599"/>
        <v>-0.45229767099463025</v>
      </c>
    </row>
    <row r="19193" spans="1:3" x14ac:dyDescent="0.3">
      <c r="A19193">
        <v>62</v>
      </c>
      <c r="B19193">
        <f t="shared" si="598"/>
        <v>0.18235294117647058</v>
      </c>
      <c r="C19193">
        <f t="shared" si="599"/>
        <v>-0.73908722754400125</v>
      </c>
    </row>
    <row r="19194" spans="1:3" x14ac:dyDescent="0.3">
      <c r="A19194">
        <v>463</v>
      </c>
      <c r="B19194">
        <f t="shared" si="598"/>
        <v>1.361764705882353</v>
      </c>
      <c r="C19194">
        <f t="shared" si="599"/>
        <v>0.13410207397569804</v>
      </c>
    </row>
    <row r="19195" spans="1:3" x14ac:dyDescent="0.3">
      <c r="A19195">
        <v>24</v>
      </c>
      <c r="B19195">
        <f t="shared" si="598"/>
        <v>7.0588235294117646E-2</v>
      </c>
      <c r="C19195">
        <f t="shared" si="599"/>
        <v>-1.151267675330649</v>
      </c>
    </row>
    <row r="19196" spans="1:3" x14ac:dyDescent="0.3">
      <c r="A19196">
        <v>4184</v>
      </c>
      <c r="B19196">
        <f t="shared" si="598"/>
        <v>12.305882352941177</v>
      </c>
      <c r="C19196">
        <f t="shared" si="599"/>
        <v>1.0901127588169628</v>
      </c>
    </row>
    <row r="19197" spans="1:3" x14ac:dyDescent="0.3">
      <c r="A19197">
        <v>319</v>
      </c>
      <c r="B19197">
        <f t="shared" si="598"/>
        <v>0.93823529411764706</v>
      </c>
      <c r="C19197">
        <f t="shared" si="599"/>
        <v>-2.7688233985073998E-2</v>
      </c>
    </row>
    <row r="19198" spans="1:3" x14ac:dyDescent="0.3">
      <c r="A19198">
        <v>11</v>
      </c>
      <c r="B19198">
        <f t="shared" si="598"/>
        <v>3.2352941176470591E-2</v>
      </c>
      <c r="C19198">
        <f t="shared" si="599"/>
        <v>-1.49008623188403</v>
      </c>
    </row>
    <row r="19199" spans="1:3" x14ac:dyDescent="0.3">
      <c r="A19199">
        <v>3667</v>
      </c>
      <c r="B19199">
        <f t="shared" si="598"/>
        <v>10.785294117647059</v>
      </c>
      <c r="C19199">
        <f t="shared" si="599"/>
        <v>1.0328319929183476</v>
      </c>
    </row>
    <row r="19200" spans="1:3" x14ac:dyDescent="0.3">
      <c r="A19200">
        <v>9670</v>
      </c>
      <c r="B19200">
        <f t="shared" si="598"/>
        <v>28.441176470588236</v>
      </c>
      <c r="C19200">
        <f t="shared" si="599"/>
        <v>1.4539475570407465</v>
      </c>
    </row>
    <row r="19201" spans="1:3" x14ac:dyDescent="0.3">
      <c r="A19201">
        <v>2435</v>
      </c>
      <c r="B19201">
        <f t="shared" si="598"/>
        <v>7.1617647058823533</v>
      </c>
      <c r="C19201">
        <f t="shared" si="599"/>
        <v>0.85502004850839808</v>
      </c>
    </row>
    <row r="19202" spans="1:3" x14ac:dyDescent="0.3">
      <c r="A19202">
        <v>13917</v>
      </c>
      <c r="B19202">
        <f t="shared" ref="B19202:B19265" si="600">A19202/340</f>
        <v>40.932352941176468</v>
      </c>
      <c r="C19202">
        <f t="shared" ref="C19202:C19265" si="601">LOG10(B19202)</f>
        <v>1.612066710196167</v>
      </c>
    </row>
    <row r="19203" spans="1:3" x14ac:dyDescent="0.3">
      <c r="A19203">
        <v>32</v>
      </c>
      <c r="B19203">
        <f t="shared" si="600"/>
        <v>9.4117647058823528E-2</v>
      </c>
      <c r="C19203">
        <f t="shared" si="601"/>
        <v>-1.0263289387223491</v>
      </c>
    </row>
    <row r="19204" spans="1:3" x14ac:dyDescent="0.3">
      <c r="A19204">
        <v>311213</v>
      </c>
      <c r="B19204">
        <f t="shared" si="600"/>
        <v>915.33235294117651</v>
      </c>
      <c r="C19204">
        <f t="shared" si="601"/>
        <v>2.9615788130181477</v>
      </c>
    </row>
    <row r="19205" spans="1:3" x14ac:dyDescent="0.3">
      <c r="A19205">
        <v>9</v>
      </c>
      <c r="B19205">
        <f t="shared" si="600"/>
        <v>2.6470588235294117E-2</v>
      </c>
      <c r="C19205">
        <f t="shared" si="601"/>
        <v>-1.5772364076029302</v>
      </c>
    </row>
    <row r="19206" spans="1:3" x14ac:dyDescent="0.3">
      <c r="A19206">
        <v>3159</v>
      </c>
      <c r="B19206">
        <f t="shared" si="600"/>
        <v>9.2911764705882351</v>
      </c>
      <c r="C19206">
        <f t="shared" si="601"/>
        <v>0.96807070886289381</v>
      </c>
    </row>
    <row r="19207" spans="1:3" x14ac:dyDescent="0.3">
      <c r="A19207">
        <v>164</v>
      </c>
      <c r="B19207">
        <f t="shared" si="600"/>
        <v>0.4823529411764706</v>
      </c>
      <c r="C19207">
        <f t="shared" si="601"/>
        <v>-0.31663506899455723</v>
      </c>
    </row>
    <row r="19208" spans="1:3" x14ac:dyDescent="0.3">
      <c r="A19208">
        <v>99</v>
      </c>
      <c r="B19208">
        <f t="shared" si="600"/>
        <v>0.29117647058823531</v>
      </c>
      <c r="C19208">
        <f t="shared" si="601"/>
        <v>-0.53584372244470513</v>
      </c>
    </row>
    <row r="19209" spans="1:3" x14ac:dyDescent="0.3">
      <c r="A19209">
        <v>46</v>
      </c>
      <c r="B19209">
        <f t="shared" si="600"/>
        <v>0.13529411764705881</v>
      </c>
      <c r="C19209">
        <f t="shared" si="601"/>
        <v>-0.86872108536068104</v>
      </c>
    </row>
    <row r="19210" spans="1:3" x14ac:dyDescent="0.3">
      <c r="A19210">
        <v>6</v>
      </c>
      <c r="B19210">
        <f t="shared" si="600"/>
        <v>1.7647058823529412E-2</v>
      </c>
      <c r="C19210">
        <f t="shared" si="601"/>
        <v>-1.7533276666586115</v>
      </c>
    </row>
    <row r="19211" spans="1:3" x14ac:dyDescent="0.3">
      <c r="A19211">
        <v>5703</v>
      </c>
      <c r="B19211">
        <f t="shared" si="600"/>
        <v>16.773529411764706</v>
      </c>
      <c r="C19211">
        <f t="shared" si="601"/>
        <v>1.2246244545428504</v>
      </c>
    </row>
    <row r="19212" spans="1:3" x14ac:dyDescent="0.3">
      <c r="A19212">
        <v>1813719</v>
      </c>
      <c r="B19212">
        <f t="shared" si="600"/>
        <v>5334.4676470588238</v>
      </c>
      <c r="C19212">
        <f t="shared" si="601"/>
        <v>3.7270910855260766</v>
      </c>
    </row>
    <row r="19213" spans="1:3" x14ac:dyDescent="0.3">
      <c r="A19213">
        <v>15</v>
      </c>
      <c r="B19213">
        <f t="shared" si="600"/>
        <v>4.4117647058823532E-2</v>
      </c>
      <c r="C19213">
        <f t="shared" si="601"/>
        <v>-1.3553876579865738</v>
      </c>
    </row>
    <row r="19214" spans="1:3" x14ac:dyDescent="0.3">
      <c r="A19214">
        <v>858</v>
      </c>
      <c r="B19214">
        <f t="shared" si="600"/>
        <v>2.5235294117647058</v>
      </c>
      <c r="C19214">
        <f t="shared" si="601"/>
        <v>0.4020083708064503</v>
      </c>
    </row>
    <row r="19215" spans="1:3" x14ac:dyDescent="0.3">
      <c r="A19215">
        <v>1521</v>
      </c>
      <c r="B19215">
        <f t="shared" si="600"/>
        <v>4.473529411764706</v>
      </c>
      <c r="C19215">
        <f t="shared" si="601"/>
        <v>0.65065029701074328</v>
      </c>
    </row>
    <row r="19216" spans="1:3" x14ac:dyDescent="0.3">
      <c r="A19216">
        <v>123421</v>
      </c>
      <c r="B19216">
        <f t="shared" si="600"/>
        <v>363.00294117647059</v>
      </c>
      <c r="C19216">
        <f t="shared" si="601"/>
        <v>2.559910143855773</v>
      </c>
    </row>
    <row r="19217" spans="1:3" x14ac:dyDescent="0.3">
      <c r="A19217">
        <v>106</v>
      </c>
      <c r="B19217">
        <f t="shared" si="600"/>
        <v>0.31176470588235294</v>
      </c>
      <c r="C19217">
        <f t="shared" si="601"/>
        <v>-0.50617305177748484</v>
      </c>
    </row>
    <row r="19218" spans="1:3" x14ac:dyDescent="0.3">
      <c r="A19218">
        <v>72</v>
      </c>
      <c r="B19218">
        <f t="shared" si="600"/>
        <v>0.21176470588235294</v>
      </c>
      <c r="C19218">
        <f t="shared" si="601"/>
        <v>-0.67414642061098662</v>
      </c>
    </row>
    <row r="19219" spans="1:3" x14ac:dyDescent="0.3">
      <c r="A19219">
        <v>28</v>
      </c>
      <c r="B19219">
        <f t="shared" si="600"/>
        <v>8.2352941176470587E-2</v>
      </c>
      <c r="C19219">
        <f t="shared" si="601"/>
        <v>-1.0843208857000359</v>
      </c>
    </row>
    <row r="19220" spans="1:3" x14ac:dyDescent="0.3">
      <c r="A19220">
        <v>980</v>
      </c>
      <c r="B19220">
        <f t="shared" si="600"/>
        <v>2.8823529411764706</v>
      </c>
      <c r="C19220">
        <f t="shared" si="601"/>
        <v>0.45974715865023974</v>
      </c>
    </row>
    <row r="19221" spans="1:3" x14ac:dyDescent="0.3">
      <c r="A19221">
        <v>152</v>
      </c>
      <c r="B19221">
        <f t="shared" si="600"/>
        <v>0.44705882352941179</v>
      </c>
      <c r="C19221">
        <f t="shared" si="601"/>
        <v>-0.34963532909748257</v>
      </c>
    </row>
    <row r="19222" spans="1:3" x14ac:dyDescent="0.3">
      <c r="A19222">
        <v>165357</v>
      </c>
      <c r="B19222">
        <f t="shared" si="600"/>
        <v>486.34411764705885</v>
      </c>
      <c r="C19222">
        <f t="shared" si="601"/>
        <v>2.6869436674329004</v>
      </c>
    </row>
    <row r="19223" spans="1:3" x14ac:dyDescent="0.3">
      <c r="A19223">
        <v>36</v>
      </c>
      <c r="B19223">
        <f t="shared" si="600"/>
        <v>0.10588235294117647</v>
      </c>
      <c r="C19223">
        <f t="shared" si="601"/>
        <v>-0.97517641627496787</v>
      </c>
    </row>
    <row r="19224" spans="1:3" x14ac:dyDescent="0.3">
      <c r="A19224">
        <v>3077</v>
      </c>
      <c r="B19224">
        <f t="shared" si="600"/>
        <v>9.0500000000000007</v>
      </c>
      <c r="C19224">
        <f t="shared" si="601"/>
        <v>0.9566485792052033</v>
      </c>
    </row>
    <row r="19225" spans="1:3" x14ac:dyDescent="0.3">
      <c r="A19225">
        <v>11</v>
      </c>
      <c r="B19225">
        <f t="shared" si="600"/>
        <v>3.2352941176470591E-2</v>
      </c>
      <c r="C19225">
        <f t="shared" si="601"/>
        <v>-1.49008623188403</v>
      </c>
    </row>
    <row r="19226" spans="1:3" x14ac:dyDescent="0.3">
      <c r="A19226">
        <v>9426</v>
      </c>
      <c r="B19226">
        <f t="shared" si="600"/>
        <v>27.723529411764705</v>
      </c>
      <c r="C19226">
        <f t="shared" si="601"/>
        <v>1.4428485183813617</v>
      </c>
    </row>
    <row r="19227" spans="1:3" x14ac:dyDescent="0.3">
      <c r="A19227">
        <v>25</v>
      </c>
      <c r="B19227">
        <f t="shared" si="600"/>
        <v>7.3529411764705885E-2</v>
      </c>
      <c r="C19227">
        <f t="shared" si="601"/>
        <v>-1.1335389083702174</v>
      </c>
    </row>
    <row r="19228" spans="1:3" x14ac:dyDescent="0.3">
      <c r="A19228">
        <v>4418758</v>
      </c>
      <c r="B19228">
        <f t="shared" si="600"/>
        <v>12996.347058823529</v>
      </c>
      <c r="C19228">
        <f t="shared" si="601"/>
        <v>4.1138213003737318</v>
      </c>
    </row>
    <row r="19229" spans="1:3" x14ac:dyDescent="0.3">
      <c r="A19229">
        <v>70593</v>
      </c>
      <c r="B19229">
        <f t="shared" si="600"/>
        <v>207.62647058823529</v>
      </c>
      <c r="C19229">
        <f t="shared" si="601"/>
        <v>2.3172827215152916</v>
      </c>
    </row>
    <row r="19230" spans="1:3" x14ac:dyDescent="0.3">
      <c r="A19230">
        <v>96</v>
      </c>
      <c r="B19230">
        <f t="shared" si="600"/>
        <v>0.28235294117647058</v>
      </c>
      <c r="C19230">
        <f t="shared" si="601"/>
        <v>-0.54920768400268671</v>
      </c>
    </row>
    <row r="19231" spans="1:3" x14ac:dyDescent="0.3">
      <c r="A19231">
        <v>26</v>
      </c>
      <c r="B19231">
        <f t="shared" si="600"/>
        <v>7.6470588235294124E-2</v>
      </c>
      <c r="C19231">
        <f t="shared" si="601"/>
        <v>-1.1165055690714372</v>
      </c>
    </row>
    <row r="19232" spans="1:3" x14ac:dyDescent="0.3">
      <c r="A19232">
        <v>8030</v>
      </c>
      <c r="B19232">
        <f t="shared" si="600"/>
        <v>23.617647058823529</v>
      </c>
      <c r="C19232">
        <f t="shared" si="601"/>
        <v>1.3732366282364259</v>
      </c>
    </row>
    <row r="19233" spans="1:3" x14ac:dyDescent="0.3">
      <c r="A19233">
        <v>449</v>
      </c>
      <c r="B19233">
        <f t="shared" si="600"/>
        <v>1.3205882352941176</v>
      </c>
      <c r="C19233">
        <f t="shared" si="601"/>
        <v>0.12076742396106804</v>
      </c>
    </row>
    <row r="19234" spans="1:3" x14ac:dyDescent="0.3">
      <c r="A19234">
        <v>8</v>
      </c>
      <c r="B19234">
        <f t="shared" si="600"/>
        <v>2.3529411764705882E-2</v>
      </c>
      <c r="C19234">
        <f t="shared" si="601"/>
        <v>-1.6283889300503116</v>
      </c>
    </row>
    <row r="19235" spans="1:3" x14ac:dyDescent="0.3">
      <c r="A19235">
        <v>512</v>
      </c>
      <c r="B19235">
        <f t="shared" si="600"/>
        <v>1.5058823529411764</v>
      </c>
      <c r="C19235">
        <f t="shared" si="601"/>
        <v>0.17779104393357562</v>
      </c>
    </row>
    <row r="19236" spans="1:3" x14ac:dyDescent="0.3">
      <c r="A19236">
        <v>4776</v>
      </c>
      <c r="B19236">
        <f t="shared" si="600"/>
        <v>14.047058823529412</v>
      </c>
      <c r="C19236">
        <f t="shared" si="601"/>
        <v>1.1475854010790576</v>
      </c>
    </row>
    <row r="19237" spans="1:3" x14ac:dyDescent="0.3">
      <c r="A19237">
        <v>8629</v>
      </c>
      <c r="B19237">
        <f t="shared" si="600"/>
        <v>25.379411764705882</v>
      </c>
      <c r="C19237">
        <f t="shared" si="601"/>
        <v>1.4044815519469114</v>
      </c>
    </row>
    <row r="19238" spans="1:3" x14ac:dyDescent="0.3">
      <c r="A19238">
        <v>607</v>
      </c>
      <c r="B19238">
        <f t="shared" si="600"/>
        <v>1.7852941176470589</v>
      </c>
      <c r="C19238">
        <f t="shared" si="601"/>
        <v>0.25170977403300249</v>
      </c>
    </row>
    <row r="19239" spans="1:3" x14ac:dyDescent="0.3">
      <c r="A19239">
        <v>5870</v>
      </c>
      <c r="B19239">
        <f t="shared" si="600"/>
        <v>17.264705882352942</v>
      </c>
      <c r="C19239">
        <f t="shared" si="601"/>
        <v>1.2371591842053593</v>
      </c>
    </row>
    <row r="19240" spans="1:3" x14ac:dyDescent="0.3">
      <c r="A19240">
        <v>71</v>
      </c>
      <c r="B19240">
        <f t="shared" si="600"/>
        <v>0.20882352941176471</v>
      </c>
      <c r="C19240">
        <f t="shared" si="601"/>
        <v>-0.68022056832317979</v>
      </c>
    </row>
    <row r="19241" spans="1:3" x14ac:dyDescent="0.3">
      <c r="A19241">
        <v>30</v>
      </c>
      <c r="B19241">
        <f t="shared" si="600"/>
        <v>8.8235294117647065E-2</v>
      </c>
      <c r="C19241">
        <f t="shared" si="601"/>
        <v>-1.0543576623225928</v>
      </c>
    </row>
    <row r="19242" spans="1:3" x14ac:dyDescent="0.3">
      <c r="A19242">
        <v>960</v>
      </c>
      <c r="B19242">
        <f t="shared" si="600"/>
        <v>2.8235294117647061</v>
      </c>
      <c r="C19242">
        <f t="shared" si="601"/>
        <v>0.45079231599731334</v>
      </c>
    </row>
    <row r="19243" spans="1:3" x14ac:dyDescent="0.3">
      <c r="A19243">
        <v>47</v>
      </c>
      <c r="B19243">
        <f t="shared" si="600"/>
        <v>0.13823529411764707</v>
      </c>
      <c r="C19243">
        <f t="shared" si="601"/>
        <v>-0.85938105910653761</v>
      </c>
    </row>
    <row r="19244" spans="1:3" x14ac:dyDescent="0.3">
      <c r="A19244">
        <v>702</v>
      </c>
      <c r="B19244">
        <f t="shared" si="600"/>
        <v>2.0647058823529414</v>
      </c>
      <c r="C19244">
        <f t="shared" si="601"/>
        <v>0.3148581950875502</v>
      </c>
    </row>
    <row r="19245" spans="1:3" x14ac:dyDescent="0.3">
      <c r="A19245">
        <v>1192391</v>
      </c>
      <c r="B19245">
        <f t="shared" si="600"/>
        <v>3507.0323529411767</v>
      </c>
      <c r="C19245">
        <f t="shared" si="601"/>
        <v>3.5449397723368823</v>
      </c>
    </row>
    <row r="19246" spans="1:3" x14ac:dyDescent="0.3">
      <c r="A19246">
        <v>20667</v>
      </c>
      <c r="B19246">
        <f t="shared" si="600"/>
        <v>60.785294117647062</v>
      </c>
      <c r="C19246">
        <f t="shared" si="601"/>
        <v>1.7837985224295552</v>
      </c>
    </row>
    <row r="19247" spans="1:3" x14ac:dyDescent="0.3">
      <c r="A19247">
        <v>234272</v>
      </c>
      <c r="B19247">
        <f t="shared" si="600"/>
        <v>689.03529411764703</v>
      </c>
      <c r="C19247">
        <f t="shared" si="601"/>
        <v>2.838241468131081</v>
      </c>
    </row>
    <row r="19248" spans="1:3" x14ac:dyDescent="0.3">
      <c r="A19248">
        <v>329872</v>
      </c>
      <c r="B19248">
        <f t="shared" si="600"/>
        <v>970.21176470588239</v>
      </c>
      <c r="C19248">
        <f t="shared" si="601"/>
        <v>2.9868665365401665</v>
      </c>
    </row>
    <row r="19249" spans="1:3" x14ac:dyDescent="0.3">
      <c r="A19249">
        <v>34196</v>
      </c>
      <c r="B19249">
        <f t="shared" si="600"/>
        <v>100.5764705882353</v>
      </c>
      <c r="C19249">
        <f t="shared" si="601"/>
        <v>2.0024963913669533</v>
      </c>
    </row>
    <row r="19250" spans="1:3" x14ac:dyDescent="0.3">
      <c r="A19250">
        <v>933</v>
      </c>
      <c r="B19250">
        <f t="shared" si="600"/>
        <v>2.7441176470588236</v>
      </c>
      <c r="C19250">
        <f t="shared" si="601"/>
        <v>0.43840272670424485</v>
      </c>
    </row>
    <row r="19251" spans="1:3" x14ac:dyDescent="0.3">
      <c r="A19251">
        <v>61219</v>
      </c>
      <c r="B19251">
        <f t="shared" si="600"/>
        <v>180.05588235294118</v>
      </c>
      <c r="C19251">
        <f t="shared" si="601"/>
        <v>2.2554073141643576</v>
      </c>
    </row>
    <row r="19252" spans="1:3" x14ac:dyDescent="0.3">
      <c r="A19252">
        <v>133854</v>
      </c>
      <c r="B19252">
        <f t="shared" si="600"/>
        <v>393.68823529411765</v>
      </c>
      <c r="C19252">
        <f t="shared" si="601"/>
        <v>2.5951524368293781</v>
      </c>
    </row>
    <row r="19253" spans="1:3" x14ac:dyDescent="0.3">
      <c r="A19253">
        <v>22</v>
      </c>
      <c r="B19253">
        <f t="shared" si="600"/>
        <v>6.4705882352941183E-2</v>
      </c>
      <c r="C19253">
        <f t="shared" si="601"/>
        <v>-1.1890562362200487</v>
      </c>
    </row>
    <row r="19254" spans="1:3" x14ac:dyDescent="0.3">
      <c r="A19254">
        <v>965</v>
      </c>
      <c r="B19254">
        <f t="shared" si="600"/>
        <v>2.8382352941176472</v>
      </c>
      <c r="C19254">
        <f t="shared" si="601"/>
        <v>0.45304839630153748</v>
      </c>
    </row>
    <row r="19255" spans="1:3" x14ac:dyDescent="0.3">
      <c r="A19255">
        <v>4508</v>
      </c>
      <c r="B19255">
        <f t="shared" si="600"/>
        <v>13.258823529411766</v>
      </c>
      <c r="C19255">
        <f t="shared" si="601"/>
        <v>1.1225049903318138</v>
      </c>
    </row>
    <row r="19256" spans="1:3" x14ac:dyDescent="0.3">
      <c r="A19256">
        <v>18</v>
      </c>
      <c r="B19256">
        <f t="shared" si="600"/>
        <v>5.2941176470588235E-2</v>
      </c>
      <c r="C19256">
        <f t="shared" si="601"/>
        <v>-1.2762064119389491</v>
      </c>
    </row>
    <row r="19257" spans="1:3" x14ac:dyDescent="0.3">
      <c r="A19257">
        <v>1251</v>
      </c>
      <c r="B19257">
        <f t="shared" si="600"/>
        <v>3.6794117647058822</v>
      </c>
      <c r="C19257">
        <f t="shared" si="601"/>
        <v>0.56577839265116481</v>
      </c>
    </row>
    <row r="19258" spans="1:3" x14ac:dyDescent="0.3">
      <c r="A19258">
        <v>2540</v>
      </c>
      <c r="B19258">
        <f t="shared" si="600"/>
        <v>7.4705882352941178</v>
      </c>
      <c r="C19258">
        <f t="shared" si="601"/>
        <v>0.87335479957768292</v>
      </c>
    </row>
    <row r="19259" spans="1:3" x14ac:dyDescent="0.3">
      <c r="A19259">
        <v>13</v>
      </c>
      <c r="B19259">
        <f t="shared" si="600"/>
        <v>3.8235294117647062E-2</v>
      </c>
      <c r="C19259">
        <f t="shared" si="601"/>
        <v>-1.4175355647354184</v>
      </c>
    </row>
    <row r="19260" spans="1:3" x14ac:dyDescent="0.3">
      <c r="A19260">
        <v>50</v>
      </c>
      <c r="B19260">
        <f t="shared" si="600"/>
        <v>0.14705882352941177</v>
      </c>
      <c r="C19260">
        <f t="shared" si="601"/>
        <v>-0.83250891270623628</v>
      </c>
    </row>
    <row r="19261" spans="1:3" x14ac:dyDescent="0.3">
      <c r="A19261">
        <v>47</v>
      </c>
      <c r="B19261">
        <f t="shared" si="600"/>
        <v>0.13823529411764707</v>
      </c>
      <c r="C19261">
        <f t="shared" si="601"/>
        <v>-0.85938105910653761</v>
      </c>
    </row>
    <row r="19262" spans="1:3" x14ac:dyDescent="0.3">
      <c r="A19262">
        <v>372157887</v>
      </c>
      <c r="B19262">
        <f t="shared" si="600"/>
        <v>1094582.0205882352</v>
      </c>
      <c r="C19262">
        <f t="shared" si="601"/>
        <v>6.0392483102202936</v>
      </c>
    </row>
    <row r="19263" spans="1:3" x14ac:dyDescent="0.3">
      <c r="A19263">
        <v>30028</v>
      </c>
      <c r="B19263">
        <f t="shared" si="600"/>
        <v>88.317647058823525</v>
      </c>
      <c r="C19263">
        <f t="shared" si="601"/>
        <v>1.9460474901520928</v>
      </c>
    </row>
    <row r="19264" spans="1:3" x14ac:dyDescent="0.3">
      <c r="A19264">
        <v>167</v>
      </c>
      <c r="B19264">
        <f t="shared" si="600"/>
        <v>0.49117647058823527</v>
      </c>
      <c r="C19264">
        <f t="shared" si="601"/>
        <v>-0.30876244589467189</v>
      </c>
    </row>
    <row r="19265" spans="1:3" x14ac:dyDescent="0.3">
      <c r="A19265">
        <v>88</v>
      </c>
      <c r="B19265">
        <f t="shared" si="600"/>
        <v>0.25882352941176473</v>
      </c>
      <c r="C19265">
        <f t="shared" si="601"/>
        <v>-0.58699624489208646</v>
      </c>
    </row>
    <row r="19266" spans="1:3" x14ac:dyDescent="0.3">
      <c r="A19266">
        <v>34</v>
      </c>
      <c r="B19266">
        <f t="shared" ref="B19266:B19329" si="602">A19266/340</f>
        <v>0.1</v>
      </c>
      <c r="C19266">
        <f t="shared" ref="C19266:C19329" si="603">LOG10(B19266)</f>
        <v>-1</v>
      </c>
    </row>
    <row r="19267" spans="1:3" x14ac:dyDescent="0.3">
      <c r="A19267">
        <v>161099</v>
      </c>
      <c r="B19267">
        <f t="shared" si="602"/>
        <v>473.82058823529411</v>
      </c>
      <c r="C19267">
        <f t="shared" si="603"/>
        <v>2.6756139275617561</v>
      </c>
    </row>
    <row r="19268" spans="1:3" x14ac:dyDescent="0.3">
      <c r="A19268">
        <v>10164</v>
      </c>
      <c r="B19268">
        <f t="shared" si="602"/>
        <v>29.894117647058824</v>
      </c>
      <c r="C19268">
        <f t="shared" si="603"/>
        <v>1.4755857393360767</v>
      </c>
    </row>
    <row r="19269" spans="1:3" x14ac:dyDescent="0.3">
      <c r="A19269">
        <v>352903</v>
      </c>
      <c r="B19269">
        <f t="shared" si="602"/>
        <v>1037.95</v>
      </c>
      <c r="C19269">
        <f t="shared" si="603"/>
        <v>3.0161764332358434</v>
      </c>
    </row>
    <row r="19270" spans="1:3" x14ac:dyDescent="0.3">
      <c r="A19270">
        <v>15861</v>
      </c>
      <c r="B19270">
        <f t="shared" si="602"/>
        <v>46.65</v>
      </c>
      <c r="C19270">
        <f t="shared" si="603"/>
        <v>1.6688516480825186</v>
      </c>
    </row>
    <row r="19271" spans="1:3" x14ac:dyDescent="0.3">
      <c r="A19271">
        <v>2</v>
      </c>
      <c r="B19271">
        <f t="shared" si="602"/>
        <v>5.8823529411764705E-3</v>
      </c>
      <c r="C19271">
        <f t="shared" si="603"/>
        <v>-2.2304489213782741</v>
      </c>
    </row>
    <row r="19272" spans="1:3" x14ac:dyDescent="0.3">
      <c r="A19272">
        <v>141</v>
      </c>
      <c r="B19272">
        <f t="shared" si="602"/>
        <v>0.4147058823529412</v>
      </c>
      <c r="C19272">
        <f t="shared" si="603"/>
        <v>-0.38225980438687518</v>
      </c>
    </row>
    <row r="19273" spans="1:3" x14ac:dyDescent="0.3">
      <c r="A19273">
        <v>16</v>
      </c>
      <c r="B19273">
        <f t="shared" si="602"/>
        <v>4.7058823529411764E-2</v>
      </c>
      <c r="C19273">
        <f t="shared" si="603"/>
        <v>-1.3273589343863303</v>
      </c>
    </row>
    <row r="19274" spans="1:3" x14ac:dyDescent="0.3">
      <c r="A19274">
        <v>117</v>
      </c>
      <c r="B19274">
        <f t="shared" si="602"/>
        <v>0.34411764705882353</v>
      </c>
      <c r="C19274">
        <f t="shared" si="603"/>
        <v>-0.46329305529609349</v>
      </c>
    </row>
    <row r="19275" spans="1:3" x14ac:dyDescent="0.3">
      <c r="A19275">
        <v>10787</v>
      </c>
      <c r="B19275">
        <f t="shared" si="602"/>
        <v>31.726470588235294</v>
      </c>
      <c r="C19275">
        <f t="shared" si="603"/>
        <v>1.5014217616904211</v>
      </c>
    </row>
    <row r="19276" spans="1:3" x14ac:dyDescent="0.3">
      <c r="A19276">
        <v>75</v>
      </c>
      <c r="B19276">
        <f t="shared" si="602"/>
        <v>0.22058823529411764</v>
      </c>
      <c r="C19276">
        <f t="shared" si="603"/>
        <v>-0.65641765365055504</v>
      </c>
    </row>
    <row r="19277" spans="1:3" x14ac:dyDescent="0.3">
      <c r="A19277">
        <v>612688</v>
      </c>
      <c r="B19277">
        <f t="shared" si="602"/>
        <v>1802.0235294117647</v>
      </c>
      <c r="C19277">
        <f t="shared" si="603"/>
        <v>3.2557604573572383</v>
      </c>
    </row>
    <row r="19278" spans="1:3" x14ac:dyDescent="0.3">
      <c r="A19278">
        <v>33</v>
      </c>
      <c r="B19278">
        <f t="shared" si="602"/>
        <v>9.7058823529411767E-2</v>
      </c>
      <c r="C19278">
        <f t="shared" si="603"/>
        <v>-1.0129649771643676</v>
      </c>
    </row>
    <row r="19279" spans="1:3" x14ac:dyDescent="0.3">
      <c r="A19279">
        <v>4</v>
      </c>
      <c r="B19279">
        <f t="shared" si="602"/>
        <v>1.1764705882352941E-2</v>
      </c>
      <c r="C19279">
        <f t="shared" si="603"/>
        <v>-1.9294189257142926</v>
      </c>
    </row>
    <row r="19280" spans="1:3" x14ac:dyDescent="0.3">
      <c r="A19280">
        <v>4240</v>
      </c>
      <c r="B19280">
        <f t="shared" si="602"/>
        <v>12.470588235294118</v>
      </c>
      <c r="C19280">
        <f t="shared" si="603"/>
        <v>1.0958869395504776</v>
      </c>
    </row>
    <row r="19281" spans="1:3" x14ac:dyDescent="0.3">
      <c r="A19281">
        <v>894</v>
      </c>
      <c r="B19281">
        <f t="shared" si="602"/>
        <v>2.6294117647058823</v>
      </c>
      <c r="C19281">
        <f t="shared" si="603"/>
        <v>0.41985860175366252</v>
      </c>
    </row>
    <row r="19282" spans="1:3" x14ac:dyDescent="0.3">
      <c r="A19282">
        <v>57</v>
      </c>
      <c r="B19282">
        <f t="shared" si="602"/>
        <v>0.1676470588235294</v>
      </c>
      <c r="C19282">
        <f t="shared" si="603"/>
        <v>-0.77560406136976379</v>
      </c>
    </row>
    <row r="19283" spans="1:3" x14ac:dyDescent="0.3">
      <c r="A19283">
        <v>4832536</v>
      </c>
      <c r="B19283">
        <f t="shared" si="602"/>
        <v>14213.341176470589</v>
      </c>
      <c r="C19283">
        <f t="shared" si="603"/>
        <v>4.152696180949202</v>
      </c>
    </row>
    <row r="19284" spans="1:3" x14ac:dyDescent="0.3">
      <c r="A19284">
        <v>934</v>
      </c>
      <c r="B19284">
        <f t="shared" si="602"/>
        <v>2.7470588235294118</v>
      </c>
      <c r="C19284">
        <f t="shared" si="603"/>
        <v>0.43886795918783822</v>
      </c>
    </row>
    <row r="19285" spans="1:3" x14ac:dyDescent="0.3">
      <c r="A19285">
        <v>63588</v>
      </c>
      <c r="B19285">
        <f t="shared" si="602"/>
        <v>187.02352941176471</v>
      </c>
      <c r="C19285">
        <f t="shared" si="603"/>
        <v>2.2718962485196994</v>
      </c>
    </row>
    <row r="19286" spans="1:3" x14ac:dyDescent="0.3">
      <c r="A19286">
        <v>10876</v>
      </c>
      <c r="B19286">
        <f t="shared" si="602"/>
        <v>31.988235294117647</v>
      </c>
      <c r="C19286">
        <f t="shared" si="603"/>
        <v>1.5049902818732075</v>
      </c>
    </row>
    <row r="19287" spans="1:3" x14ac:dyDescent="0.3">
      <c r="A19287">
        <v>80133</v>
      </c>
      <c r="B19287">
        <f t="shared" si="602"/>
        <v>235.68529411764706</v>
      </c>
      <c r="C19287">
        <f t="shared" si="603"/>
        <v>2.3723324850156016</v>
      </c>
    </row>
    <row r="19288" spans="1:3" x14ac:dyDescent="0.3">
      <c r="A19288">
        <v>47019</v>
      </c>
      <c r="B19288">
        <f t="shared" si="602"/>
        <v>138.29117647058823</v>
      </c>
      <c r="C19288">
        <f t="shared" si="603"/>
        <v>2.1407944712706946</v>
      </c>
    </row>
    <row r="19289" spans="1:3" x14ac:dyDescent="0.3">
      <c r="A19289">
        <v>20</v>
      </c>
      <c r="B19289">
        <f t="shared" si="602"/>
        <v>5.8823529411764705E-2</v>
      </c>
      <c r="C19289">
        <f t="shared" si="603"/>
        <v>-1.2304489213782739</v>
      </c>
    </row>
    <row r="19290" spans="1:3" x14ac:dyDescent="0.3">
      <c r="A19290">
        <v>354042253</v>
      </c>
      <c r="B19290">
        <f t="shared" si="602"/>
        <v>1041300.7441176471</v>
      </c>
      <c r="C19290">
        <f t="shared" si="603"/>
        <v>6.0175761787397466</v>
      </c>
    </row>
    <row r="19291" spans="1:3" x14ac:dyDescent="0.3">
      <c r="A19291">
        <v>3776</v>
      </c>
      <c r="B19291">
        <f t="shared" si="602"/>
        <v>11.105882352941176</v>
      </c>
      <c r="C19291">
        <f t="shared" si="603"/>
        <v>1.0455530685837762</v>
      </c>
    </row>
    <row r="19292" spans="1:3" x14ac:dyDescent="0.3">
      <c r="A19292">
        <v>46</v>
      </c>
      <c r="B19292">
        <f t="shared" si="602"/>
        <v>0.13529411764705881</v>
      </c>
      <c r="C19292">
        <f t="shared" si="603"/>
        <v>-0.86872108536068104</v>
      </c>
    </row>
    <row r="19293" spans="1:3" x14ac:dyDescent="0.3">
      <c r="A19293">
        <v>38190</v>
      </c>
      <c r="B19293">
        <f t="shared" si="602"/>
        <v>112.32352941176471</v>
      </c>
      <c r="C19293">
        <f t="shared" si="603"/>
        <v>2.0504707413310626</v>
      </c>
    </row>
    <row r="19294" spans="1:3" x14ac:dyDescent="0.3">
      <c r="A19294">
        <v>126501</v>
      </c>
      <c r="B19294">
        <f t="shared" si="602"/>
        <v>372.06176470588235</v>
      </c>
      <c r="C19294">
        <f t="shared" si="603"/>
        <v>2.5706150416139715</v>
      </c>
    </row>
    <row r="19295" spans="1:3" x14ac:dyDescent="0.3">
      <c r="A19295">
        <v>794</v>
      </c>
      <c r="B19295">
        <f t="shared" si="602"/>
        <v>2.335294117647059</v>
      </c>
      <c r="C19295">
        <f t="shared" si="603"/>
        <v>0.36834158538484119</v>
      </c>
    </row>
    <row r="19296" spans="1:3" x14ac:dyDescent="0.3">
      <c r="A19296">
        <v>387742</v>
      </c>
      <c r="B19296">
        <f t="shared" si="602"/>
        <v>1140.4176470588236</v>
      </c>
      <c r="C19296">
        <f t="shared" si="603"/>
        <v>3.057063929052164</v>
      </c>
    </row>
    <row r="19297" spans="1:3" x14ac:dyDescent="0.3">
      <c r="A19297">
        <v>338</v>
      </c>
      <c r="B19297">
        <f t="shared" si="602"/>
        <v>0.99411764705882355</v>
      </c>
      <c r="C19297">
        <f t="shared" si="603"/>
        <v>-2.5622167646003808E-3</v>
      </c>
    </row>
    <row r="19298" spans="1:3" x14ac:dyDescent="0.3">
      <c r="A19298">
        <v>1816</v>
      </c>
      <c r="B19298">
        <f t="shared" si="602"/>
        <v>5.341176470588235</v>
      </c>
      <c r="C19298">
        <f t="shared" si="603"/>
        <v>0.72763692714281114</v>
      </c>
    </row>
    <row r="19299" spans="1:3" x14ac:dyDescent="0.3">
      <c r="A19299">
        <v>78</v>
      </c>
      <c r="B19299">
        <f t="shared" si="602"/>
        <v>0.22941176470588234</v>
      </c>
      <c r="C19299">
        <f t="shared" si="603"/>
        <v>-0.63938431435177479</v>
      </c>
    </row>
    <row r="19300" spans="1:3" x14ac:dyDescent="0.3">
      <c r="A19300">
        <v>12984752</v>
      </c>
      <c r="B19300">
        <f t="shared" si="602"/>
        <v>38190.447058823527</v>
      </c>
      <c r="C19300">
        <f t="shared" si="603"/>
        <v>4.5819547422707716</v>
      </c>
    </row>
    <row r="19301" spans="1:3" x14ac:dyDescent="0.3">
      <c r="A19301">
        <v>2598</v>
      </c>
      <c r="B19301">
        <f t="shared" si="602"/>
        <v>7.6411764705882357</v>
      </c>
      <c r="C19301">
        <f t="shared" si="603"/>
        <v>0.88316022969475394</v>
      </c>
    </row>
    <row r="19302" spans="1:3" x14ac:dyDescent="0.3">
      <c r="A19302">
        <v>7</v>
      </c>
      <c r="B19302">
        <f t="shared" si="602"/>
        <v>2.0588235294117647E-2</v>
      </c>
      <c r="C19302">
        <f t="shared" si="603"/>
        <v>-1.6863808770279982</v>
      </c>
    </row>
    <row r="19303" spans="1:3" x14ac:dyDescent="0.3">
      <c r="A19303">
        <v>8841</v>
      </c>
      <c r="B19303">
        <f t="shared" si="602"/>
        <v>26.002941176470589</v>
      </c>
      <c r="C19303">
        <f t="shared" si="603"/>
        <v>1.4150224735273325</v>
      </c>
    </row>
    <row r="19304" spans="1:3" x14ac:dyDescent="0.3">
      <c r="A19304">
        <v>15</v>
      </c>
      <c r="B19304">
        <f t="shared" si="602"/>
        <v>4.4117647058823532E-2</v>
      </c>
      <c r="C19304">
        <f t="shared" si="603"/>
        <v>-1.3553876579865738</v>
      </c>
    </row>
    <row r="19305" spans="1:3" x14ac:dyDescent="0.3">
      <c r="A19305">
        <v>1214</v>
      </c>
      <c r="B19305">
        <f t="shared" si="602"/>
        <v>3.5705882352941178</v>
      </c>
      <c r="C19305">
        <f t="shared" si="603"/>
        <v>0.55273976969698368</v>
      </c>
    </row>
    <row r="19306" spans="1:3" x14ac:dyDescent="0.3">
      <c r="A19306">
        <v>4369</v>
      </c>
      <c r="B19306">
        <f t="shared" si="602"/>
        <v>12.85</v>
      </c>
      <c r="C19306">
        <f t="shared" si="603"/>
        <v>1.1089031276673134</v>
      </c>
    </row>
    <row r="19307" spans="1:3" x14ac:dyDescent="0.3">
      <c r="A19307">
        <v>502</v>
      </c>
      <c r="B19307">
        <f t="shared" si="602"/>
        <v>1.4764705882352942</v>
      </c>
      <c r="C19307">
        <f t="shared" si="603"/>
        <v>0.16922480010276422</v>
      </c>
    </row>
    <row r="19308" spans="1:3" x14ac:dyDescent="0.3">
      <c r="A19308">
        <v>25451</v>
      </c>
      <c r="B19308">
        <f t="shared" si="602"/>
        <v>74.85588235294118</v>
      </c>
      <c r="C19308">
        <f t="shared" si="603"/>
        <v>1.8742259339114584</v>
      </c>
    </row>
    <row r="19309" spans="1:3" x14ac:dyDescent="0.3">
      <c r="A19309">
        <v>10655</v>
      </c>
      <c r="B19309">
        <f t="shared" si="602"/>
        <v>31.338235294117649</v>
      </c>
      <c r="C19309">
        <f t="shared" si="603"/>
        <v>1.4960745370079658</v>
      </c>
    </row>
    <row r="19310" spans="1:3" x14ac:dyDescent="0.3">
      <c r="A19310">
        <v>4</v>
      </c>
      <c r="B19310">
        <f t="shared" si="602"/>
        <v>1.1764705882352941E-2</v>
      </c>
      <c r="C19310">
        <f t="shared" si="603"/>
        <v>-1.9294189257142926</v>
      </c>
    </row>
    <row r="19311" spans="1:3" x14ac:dyDescent="0.3">
      <c r="A19311">
        <v>15</v>
      </c>
      <c r="B19311">
        <f t="shared" si="602"/>
        <v>4.4117647058823532E-2</v>
      </c>
      <c r="C19311">
        <f t="shared" si="603"/>
        <v>-1.3553876579865738</v>
      </c>
    </row>
    <row r="19312" spans="1:3" x14ac:dyDescent="0.3">
      <c r="A19312">
        <v>2343</v>
      </c>
      <c r="B19312">
        <f t="shared" si="602"/>
        <v>6.8911764705882357</v>
      </c>
      <c r="C19312">
        <f t="shared" si="603"/>
        <v>0.83829337155470762</v>
      </c>
    </row>
    <row r="19313" spans="1:3" x14ac:dyDescent="0.3">
      <c r="A19313">
        <v>127</v>
      </c>
      <c r="B19313">
        <f t="shared" si="602"/>
        <v>0.37352941176470589</v>
      </c>
      <c r="C19313">
        <f t="shared" si="603"/>
        <v>-0.42767519608629823</v>
      </c>
    </row>
    <row r="19314" spans="1:3" x14ac:dyDescent="0.3">
      <c r="A19314">
        <v>69</v>
      </c>
      <c r="B19314">
        <f t="shared" si="602"/>
        <v>0.20294117647058824</v>
      </c>
      <c r="C19314">
        <f t="shared" si="603"/>
        <v>-0.69262982630499981</v>
      </c>
    </row>
    <row r="19315" spans="1:3" x14ac:dyDescent="0.3">
      <c r="A19315">
        <v>695</v>
      </c>
      <c r="B19315">
        <f t="shared" si="602"/>
        <v>2.0441176470588234</v>
      </c>
      <c r="C19315">
        <f t="shared" si="603"/>
        <v>0.31050588754785874</v>
      </c>
    </row>
    <row r="19316" spans="1:3" x14ac:dyDescent="0.3">
      <c r="A19316">
        <v>148</v>
      </c>
      <c r="B19316">
        <f t="shared" si="602"/>
        <v>0.43529411764705883</v>
      </c>
      <c r="C19316">
        <f t="shared" si="603"/>
        <v>-0.3612172016472977</v>
      </c>
    </row>
    <row r="19317" spans="1:3" x14ac:dyDescent="0.3">
      <c r="A19317">
        <v>388668973</v>
      </c>
      <c r="B19317">
        <f t="shared" si="602"/>
        <v>1143144.0382352942</v>
      </c>
      <c r="C19317">
        <f t="shared" si="603"/>
        <v>6.0581009557404988</v>
      </c>
    </row>
    <row r="19318" spans="1:3" x14ac:dyDescent="0.3">
      <c r="A19318">
        <v>33</v>
      </c>
      <c r="B19318">
        <f t="shared" si="602"/>
        <v>9.7058823529411767E-2</v>
      </c>
      <c r="C19318">
        <f t="shared" si="603"/>
        <v>-1.0129649771643676</v>
      </c>
    </row>
    <row r="19319" spans="1:3" x14ac:dyDescent="0.3">
      <c r="A19319">
        <v>9221</v>
      </c>
      <c r="B19319">
        <f t="shared" si="602"/>
        <v>27.120588235294118</v>
      </c>
      <c r="C19319">
        <f t="shared" si="603"/>
        <v>1.4332991049801209</v>
      </c>
    </row>
    <row r="19320" spans="1:3" x14ac:dyDescent="0.3">
      <c r="A19320">
        <v>947644</v>
      </c>
      <c r="B19320">
        <f t="shared" si="602"/>
        <v>2787.1882352941175</v>
      </c>
      <c r="C19320">
        <f t="shared" si="603"/>
        <v>3.44516630017687</v>
      </c>
    </row>
    <row r="19321" spans="1:3" x14ac:dyDescent="0.3">
      <c r="A19321">
        <v>201</v>
      </c>
      <c r="B19321">
        <f t="shared" si="602"/>
        <v>0.5911764705882353</v>
      </c>
      <c r="C19321">
        <f t="shared" si="603"/>
        <v>-0.22828285962176625</v>
      </c>
    </row>
    <row r="19322" spans="1:3" x14ac:dyDescent="0.3">
      <c r="A19322">
        <v>33</v>
      </c>
      <c r="B19322">
        <f t="shared" si="602"/>
        <v>9.7058823529411767E-2</v>
      </c>
      <c r="C19322">
        <f t="shared" si="603"/>
        <v>-1.0129649771643676</v>
      </c>
    </row>
    <row r="19323" spans="1:3" x14ac:dyDescent="0.3">
      <c r="A19323">
        <v>4694340</v>
      </c>
      <c r="B19323">
        <f t="shared" si="602"/>
        <v>13806.882352941177</v>
      </c>
      <c r="C19323">
        <f t="shared" si="603"/>
        <v>4.1400956242868672</v>
      </c>
    </row>
    <row r="19324" spans="1:3" x14ac:dyDescent="0.3">
      <c r="A19324">
        <v>2515650</v>
      </c>
      <c r="B19324">
        <f t="shared" si="602"/>
        <v>7398.9705882352937</v>
      </c>
      <c r="C19324">
        <f t="shared" si="603"/>
        <v>3.8691713009542683</v>
      </c>
    </row>
    <row r="19325" spans="1:3" x14ac:dyDescent="0.3">
      <c r="A19325">
        <v>4176</v>
      </c>
      <c r="B19325">
        <f t="shared" si="602"/>
        <v>12.282352941176471</v>
      </c>
      <c r="C19325">
        <f t="shared" si="603"/>
        <v>1.0892815729519507</v>
      </c>
    </row>
    <row r="19326" spans="1:3" x14ac:dyDescent="0.3">
      <c r="A19326">
        <v>670</v>
      </c>
      <c r="B19326">
        <f t="shared" si="602"/>
        <v>1.9705882352941178</v>
      </c>
      <c r="C19326">
        <f t="shared" si="603"/>
        <v>0.29459588565857131</v>
      </c>
    </row>
    <row r="19327" spans="1:3" x14ac:dyDescent="0.3">
      <c r="A19327">
        <v>153150</v>
      </c>
      <c r="B19327">
        <f t="shared" si="602"/>
        <v>450.44117647058823</v>
      </c>
      <c r="C19327">
        <f t="shared" si="603"/>
        <v>2.6536380841003364</v>
      </c>
    </row>
    <row r="19328" spans="1:3" x14ac:dyDescent="0.3">
      <c r="A19328">
        <v>2</v>
      </c>
      <c r="B19328">
        <f t="shared" si="602"/>
        <v>5.8823529411764705E-3</v>
      </c>
      <c r="C19328">
        <f t="shared" si="603"/>
        <v>-2.2304489213782741</v>
      </c>
    </row>
    <row r="19329" spans="1:3" x14ac:dyDescent="0.3">
      <c r="A19329">
        <v>5382</v>
      </c>
      <c r="B19329">
        <f t="shared" si="602"/>
        <v>15.829411764705883</v>
      </c>
      <c r="C19329">
        <f t="shared" si="603"/>
        <v>1.1994647763854807</v>
      </c>
    </row>
    <row r="19330" spans="1:3" x14ac:dyDescent="0.3">
      <c r="A19330">
        <v>1262</v>
      </c>
      <c r="B19330">
        <f t="shared" ref="B19330:B19393" si="604">A19330/340</f>
        <v>3.7117647058823531</v>
      </c>
      <c r="C19330">
        <f t="shared" ref="C19330:C19393" si="605">LOG10(B19330)</f>
        <v>0.56958043786586043</v>
      </c>
    </row>
    <row r="19331" spans="1:3" x14ac:dyDescent="0.3">
      <c r="A19331">
        <v>290</v>
      </c>
      <c r="B19331">
        <f t="shared" si="604"/>
        <v>0.8529411764705882</v>
      </c>
      <c r="C19331">
        <f t="shared" si="605"/>
        <v>-6.9080919143299058E-2</v>
      </c>
    </row>
    <row r="19332" spans="1:3" x14ac:dyDescent="0.3">
      <c r="A19332">
        <v>5</v>
      </c>
      <c r="B19332">
        <f t="shared" si="604"/>
        <v>1.4705882352941176E-2</v>
      </c>
      <c r="C19332">
        <f t="shared" si="605"/>
        <v>-1.8325089127062364</v>
      </c>
    </row>
    <row r="19333" spans="1:3" x14ac:dyDescent="0.3">
      <c r="A19333">
        <v>491</v>
      </c>
      <c r="B19333">
        <f t="shared" si="604"/>
        <v>1.4441176470588235</v>
      </c>
      <c r="C19333">
        <f t="shared" si="605"/>
        <v>0.15960257508071335</v>
      </c>
    </row>
    <row r="19334" spans="1:3" x14ac:dyDescent="0.3">
      <c r="A19334">
        <v>15512</v>
      </c>
      <c r="B19334">
        <f t="shared" si="604"/>
        <v>45.623529411764707</v>
      </c>
      <c r="C19334">
        <f t="shared" si="605"/>
        <v>1.659188879028394</v>
      </c>
    </row>
    <row r="19335" spans="1:3" x14ac:dyDescent="0.3">
      <c r="A19335">
        <v>18</v>
      </c>
      <c r="B19335">
        <f t="shared" si="604"/>
        <v>5.2941176470588235E-2</v>
      </c>
      <c r="C19335">
        <f t="shared" si="605"/>
        <v>-1.2762064119389491</v>
      </c>
    </row>
    <row r="19336" spans="1:3" x14ac:dyDescent="0.3">
      <c r="A19336">
        <v>39</v>
      </c>
      <c r="B19336">
        <f t="shared" si="604"/>
        <v>0.11470588235294117</v>
      </c>
      <c r="C19336">
        <f t="shared" si="605"/>
        <v>-0.94041431001575593</v>
      </c>
    </row>
    <row r="19337" spans="1:3" x14ac:dyDescent="0.3">
      <c r="A19337">
        <v>69</v>
      </c>
      <c r="B19337">
        <f t="shared" si="604"/>
        <v>0.20294117647058824</v>
      </c>
      <c r="C19337">
        <f t="shared" si="605"/>
        <v>-0.69262982630499981</v>
      </c>
    </row>
    <row r="19338" spans="1:3" x14ac:dyDescent="0.3">
      <c r="A19338">
        <v>22</v>
      </c>
      <c r="B19338">
        <f t="shared" si="604"/>
        <v>6.4705882352941183E-2</v>
      </c>
      <c r="C19338">
        <f t="shared" si="605"/>
        <v>-1.1890562362200487</v>
      </c>
    </row>
    <row r="19339" spans="1:3" x14ac:dyDescent="0.3">
      <c r="A19339">
        <v>112</v>
      </c>
      <c r="B19339">
        <f t="shared" si="604"/>
        <v>0.32941176470588235</v>
      </c>
      <c r="C19339">
        <f t="shared" si="605"/>
        <v>-0.48226089437207353</v>
      </c>
    </row>
    <row r="19340" spans="1:3" x14ac:dyDescent="0.3">
      <c r="A19340">
        <v>92243</v>
      </c>
      <c r="B19340">
        <f t="shared" si="604"/>
        <v>271.3029411764706</v>
      </c>
      <c r="C19340">
        <f t="shared" si="605"/>
        <v>2.4334545019436371</v>
      </c>
    </row>
    <row r="19341" spans="1:3" x14ac:dyDescent="0.3">
      <c r="A19341">
        <v>1790802</v>
      </c>
      <c r="B19341">
        <f t="shared" si="604"/>
        <v>5267.0647058823533</v>
      </c>
      <c r="C19341">
        <f t="shared" si="605"/>
        <v>3.7215686536973402</v>
      </c>
    </row>
    <row r="19342" spans="1:3" x14ac:dyDescent="0.3">
      <c r="A19342">
        <v>1766</v>
      </c>
      <c r="B19342">
        <f t="shared" si="604"/>
        <v>5.1941176470588237</v>
      </c>
      <c r="C19342">
        <f t="shared" si="605"/>
        <v>0.71551178219929468</v>
      </c>
    </row>
    <row r="19343" spans="1:3" x14ac:dyDescent="0.3">
      <c r="A19343">
        <v>42</v>
      </c>
      <c r="B19343">
        <f t="shared" si="604"/>
        <v>0.12352941176470589</v>
      </c>
      <c r="C19343">
        <f t="shared" si="605"/>
        <v>-0.90822962664435469</v>
      </c>
    </row>
    <row r="19344" spans="1:3" x14ac:dyDescent="0.3">
      <c r="A19344">
        <v>527976</v>
      </c>
      <c r="B19344">
        <f t="shared" si="604"/>
        <v>1552.870588235294</v>
      </c>
      <c r="C19344">
        <f t="shared" si="605"/>
        <v>3.191135264384624</v>
      </c>
    </row>
    <row r="19345" spans="1:3" x14ac:dyDescent="0.3">
      <c r="A19345">
        <v>6773259</v>
      </c>
      <c r="B19345">
        <f t="shared" si="604"/>
        <v>19921.349999999999</v>
      </c>
      <c r="C19345">
        <f t="shared" si="605"/>
        <v>4.2993187656983451</v>
      </c>
    </row>
    <row r="19346" spans="1:3" x14ac:dyDescent="0.3">
      <c r="A19346">
        <v>78784</v>
      </c>
      <c r="B19346">
        <f t="shared" si="604"/>
        <v>231.71764705882353</v>
      </c>
      <c r="C19346">
        <f t="shared" si="605"/>
        <v>2.3649591098729483</v>
      </c>
    </row>
    <row r="19347" spans="1:3" x14ac:dyDescent="0.3">
      <c r="A19347">
        <v>73816366</v>
      </c>
      <c r="B19347">
        <f t="shared" si="604"/>
        <v>217106.95882352942</v>
      </c>
      <c r="C19347">
        <f t="shared" si="605"/>
        <v>5.3366737439068599</v>
      </c>
    </row>
    <row r="19348" spans="1:3" x14ac:dyDescent="0.3">
      <c r="A19348">
        <v>35</v>
      </c>
      <c r="B19348">
        <f t="shared" si="604"/>
        <v>0.10294117647058823</v>
      </c>
      <c r="C19348">
        <f t="shared" si="605"/>
        <v>-0.98741087269197947</v>
      </c>
    </row>
    <row r="19349" spans="1:3" x14ac:dyDescent="0.3">
      <c r="A19349">
        <v>2058</v>
      </c>
      <c r="B19349">
        <f t="shared" si="604"/>
        <v>6.052941176470588</v>
      </c>
      <c r="C19349">
        <f t="shared" si="605"/>
        <v>0.78196645338415893</v>
      </c>
    </row>
    <row r="19350" spans="1:3" x14ac:dyDescent="0.3">
      <c r="A19350">
        <v>21</v>
      </c>
      <c r="B19350">
        <f t="shared" si="604"/>
        <v>6.1764705882352944E-2</v>
      </c>
      <c r="C19350">
        <f t="shared" si="605"/>
        <v>-1.2092596223083358</v>
      </c>
    </row>
    <row r="19351" spans="1:3" x14ac:dyDescent="0.3">
      <c r="A19351">
        <v>82</v>
      </c>
      <c r="B19351">
        <f t="shared" si="604"/>
        <v>0.2411764705882353</v>
      </c>
      <c r="C19351">
        <f t="shared" si="605"/>
        <v>-0.61766506465853843</v>
      </c>
    </row>
    <row r="19352" spans="1:3" x14ac:dyDescent="0.3">
      <c r="A19352">
        <v>6</v>
      </c>
      <c r="B19352">
        <f t="shared" si="604"/>
        <v>1.7647058823529412E-2</v>
      </c>
      <c r="C19352">
        <f t="shared" si="605"/>
        <v>-1.7533276666586115</v>
      </c>
    </row>
    <row r="19353" spans="1:3" x14ac:dyDescent="0.3">
      <c r="A19353">
        <v>328462</v>
      </c>
      <c r="B19353">
        <f t="shared" si="604"/>
        <v>966.064705882353</v>
      </c>
      <c r="C19353">
        <f t="shared" si="605"/>
        <v>2.9850062159253605</v>
      </c>
    </row>
    <row r="19354" spans="1:3" x14ac:dyDescent="0.3">
      <c r="A19354">
        <v>4325</v>
      </c>
      <c r="B19354">
        <f t="shared" si="604"/>
        <v>12.720588235294118</v>
      </c>
      <c r="C19354">
        <f t="shared" si="605"/>
        <v>1.1045071947585778</v>
      </c>
    </row>
    <row r="19355" spans="1:3" x14ac:dyDescent="0.3">
      <c r="A19355">
        <v>19</v>
      </c>
      <c r="B19355">
        <f t="shared" si="604"/>
        <v>5.5882352941176473E-2</v>
      </c>
      <c r="C19355">
        <f t="shared" si="605"/>
        <v>-1.2527253160894261</v>
      </c>
    </row>
    <row r="19356" spans="1:3" x14ac:dyDescent="0.3">
      <c r="A19356">
        <v>6</v>
      </c>
      <c r="B19356">
        <f t="shared" si="604"/>
        <v>1.7647058823529412E-2</v>
      </c>
      <c r="C19356">
        <f t="shared" si="605"/>
        <v>-1.7533276666586115</v>
      </c>
    </row>
    <row r="19357" spans="1:3" x14ac:dyDescent="0.3">
      <c r="A19357">
        <v>2</v>
      </c>
      <c r="B19357">
        <f t="shared" si="604"/>
        <v>5.8823529411764705E-3</v>
      </c>
      <c r="C19357">
        <f t="shared" si="605"/>
        <v>-2.2304489213782741</v>
      </c>
    </row>
    <row r="19358" spans="1:3" x14ac:dyDescent="0.3">
      <c r="A19358">
        <v>229</v>
      </c>
      <c r="B19358">
        <f t="shared" si="604"/>
        <v>0.67352941176470593</v>
      </c>
      <c r="C19358">
        <f t="shared" si="605"/>
        <v>-0.17164343470236709</v>
      </c>
    </row>
    <row r="19359" spans="1:3" x14ac:dyDescent="0.3">
      <c r="A19359">
        <v>139</v>
      </c>
      <c r="B19359">
        <f t="shared" si="604"/>
        <v>0.4088235294117647</v>
      </c>
      <c r="C19359">
        <f t="shared" si="605"/>
        <v>-0.38846411678816006</v>
      </c>
    </row>
    <row r="19360" spans="1:3" x14ac:dyDescent="0.3">
      <c r="A19360">
        <v>1027</v>
      </c>
      <c r="B19360">
        <f t="shared" si="604"/>
        <v>3.0205882352941176</v>
      </c>
      <c r="C19360">
        <f t="shared" si="605"/>
        <v>0.48009152655502307</v>
      </c>
    </row>
    <row r="19361" spans="1:3" x14ac:dyDescent="0.3">
      <c r="A19361">
        <v>86</v>
      </c>
      <c r="B19361">
        <f t="shared" si="604"/>
        <v>0.25294117647058822</v>
      </c>
      <c r="C19361">
        <f t="shared" si="605"/>
        <v>-0.59698046579868747</v>
      </c>
    </row>
    <row r="19362" spans="1:3" x14ac:dyDescent="0.3">
      <c r="A19362">
        <v>51</v>
      </c>
      <c r="B19362">
        <f t="shared" si="604"/>
        <v>0.15</v>
      </c>
      <c r="C19362">
        <f t="shared" si="605"/>
        <v>-0.82390874094431876</v>
      </c>
    </row>
    <row r="19363" spans="1:3" x14ac:dyDescent="0.3">
      <c r="A19363">
        <v>10207</v>
      </c>
      <c r="B19363">
        <f t="shared" si="604"/>
        <v>30.020588235294117</v>
      </c>
      <c r="C19363">
        <f t="shared" si="605"/>
        <v>1.4774191977286846</v>
      </c>
    </row>
    <row r="19364" spans="1:3" x14ac:dyDescent="0.3">
      <c r="A19364">
        <v>521</v>
      </c>
      <c r="B19364">
        <f t="shared" si="604"/>
        <v>1.5323529411764707</v>
      </c>
      <c r="C19364">
        <f t="shared" si="605"/>
        <v>0.18535880625726939</v>
      </c>
    </row>
    <row r="19365" spans="1:3" x14ac:dyDescent="0.3">
      <c r="A19365">
        <v>74</v>
      </c>
      <c r="B19365">
        <f t="shared" si="604"/>
        <v>0.21764705882352942</v>
      </c>
      <c r="C19365">
        <f t="shared" si="605"/>
        <v>-0.6622471973112789</v>
      </c>
    </row>
    <row r="19366" spans="1:3" x14ac:dyDescent="0.3">
      <c r="A19366">
        <v>8813337</v>
      </c>
      <c r="B19366">
        <f t="shared" si="604"/>
        <v>25921.579411764706</v>
      </c>
      <c r="C19366">
        <f t="shared" si="605"/>
        <v>4.4136614597339205</v>
      </c>
    </row>
    <row r="19367" spans="1:3" x14ac:dyDescent="0.3">
      <c r="A19367">
        <v>49</v>
      </c>
      <c r="B19367">
        <f t="shared" si="604"/>
        <v>0.14411764705882352</v>
      </c>
      <c r="C19367">
        <f t="shared" si="605"/>
        <v>-0.84128283701374151</v>
      </c>
    </row>
    <row r="19368" spans="1:3" x14ac:dyDescent="0.3">
      <c r="A19368">
        <v>73</v>
      </c>
      <c r="B19368">
        <f t="shared" si="604"/>
        <v>0.21470588235294116</v>
      </c>
      <c r="C19368">
        <f t="shared" si="605"/>
        <v>-0.66815605692179925</v>
      </c>
    </row>
    <row r="19369" spans="1:3" x14ac:dyDescent="0.3">
      <c r="A19369">
        <v>2</v>
      </c>
      <c r="B19369">
        <f t="shared" si="604"/>
        <v>5.8823529411764705E-3</v>
      </c>
      <c r="C19369">
        <f t="shared" si="605"/>
        <v>-2.2304489213782741</v>
      </c>
    </row>
    <row r="19370" spans="1:3" x14ac:dyDescent="0.3">
      <c r="A19370">
        <v>34</v>
      </c>
      <c r="B19370">
        <f t="shared" si="604"/>
        <v>0.1</v>
      </c>
      <c r="C19370">
        <f t="shared" si="605"/>
        <v>-1</v>
      </c>
    </row>
    <row r="19371" spans="1:3" x14ac:dyDescent="0.3">
      <c r="A19371">
        <v>146</v>
      </c>
      <c r="B19371">
        <f t="shared" si="604"/>
        <v>0.42941176470588233</v>
      </c>
      <c r="C19371">
        <f t="shared" si="605"/>
        <v>-0.36712606125781805</v>
      </c>
    </row>
    <row r="19372" spans="1:3" x14ac:dyDescent="0.3">
      <c r="A19372">
        <v>3644</v>
      </c>
      <c r="B19372">
        <f t="shared" si="604"/>
        <v>10.717647058823529</v>
      </c>
      <c r="C19372">
        <f t="shared" si="605"/>
        <v>1.0300994512587054</v>
      </c>
    </row>
    <row r="19373" spans="1:3" x14ac:dyDescent="0.3">
      <c r="A19373">
        <v>1005</v>
      </c>
      <c r="B19373">
        <f t="shared" si="604"/>
        <v>2.9558823529411766</v>
      </c>
      <c r="C19373">
        <f t="shared" si="605"/>
        <v>0.4706871447142526</v>
      </c>
    </row>
    <row r="19374" spans="1:3" x14ac:dyDescent="0.3">
      <c r="A19374">
        <v>270</v>
      </c>
      <c r="B19374">
        <f t="shared" si="604"/>
        <v>0.79411764705882348</v>
      </c>
      <c r="C19374">
        <f t="shared" si="605"/>
        <v>-0.10011515288326783</v>
      </c>
    </row>
    <row r="19375" spans="1:3" x14ac:dyDescent="0.3">
      <c r="A19375">
        <v>5164</v>
      </c>
      <c r="B19375">
        <f t="shared" si="604"/>
        <v>15.188235294117646</v>
      </c>
      <c r="C19375">
        <f t="shared" si="605"/>
        <v>1.1815073165521275</v>
      </c>
    </row>
    <row r="19376" spans="1:3" x14ac:dyDescent="0.3">
      <c r="A19376">
        <v>6447</v>
      </c>
      <c r="B19376">
        <f t="shared" si="604"/>
        <v>18.961764705882352</v>
      </c>
      <c r="C19376">
        <f t="shared" si="605"/>
        <v>1.2778787531688507</v>
      </c>
    </row>
    <row r="19377" spans="1:3" x14ac:dyDescent="0.3">
      <c r="A19377">
        <v>17129</v>
      </c>
      <c r="B19377">
        <f t="shared" si="604"/>
        <v>50.379411764705885</v>
      </c>
      <c r="C19377">
        <f t="shared" si="605"/>
        <v>1.7022530923237909</v>
      </c>
    </row>
    <row r="19378" spans="1:3" x14ac:dyDescent="0.3">
      <c r="A19378">
        <v>17</v>
      </c>
      <c r="B19378">
        <f t="shared" si="604"/>
        <v>0.05</v>
      </c>
      <c r="C19378">
        <f t="shared" si="605"/>
        <v>-1.3010299956639813</v>
      </c>
    </row>
    <row r="19379" spans="1:3" x14ac:dyDescent="0.3">
      <c r="A19379">
        <v>118</v>
      </c>
      <c r="B19379">
        <f t="shared" si="604"/>
        <v>0.34705882352941175</v>
      </c>
      <c r="C19379">
        <f t="shared" si="605"/>
        <v>-0.45959690973612977</v>
      </c>
    </row>
    <row r="19380" spans="1:3" x14ac:dyDescent="0.3">
      <c r="A19380">
        <v>111200</v>
      </c>
      <c r="B19380">
        <f t="shared" si="604"/>
        <v>327.05882352941177</v>
      </c>
      <c r="C19380">
        <f t="shared" si="605"/>
        <v>2.5146258702037834</v>
      </c>
    </row>
    <row r="19381" spans="1:3" x14ac:dyDescent="0.3">
      <c r="A19381">
        <v>3</v>
      </c>
      <c r="B19381">
        <f t="shared" si="604"/>
        <v>8.8235294117647058E-3</v>
      </c>
      <c r="C19381">
        <f t="shared" si="605"/>
        <v>-2.0543576623225928</v>
      </c>
    </row>
    <row r="19382" spans="1:3" x14ac:dyDescent="0.3">
      <c r="A19382">
        <v>12</v>
      </c>
      <c r="B19382">
        <f t="shared" si="604"/>
        <v>3.5294117647058823E-2</v>
      </c>
      <c r="C19382">
        <f t="shared" si="605"/>
        <v>-1.4522976709946303</v>
      </c>
    </row>
    <row r="19383" spans="1:3" x14ac:dyDescent="0.3">
      <c r="A19383">
        <v>16</v>
      </c>
      <c r="B19383">
        <f t="shared" si="604"/>
        <v>4.7058823529411764E-2</v>
      </c>
      <c r="C19383">
        <f t="shared" si="605"/>
        <v>-1.3273589343863303</v>
      </c>
    </row>
    <row r="19384" spans="1:3" x14ac:dyDescent="0.3">
      <c r="A19384">
        <v>106</v>
      </c>
      <c r="B19384">
        <f t="shared" si="604"/>
        <v>0.31176470588235294</v>
      </c>
      <c r="C19384">
        <f t="shared" si="605"/>
        <v>-0.50617305177748484</v>
      </c>
    </row>
    <row r="19385" spans="1:3" x14ac:dyDescent="0.3">
      <c r="A19385">
        <v>5</v>
      </c>
      <c r="B19385">
        <f t="shared" si="604"/>
        <v>1.4705882352941176E-2</v>
      </c>
      <c r="C19385">
        <f t="shared" si="605"/>
        <v>-1.8325089127062364</v>
      </c>
    </row>
    <row r="19386" spans="1:3" x14ac:dyDescent="0.3">
      <c r="A19386">
        <v>8030</v>
      </c>
      <c r="B19386">
        <f t="shared" si="604"/>
        <v>23.617647058823529</v>
      </c>
      <c r="C19386">
        <f t="shared" si="605"/>
        <v>1.3732366282364259</v>
      </c>
    </row>
    <row r="19387" spans="1:3" x14ac:dyDescent="0.3">
      <c r="A19387">
        <v>139</v>
      </c>
      <c r="B19387">
        <f t="shared" si="604"/>
        <v>0.4088235294117647</v>
      </c>
      <c r="C19387">
        <f t="shared" si="605"/>
        <v>-0.38846411678816006</v>
      </c>
    </row>
    <row r="19388" spans="1:3" x14ac:dyDescent="0.3">
      <c r="A19388">
        <v>254</v>
      </c>
      <c r="B19388">
        <f t="shared" si="604"/>
        <v>0.74705882352941178</v>
      </c>
      <c r="C19388">
        <f t="shared" si="605"/>
        <v>-0.12664520042231706</v>
      </c>
    </row>
    <row r="19389" spans="1:3" x14ac:dyDescent="0.3">
      <c r="A19389">
        <v>1719</v>
      </c>
      <c r="B19389">
        <f t="shared" si="604"/>
        <v>5.0558823529411763</v>
      </c>
      <c r="C19389">
        <f t="shared" si="605"/>
        <v>0.70379695964479727</v>
      </c>
    </row>
    <row r="19390" spans="1:3" x14ac:dyDescent="0.3">
      <c r="A19390">
        <v>980</v>
      </c>
      <c r="B19390">
        <f t="shared" si="604"/>
        <v>2.8823529411764706</v>
      </c>
      <c r="C19390">
        <f t="shared" si="605"/>
        <v>0.45974715865023974</v>
      </c>
    </row>
    <row r="19391" spans="1:3" x14ac:dyDescent="0.3">
      <c r="A19391">
        <v>215</v>
      </c>
      <c r="B19391">
        <f t="shared" si="604"/>
        <v>0.63235294117647056</v>
      </c>
      <c r="C19391">
        <f t="shared" si="605"/>
        <v>-0.19904045712664981</v>
      </c>
    </row>
    <row r="19392" spans="1:3" x14ac:dyDescent="0.3">
      <c r="A19392">
        <v>134389</v>
      </c>
      <c r="B19392">
        <f t="shared" si="604"/>
        <v>395.26176470588234</v>
      </c>
      <c r="C19392">
        <f t="shared" si="605"/>
        <v>2.5968848052856051</v>
      </c>
    </row>
    <row r="19393" spans="1:3" x14ac:dyDescent="0.3">
      <c r="A19393">
        <v>43</v>
      </c>
      <c r="B19393">
        <f t="shared" si="604"/>
        <v>0.12647058823529411</v>
      </c>
      <c r="C19393">
        <f t="shared" si="605"/>
        <v>-0.89801046146266861</v>
      </c>
    </row>
    <row r="19394" spans="1:3" x14ac:dyDescent="0.3">
      <c r="A19394">
        <v>6</v>
      </c>
      <c r="B19394">
        <f t="shared" ref="B19394:B19457" si="606">A19394/340</f>
        <v>1.7647058823529412E-2</v>
      </c>
      <c r="C19394">
        <f t="shared" ref="C19394:C19457" si="607">LOG10(B19394)</f>
        <v>-1.7533276666586115</v>
      </c>
    </row>
    <row r="19395" spans="1:3" x14ac:dyDescent="0.3">
      <c r="A19395">
        <v>246830496</v>
      </c>
      <c r="B19395">
        <f t="shared" si="606"/>
        <v>725972.04705882352</v>
      </c>
      <c r="C19395">
        <f t="shared" si="607"/>
        <v>5.8609198988794056</v>
      </c>
    </row>
    <row r="19396" spans="1:3" x14ac:dyDescent="0.3">
      <c r="A19396">
        <v>8</v>
      </c>
      <c r="B19396">
        <f t="shared" si="606"/>
        <v>2.3529411764705882E-2</v>
      </c>
      <c r="C19396">
        <f t="shared" si="607"/>
        <v>-1.6283889300503116</v>
      </c>
    </row>
    <row r="19397" spans="1:3" x14ac:dyDescent="0.3">
      <c r="A19397">
        <v>3189</v>
      </c>
      <c r="B19397">
        <f t="shared" si="606"/>
        <v>9.3794117647058819</v>
      </c>
      <c r="C19397">
        <f t="shared" si="607"/>
        <v>0.97217560220070409</v>
      </c>
    </row>
    <row r="19398" spans="1:3" x14ac:dyDescent="0.3">
      <c r="A19398">
        <v>61</v>
      </c>
      <c r="B19398">
        <f t="shared" si="606"/>
        <v>0.17941176470588235</v>
      </c>
      <c r="C19398">
        <f t="shared" si="607"/>
        <v>-0.74614908203148811</v>
      </c>
    </row>
    <row r="19399" spans="1:3" x14ac:dyDescent="0.3">
      <c r="A19399">
        <v>29</v>
      </c>
      <c r="B19399">
        <f t="shared" si="606"/>
        <v>8.5294117647058826E-2</v>
      </c>
      <c r="C19399">
        <f t="shared" si="607"/>
        <v>-1.0690809191432991</v>
      </c>
    </row>
    <row r="19400" spans="1:3" x14ac:dyDescent="0.3">
      <c r="A19400">
        <v>12306416</v>
      </c>
      <c r="B19400">
        <f t="shared" si="606"/>
        <v>36195.341176470589</v>
      </c>
      <c r="C19400">
        <f t="shared" si="607"/>
        <v>4.5586526746337643</v>
      </c>
    </row>
    <row r="19401" spans="1:3" x14ac:dyDescent="0.3">
      <c r="A19401">
        <v>13178</v>
      </c>
      <c r="B19401">
        <f t="shared" si="606"/>
        <v>38.758823529411764</v>
      </c>
      <c r="C19401">
        <f t="shared" si="607"/>
        <v>1.5883705861692625</v>
      </c>
    </row>
    <row r="19402" spans="1:3" x14ac:dyDescent="0.3">
      <c r="A19402">
        <v>298</v>
      </c>
      <c r="B19402">
        <f t="shared" si="606"/>
        <v>0.87647058823529411</v>
      </c>
      <c r="C19402">
        <f t="shared" si="607"/>
        <v>-5.7262652965999895E-2</v>
      </c>
    </row>
    <row r="19403" spans="1:3" x14ac:dyDescent="0.3">
      <c r="A19403">
        <v>56</v>
      </c>
      <c r="B19403">
        <f t="shared" si="606"/>
        <v>0.16470588235294117</v>
      </c>
      <c r="C19403">
        <f t="shared" si="607"/>
        <v>-0.78329089003605468</v>
      </c>
    </row>
    <row r="19404" spans="1:3" x14ac:dyDescent="0.3">
      <c r="A19404">
        <v>914</v>
      </c>
      <c r="B19404">
        <f t="shared" si="606"/>
        <v>2.6882352941176473</v>
      </c>
      <c r="C19404">
        <f t="shared" si="607"/>
        <v>0.4294672786915763</v>
      </c>
    </row>
    <row r="19405" spans="1:3" x14ac:dyDescent="0.3">
      <c r="A19405">
        <v>529</v>
      </c>
      <c r="B19405">
        <f t="shared" si="606"/>
        <v>1.5558823529411765</v>
      </c>
      <c r="C19405">
        <f t="shared" si="607"/>
        <v>0.19197675499293065</v>
      </c>
    </row>
    <row r="19406" spans="1:3" x14ac:dyDescent="0.3">
      <c r="A19406">
        <v>10516</v>
      </c>
      <c r="B19406">
        <f t="shared" si="606"/>
        <v>30.929411764705883</v>
      </c>
      <c r="C19406">
        <f t="shared" si="607"/>
        <v>1.49037166039207</v>
      </c>
    </row>
    <row r="19407" spans="1:3" x14ac:dyDescent="0.3">
      <c r="A19407">
        <v>132</v>
      </c>
      <c r="B19407">
        <f t="shared" si="606"/>
        <v>0.38823529411764707</v>
      </c>
      <c r="C19407">
        <f t="shared" si="607"/>
        <v>-0.41090498583640522</v>
      </c>
    </row>
    <row r="19408" spans="1:3" x14ac:dyDescent="0.3">
      <c r="A19408">
        <v>39</v>
      </c>
      <c r="B19408">
        <f t="shared" si="606"/>
        <v>0.11470588235294117</v>
      </c>
      <c r="C19408">
        <f t="shared" si="607"/>
        <v>-0.94041431001575593</v>
      </c>
    </row>
    <row r="19409" spans="1:3" x14ac:dyDescent="0.3">
      <c r="A19409">
        <v>62</v>
      </c>
      <c r="B19409">
        <f t="shared" si="606"/>
        <v>0.18235294117647058</v>
      </c>
      <c r="C19409">
        <f t="shared" si="607"/>
        <v>-0.73908722754400125</v>
      </c>
    </row>
    <row r="19410" spans="1:3" x14ac:dyDescent="0.3">
      <c r="A19410">
        <v>3119</v>
      </c>
      <c r="B19410">
        <f t="shared" si="606"/>
        <v>9.1735294117647062</v>
      </c>
      <c r="C19410">
        <f t="shared" si="607"/>
        <v>0.9625364577148886</v>
      </c>
    </row>
    <row r="19411" spans="1:3" x14ac:dyDescent="0.3">
      <c r="A19411">
        <v>2773</v>
      </c>
      <c r="B19411">
        <f t="shared" si="606"/>
        <v>8.1558823529411768</v>
      </c>
      <c r="C19411">
        <f t="shared" si="607"/>
        <v>0.9114709525356065</v>
      </c>
    </row>
    <row r="19412" spans="1:3" x14ac:dyDescent="0.3">
      <c r="A19412">
        <v>161</v>
      </c>
      <c r="B19412">
        <f t="shared" si="606"/>
        <v>0.47352941176470587</v>
      </c>
      <c r="C19412">
        <f t="shared" si="607"/>
        <v>-0.32465304101040543</v>
      </c>
    </row>
    <row r="19413" spans="1:3" x14ac:dyDescent="0.3">
      <c r="A19413">
        <v>19494</v>
      </c>
      <c r="B19413">
        <f t="shared" si="606"/>
        <v>57.335294117647059</v>
      </c>
      <c r="C19413">
        <f t="shared" si="607"/>
        <v>1.7584220446863714</v>
      </c>
    </row>
    <row r="19414" spans="1:3" x14ac:dyDescent="0.3">
      <c r="A19414">
        <v>4456</v>
      </c>
      <c r="B19414">
        <f t="shared" si="606"/>
        <v>13.105882352941176</v>
      </c>
      <c r="C19414">
        <f t="shared" si="607"/>
        <v>1.1174662651234173</v>
      </c>
    </row>
    <row r="19415" spans="1:3" x14ac:dyDescent="0.3">
      <c r="A19415">
        <v>5383</v>
      </c>
      <c r="B19415">
        <f t="shared" si="606"/>
        <v>15.83235294117647</v>
      </c>
      <c r="C19415">
        <f t="shared" si="607"/>
        <v>1.1995454627734328</v>
      </c>
    </row>
    <row r="19416" spans="1:3" x14ac:dyDescent="0.3">
      <c r="A19416">
        <v>377</v>
      </c>
      <c r="B19416">
        <f t="shared" si="606"/>
        <v>1.1088235294117648</v>
      </c>
      <c r="C19416">
        <f t="shared" si="607"/>
        <v>4.4862433163537753E-2</v>
      </c>
    </row>
    <row r="19417" spans="1:3" x14ac:dyDescent="0.3">
      <c r="A19417">
        <v>84</v>
      </c>
      <c r="B19417">
        <f t="shared" si="606"/>
        <v>0.24705882352941178</v>
      </c>
      <c r="C19417">
        <f t="shared" si="607"/>
        <v>-0.60719963098037344</v>
      </c>
    </row>
    <row r="19418" spans="1:3" x14ac:dyDescent="0.3">
      <c r="A19418">
        <v>398</v>
      </c>
      <c r="B19418">
        <f t="shared" si="606"/>
        <v>1.1705882352941177</v>
      </c>
      <c r="C19418">
        <f t="shared" si="607"/>
        <v>6.840415503143274E-2</v>
      </c>
    </row>
    <row r="19419" spans="1:3" x14ac:dyDescent="0.3">
      <c r="A19419">
        <v>3651</v>
      </c>
      <c r="B19419">
        <f t="shared" si="606"/>
        <v>10.738235294117647</v>
      </c>
      <c r="C19419">
        <f t="shared" si="607"/>
        <v>1.0309329159074723</v>
      </c>
    </row>
    <row r="19420" spans="1:3" x14ac:dyDescent="0.3">
      <c r="A19420">
        <v>12</v>
      </c>
      <c r="B19420">
        <f t="shared" si="606"/>
        <v>3.5294117647058823E-2</v>
      </c>
      <c r="C19420">
        <f t="shared" si="607"/>
        <v>-1.4522976709946303</v>
      </c>
    </row>
    <row r="19421" spans="1:3" x14ac:dyDescent="0.3">
      <c r="A19421">
        <v>25</v>
      </c>
      <c r="B19421">
        <f t="shared" si="606"/>
        <v>7.3529411764705885E-2</v>
      </c>
      <c r="C19421">
        <f t="shared" si="607"/>
        <v>-1.1335389083702174</v>
      </c>
    </row>
    <row r="19422" spans="1:3" x14ac:dyDescent="0.3">
      <c r="A19422">
        <v>717</v>
      </c>
      <c r="B19422">
        <f t="shared" si="606"/>
        <v>2.1088235294117648</v>
      </c>
      <c r="C19422">
        <f t="shared" si="607"/>
        <v>0.32404023862554499</v>
      </c>
    </row>
    <row r="19423" spans="1:3" x14ac:dyDescent="0.3">
      <c r="A19423">
        <v>1658</v>
      </c>
      <c r="B19423">
        <f t="shared" si="606"/>
        <v>4.8764705882352946</v>
      </c>
      <c r="C19423">
        <f t="shared" si="607"/>
        <v>0.6881056091719997</v>
      </c>
    </row>
    <row r="19424" spans="1:3" x14ac:dyDescent="0.3">
      <c r="A19424">
        <v>3</v>
      </c>
      <c r="B19424">
        <f t="shared" si="606"/>
        <v>8.8235294117647058E-3</v>
      </c>
      <c r="C19424">
        <f t="shared" si="607"/>
        <v>-2.0543576623225928</v>
      </c>
    </row>
    <row r="19425" spans="1:3" x14ac:dyDescent="0.3">
      <c r="A19425">
        <v>38251</v>
      </c>
      <c r="B19425">
        <f t="shared" si="606"/>
        <v>112.50294117647059</v>
      </c>
      <c r="C19425">
        <f t="shared" si="607"/>
        <v>2.0511638764030664</v>
      </c>
    </row>
    <row r="19426" spans="1:3" x14ac:dyDescent="0.3">
      <c r="A19426">
        <v>132</v>
      </c>
      <c r="B19426">
        <f t="shared" si="606"/>
        <v>0.38823529411764707</v>
      </c>
      <c r="C19426">
        <f t="shared" si="607"/>
        <v>-0.41090498583640522</v>
      </c>
    </row>
    <row r="19427" spans="1:3" x14ac:dyDescent="0.3">
      <c r="A19427">
        <v>882</v>
      </c>
      <c r="B19427">
        <f t="shared" si="606"/>
        <v>2.5941176470588236</v>
      </c>
      <c r="C19427">
        <f t="shared" si="607"/>
        <v>0.41398966808956461</v>
      </c>
    </row>
    <row r="19428" spans="1:3" x14ac:dyDescent="0.3">
      <c r="A19428">
        <v>323</v>
      </c>
      <c r="B19428">
        <f t="shared" si="606"/>
        <v>0.95</v>
      </c>
      <c r="C19428">
        <f t="shared" si="607"/>
        <v>-2.2276394711152253E-2</v>
      </c>
    </row>
    <row r="19429" spans="1:3" x14ac:dyDescent="0.3">
      <c r="A19429">
        <v>7776104</v>
      </c>
      <c r="B19429">
        <f t="shared" si="606"/>
        <v>22870.894117647058</v>
      </c>
      <c r="C19429">
        <f t="shared" si="607"/>
        <v>4.359283143302414</v>
      </c>
    </row>
    <row r="19430" spans="1:3" x14ac:dyDescent="0.3">
      <c r="A19430">
        <v>88</v>
      </c>
      <c r="B19430">
        <f t="shared" si="606"/>
        <v>0.25882352941176473</v>
      </c>
      <c r="C19430">
        <f t="shared" si="607"/>
        <v>-0.58699624489208646</v>
      </c>
    </row>
    <row r="19431" spans="1:3" x14ac:dyDescent="0.3">
      <c r="A19431">
        <v>3006905</v>
      </c>
      <c r="B19431">
        <f t="shared" si="606"/>
        <v>8843.8382352941171</v>
      </c>
      <c r="C19431">
        <f t="shared" si="607"/>
        <v>3.9466407901977618</v>
      </c>
    </row>
    <row r="19432" spans="1:3" x14ac:dyDescent="0.3">
      <c r="A19432">
        <v>3483</v>
      </c>
      <c r="B19432">
        <f t="shared" si="606"/>
        <v>10.244117647058824</v>
      </c>
      <c r="C19432">
        <f t="shared" si="607"/>
        <v>1.0104745574159812</v>
      </c>
    </row>
    <row r="19433" spans="1:3" x14ac:dyDescent="0.3">
      <c r="A19433">
        <v>79</v>
      </c>
      <c r="B19433">
        <f t="shared" si="606"/>
        <v>0.2323529411764706</v>
      </c>
      <c r="C19433">
        <f t="shared" si="607"/>
        <v>-0.63385182575181365</v>
      </c>
    </row>
    <row r="19434" spans="1:3" x14ac:dyDescent="0.3">
      <c r="A19434">
        <v>97</v>
      </c>
      <c r="B19434">
        <f t="shared" si="606"/>
        <v>0.28529411764705881</v>
      </c>
      <c r="C19434">
        <f t="shared" si="607"/>
        <v>-0.54470718277601027</v>
      </c>
    </row>
    <row r="19435" spans="1:3" x14ac:dyDescent="0.3">
      <c r="A19435">
        <v>856</v>
      </c>
      <c r="B19435">
        <f t="shared" si="606"/>
        <v>2.5176470588235293</v>
      </c>
      <c r="C19435">
        <f t="shared" si="607"/>
        <v>0.40099484763489807</v>
      </c>
    </row>
    <row r="19436" spans="1:3" x14ac:dyDescent="0.3">
      <c r="A19436">
        <v>17323</v>
      </c>
      <c r="B19436">
        <f t="shared" si="606"/>
        <v>50.95</v>
      </c>
      <c r="C19436">
        <f t="shared" si="607"/>
        <v>1.7071441883424452</v>
      </c>
    </row>
    <row r="19437" spans="1:3" x14ac:dyDescent="0.3">
      <c r="A19437">
        <v>47893</v>
      </c>
      <c r="B19437">
        <f t="shared" si="606"/>
        <v>140.86176470588236</v>
      </c>
      <c r="C19437">
        <f t="shared" si="607"/>
        <v>2.1487931248998886</v>
      </c>
    </row>
    <row r="19438" spans="1:3" x14ac:dyDescent="0.3">
      <c r="A19438">
        <v>3784</v>
      </c>
      <c r="B19438">
        <f t="shared" si="606"/>
        <v>11.129411764705882</v>
      </c>
      <c r="C19438">
        <f t="shared" si="607"/>
        <v>1.0464722106875</v>
      </c>
    </row>
    <row r="19439" spans="1:3" x14ac:dyDescent="0.3">
      <c r="A19439">
        <v>23609824</v>
      </c>
      <c r="B19439">
        <f t="shared" si="606"/>
        <v>69440.658823529418</v>
      </c>
      <c r="C19439">
        <f t="shared" si="607"/>
        <v>4.8416138325898936</v>
      </c>
    </row>
    <row r="19440" spans="1:3" x14ac:dyDescent="0.3">
      <c r="A19440">
        <v>133</v>
      </c>
      <c r="B19440">
        <f t="shared" si="606"/>
        <v>0.39117647058823529</v>
      </c>
      <c r="C19440">
        <f t="shared" si="607"/>
        <v>-0.40762727607516935</v>
      </c>
    </row>
    <row r="19441" spans="1:3" x14ac:dyDescent="0.3">
      <c r="A19441">
        <v>204</v>
      </c>
      <c r="B19441">
        <f t="shared" si="606"/>
        <v>0.6</v>
      </c>
      <c r="C19441">
        <f t="shared" si="607"/>
        <v>-0.22184874961635639</v>
      </c>
    </row>
    <row r="19442" spans="1:3" x14ac:dyDescent="0.3">
      <c r="A19442">
        <v>234</v>
      </c>
      <c r="B19442">
        <f t="shared" si="606"/>
        <v>0.68823529411764706</v>
      </c>
      <c r="C19442">
        <f t="shared" si="607"/>
        <v>-0.16226305963211229</v>
      </c>
    </row>
    <row r="19443" spans="1:3" x14ac:dyDescent="0.3">
      <c r="A19443">
        <v>4409</v>
      </c>
      <c r="B19443">
        <f t="shared" si="606"/>
        <v>12.967647058823529</v>
      </c>
      <c r="C19443">
        <f t="shared" si="607"/>
        <v>1.1128611817840675</v>
      </c>
    </row>
    <row r="19444" spans="1:3" x14ac:dyDescent="0.3">
      <c r="A19444">
        <v>119554</v>
      </c>
      <c r="B19444">
        <f t="shared" si="606"/>
        <v>351.62941176470588</v>
      </c>
      <c r="C19444">
        <f t="shared" si="607"/>
        <v>2.5460851941403315</v>
      </c>
    </row>
    <row r="19445" spans="1:3" x14ac:dyDescent="0.3">
      <c r="A19445">
        <v>27</v>
      </c>
      <c r="B19445">
        <f t="shared" si="606"/>
        <v>7.9411764705882348E-2</v>
      </c>
      <c r="C19445">
        <f t="shared" si="607"/>
        <v>-1.1001151528832678</v>
      </c>
    </row>
    <row r="19446" spans="1:3" x14ac:dyDescent="0.3">
      <c r="A19446">
        <v>80796</v>
      </c>
      <c r="B19446">
        <f t="shared" si="606"/>
        <v>237.63529411764705</v>
      </c>
      <c r="C19446">
        <f t="shared" si="607"/>
        <v>2.3759109434733152</v>
      </c>
    </row>
    <row r="19447" spans="1:3" x14ac:dyDescent="0.3">
      <c r="A19447">
        <v>1934</v>
      </c>
      <c r="B19447">
        <f t="shared" si="606"/>
        <v>5.6882352941176473</v>
      </c>
      <c r="C19447">
        <f t="shared" si="607"/>
        <v>0.75497755270472777</v>
      </c>
    </row>
    <row r="19448" spans="1:3" x14ac:dyDescent="0.3">
      <c r="A19448">
        <v>19914</v>
      </c>
      <c r="B19448">
        <f t="shared" si="606"/>
        <v>58.570588235294117</v>
      </c>
      <c r="C19448">
        <f t="shared" si="607"/>
        <v>1.7676795857499925</v>
      </c>
    </row>
    <row r="19449" spans="1:3" x14ac:dyDescent="0.3">
      <c r="A19449">
        <v>11653</v>
      </c>
      <c r="B19449">
        <f t="shared" si="606"/>
        <v>34.273529411764706</v>
      </c>
      <c r="C19449">
        <f t="shared" si="607"/>
        <v>1.5349588294117371</v>
      </c>
    </row>
    <row r="19450" spans="1:3" x14ac:dyDescent="0.3">
      <c r="A19450">
        <v>2615</v>
      </c>
      <c r="B19450">
        <f t="shared" si="606"/>
        <v>7.6911764705882355</v>
      </c>
      <c r="C19450">
        <f t="shared" si="607"/>
        <v>0.88599277616103789</v>
      </c>
    </row>
    <row r="19451" spans="1:3" x14ac:dyDescent="0.3">
      <c r="A19451">
        <v>451</v>
      </c>
      <c r="B19451">
        <f t="shared" si="606"/>
        <v>1.3264705882352941</v>
      </c>
      <c r="C19451">
        <f t="shared" si="607"/>
        <v>0.1226976248357054</v>
      </c>
    </row>
    <row r="19452" spans="1:3" x14ac:dyDescent="0.3">
      <c r="A19452">
        <v>663</v>
      </c>
      <c r="B19452">
        <f t="shared" si="606"/>
        <v>1.95</v>
      </c>
      <c r="C19452">
        <f t="shared" si="607"/>
        <v>0.29003461136251801</v>
      </c>
    </row>
    <row r="19453" spans="1:3" x14ac:dyDescent="0.3">
      <c r="A19453">
        <v>244</v>
      </c>
      <c r="B19453">
        <f t="shared" si="606"/>
        <v>0.71764705882352942</v>
      </c>
      <c r="C19453">
        <f t="shared" si="607"/>
        <v>-0.14408909070352569</v>
      </c>
    </row>
    <row r="19454" spans="1:3" x14ac:dyDescent="0.3">
      <c r="A19454">
        <v>17</v>
      </c>
      <c r="B19454">
        <f t="shared" si="606"/>
        <v>0.05</v>
      </c>
      <c r="C19454">
        <f t="shared" si="607"/>
        <v>-1.3010299956639813</v>
      </c>
    </row>
    <row r="19455" spans="1:3" x14ac:dyDescent="0.3">
      <c r="A19455">
        <v>37989</v>
      </c>
      <c r="B19455">
        <f t="shared" si="606"/>
        <v>111.73235294117647</v>
      </c>
      <c r="C19455">
        <f t="shared" si="607"/>
        <v>2.048178944551478</v>
      </c>
    </row>
    <row r="19456" spans="1:3" x14ac:dyDescent="0.3">
      <c r="A19456">
        <v>91</v>
      </c>
      <c r="B19456">
        <f t="shared" si="606"/>
        <v>0.2676470588235294</v>
      </c>
      <c r="C19456">
        <f t="shared" si="607"/>
        <v>-0.57243752472116149</v>
      </c>
    </row>
    <row r="19457" spans="1:3" x14ac:dyDescent="0.3">
      <c r="A19457">
        <v>40342</v>
      </c>
      <c r="B19457">
        <f t="shared" si="606"/>
        <v>118.65294117647059</v>
      </c>
      <c r="C19457">
        <f t="shared" si="607"/>
        <v>2.0742785080053596</v>
      </c>
    </row>
    <row r="19458" spans="1:3" x14ac:dyDescent="0.3">
      <c r="A19458">
        <v>859</v>
      </c>
      <c r="B19458">
        <f t="shared" ref="B19458:B19521" si="608">A19458/340</f>
        <v>2.526470588235294</v>
      </c>
      <c r="C19458">
        <f t="shared" ref="C19458:C19521" si="609">LOG10(B19458)</f>
        <v>0.40251424678898717</v>
      </c>
    </row>
    <row r="19459" spans="1:3" x14ac:dyDescent="0.3">
      <c r="A19459">
        <v>17</v>
      </c>
      <c r="B19459">
        <f t="shared" si="608"/>
        <v>0.05</v>
      </c>
      <c r="C19459">
        <f t="shared" si="609"/>
        <v>-1.3010299956639813</v>
      </c>
    </row>
    <row r="19460" spans="1:3" x14ac:dyDescent="0.3">
      <c r="A19460">
        <v>19</v>
      </c>
      <c r="B19460">
        <f t="shared" si="608"/>
        <v>5.5882352941176473E-2</v>
      </c>
      <c r="C19460">
        <f t="shared" si="609"/>
        <v>-1.2527253160894261</v>
      </c>
    </row>
    <row r="19461" spans="1:3" x14ac:dyDescent="0.3">
      <c r="A19461">
        <v>700</v>
      </c>
      <c r="B19461">
        <f t="shared" si="608"/>
        <v>2.0588235294117645</v>
      </c>
      <c r="C19461">
        <f t="shared" si="609"/>
        <v>0.31361912297200167</v>
      </c>
    </row>
    <row r="19462" spans="1:3" x14ac:dyDescent="0.3">
      <c r="A19462">
        <v>78</v>
      </c>
      <c r="B19462">
        <f t="shared" si="608"/>
        <v>0.22941176470588234</v>
      </c>
      <c r="C19462">
        <f t="shared" si="609"/>
        <v>-0.63938431435177479</v>
      </c>
    </row>
    <row r="19463" spans="1:3" x14ac:dyDescent="0.3">
      <c r="A19463">
        <v>43</v>
      </c>
      <c r="B19463">
        <f t="shared" si="608"/>
        <v>0.12647058823529411</v>
      </c>
      <c r="C19463">
        <f t="shared" si="609"/>
        <v>-0.89801046146266861</v>
      </c>
    </row>
    <row r="19464" spans="1:3" x14ac:dyDescent="0.3">
      <c r="A19464">
        <v>141003</v>
      </c>
      <c r="B19464">
        <f t="shared" si="608"/>
        <v>414.71470588235292</v>
      </c>
      <c r="C19464">
        <f t="shared" si="609"/>
        <v>2.6177494358229505</v>
      </c>
    </row>
    <row r="19465" spans="1:3" x14ac:dyDescent="0.3">
      <c r="A19465">
        <v>471</v>
      </c>
      <c r="B19465">
        <f t="shared" si="608"/>
        <v>1.3852941176470588</v>
      </c>
      <c r="C19465">
        <f t="shared" si="609"/>
        <v>0.14154199008664103</v>
      </c>
    </row>
    <row r="19466" spans="1:3" x14ac:dyDescent="0.3">
      <c r="A19466">
        <v>29792</v>
      </c>
      <c r="B19466">
        <f t="shared" si="608"/>
        <v>87.623529411764707</v>
      </c>
      <c r="C19466">
        <f t="shared" si="609"/>
        <v>1.9426207422589934</v>
      </c>
    </row>
    <row r="19467" spans="1:3" x14ac:dyDescent="0.3">
      <c r="A19467">
        <v>1562</v>
      </c>
      <c r="B19467">
        <f t="shared" si="608"/>
        <v>4.5941176470588232</v>
      </c>
      <c r="C19467">
        <f t="shared" si="609"/>
        <v>0.66220211249902639</v>
      </c>
    </row>
    <row r="19468" spans="1:3" x14ac:dyDescent="0.3">
      <c r="A19468">
        <v>289</v>
      </c>
      <c r="B19468">
        <f t="shared" si="608"/>
        <v>0.85</v>
      </c>
      <c r="C19468">
        <f t="shared" si="609"/>
        <v>-7.0581074285707285E-2</v>
      </c>
    </row>
    <row r="19469" spans="1:3" x14ac:dyDescent="0.3">
      <c r="A19469">
        <v>11</v>
      </c>
      <c r="B19469">
        <f t="shared" si="608"/>
        <v>3.2352941176470591E-2</v>
      </c>
      <c r="C19469">
        <f t="shared" si="609"/>
        <v>-1.49008623188403</v>
      </c>
    </row>
    <row r="19470" spans="1:3" x14ac:dyDescent="0.3">
      <c r="A19470">
        <v>386</v>
      </c>
      <c r="B19470">
        <f t="shared" si="608"/>
        <v>1.1352941176470588</v>
      </c>
      <c r="C19470">
        <f t="shared" si="609"/>
        <v>5.5108387629499815E-2</v>
      </c>
    </row>
    <row r="19471" spans="1:3" x14ac:dyDescent="0.3">
      <c r="A19471">
        <v>235</v>
      </c>
      <c r="B19471">
        <f t="shared" si="608"/>
        <v>0.69117647058823528</v>
      </c>
      <c r="C19471">
        <f t="shared" si="609"/>
        <v>-0.16041105477051887</v>
      </c>
    </row>
    <row r="19472" spans="1:3" x14ac:dyDescent="0.3">
      <c r="A19472">
        <v>35540</v>
      </c>
      <c r="B19472">
        <f t="shared" si="608"/>
        <v>104.52941176470588</v>
      </c>
      <c r="C19472">
        <f t="shared" si="609"/>
        <v>2.0192385064270275</v>
      </c>
    </row>
    <row r="19473" spans="1:3" x14ac:dyDescent="0.3">
      <c r="A19473">
        <v>20717</v>
      </c>
      <c r="B19473">
        <f t="shared" si="608"/>
        <v>60.932352941176468</v>
      </c>
      <c r="C19473">
        <f t="shared" si="609"/>
        <v>1.7848479490031639</v>
      </c>
    </row>
    <row r="19474" spans="1:3" x14ac:dyDescent="0.3">
      <c r="A19474">
        <v>38540324</v>
      </c>
      <c r="B19474">
        <f t="shared" si="608"/>
        <v>113353.89411764705</v>
      </c>
      <c r="C19474">
        <f t="shared" si="609"/>
        <v>5.0544364443104088</v>
      </c>
    </row>
    <row r="19475" spans="1:3" x14ac:dyDescent="0.3">
      <c r="A19475">
        <v>7</v>
      </c>
      <c r="B19475">
        <f t="shared" si="608"/>
        <v>2.0588235294117647E-2</v>
      </c>
      <c r="C19475">
        <f t="shared" si="609"/>
        <v>-1.6863808770279982</v>
      </c>
    </row>
    <row r="19476" spans="1:3" x14ac:dyDescent="0.3">
      <c r="A19476">
        <v>140</v>
      </c>
      <c r="B19476">
        <f t="shared" si="608"/>
        <v>0.41176470588235292</v>
      </c>
      <c r="C19476">
        <f t="shared" si="609"/>
        <v>-0.38535088136401713</v>
      </c>
    </row>
    <row r="19477" spans="1:3" x14ac:dyDescent="0.3">
      <c r="A19477">
        <v>250554</v>
      </c>
      <c r="B19477">
        <f t="shared" si="608"/>
        <v>736.92352941176466</v>
      </c>
      <c r="C19477">
        <f t="shared" si="609"/>
        <v>2.8674224234389976</v>
      </c>
    </row>
    <row r="19478" spans="1:3" x14ac:dyDescent="0.3">
      <c r="A19478">
        <v>294</v>
      </c>
      <c r="B19478">
        <f t="shared" si="608"/>
        <v>0.86470588235294121</v>
      </c>
      <c r="C19478">
        <f t="shared" si="609"/>
        <v>-6.3131586630097811E-2</v>
      </c>
    </row>
    <row r="19479" spans="1:3" x14ac:dyDescent="0.3">
      <c r="A19479">
        <v>48</v>
      </c>
      <c r="B19479">
        <f t="shared" si="608"/>
        <v>0.14117647058823529</v>
      </c>
      <c r="C19479">
        <f t="shared" si="609"/>
        <v>-0.85023767966666797</v>
      </c>
    </row>
    <row r="19480" spans="1:3" x14ac:dyDescent="0.3">
      <c r="A19480">
        <v>96</v>
      </c>
      <c r="B19480">
        <f t="shared" si="608"/>
        <v>0.28235294117647058</v>
      </c>
      <c r="C19480">
        <f t="shared" si="609"/>
        <v>-0.54920768400268671</v>
      </c>
    </row>
    <row r="19481" spans="1:3" x14ac:dyDescent="0.3">
      <c r="A19481">
        <v>15683152</v>
      </c>
      <c r="B19481">
        <f t="shared" si="608"/>
        <v>46126.917647058821</v>
      </c>
      <c r="C19481">
        <f t="shared" si="609"/>
        <v>4.663954434586608</v>
      </c>
    </row>
    <row r="19482" spans="1:3" x14ac:dyDescent="0.3">
      <c r="A19482">
        <v>4911544</v>
      </c>
      <c r="B19482">
        <f t="shared" si="608"/>
        <v>14445.717647058824</v>
      </c>
      <c r="C19482">
        <f t="shared" si="609"/>
        <v>4.1597391219791611</v>
      </c>
    </row>
    <row r="19483" spans="1:3" x14ac:dyDescent="0.3">
      <c r="A19483">
        <v>7646</v>
      </c>
      <c r="B19483">
        <f t="shared" si="608"/>
        <v>22.488235294117647</v>
      </c>
      <c r="C19483">
        <f t="shared" si="609"/>
        <v>1.3519553766407542</v>
      </c>
    </row>
    <row r="19484" spans="1:3" x14ac:dyDescent="0.3">
      <c r="A19484">
        <v>9756275</v>
      </c>
      <c r="B19484">
        <f t="shared" si="608"/>
        <v>28694.926470588234</v>
      </c>
      <c r="C19484">
        <f t="shared" si="609"/>
        <v>4.4578051162250327</v>
      </c>
    </row>
    <row r="19485" spans="1:3" x14ac:dyDescent="0.3">
      <c r="A19485">
        <v>3079</v>
      </c>
      <c r="B19485">
        <f t="shared" si="608"/>
        <v>9.0558823529411772</v>
      </c>
      <c r="C19485">
        <f t="shared" si="609"/>
        <v>0.956930771860943</v>
      </c>
    </row>
    <row r="19486" spans="1:3" x14ac:dyDescent="0.3">
      <c r="A19486">
        <v>99</v>
      </c>
      <c r="B19486">
        <f t="shared" si="608"/>
        <v>0.29117647058823531</v>
      </c>
      <c r="C19486">
        <f t="shared" si="609"/>
        <v>-0.53584372244470513</v>
      </c>
    </row>
    <row r="19487" spans="1:3" x14ac:dyDescent="0.3">
      <c r="A19487">
        <v>1221</v>
      </c>
      <c r="B19487">
        <f t="shared" si="608"/>
        <v>3.5911764705882354</v>
      </c>
      <c r="C19487">
        <f t="shared" si="609"/>
        <v>0.55523674690262736</v>
      </c>
    </row>
    <row r="19488" spans="1:3" x14ac:dyDescent="0.3">
      <c r="A19488">
        <v>9043</v>
      </c>
      <c r="B19488">
        <f t="shared" si="608"/>
        <v>26.597058823529412</v>
      </c>
      <c r="C19488">
        <f t="shared" si="609"/>
        <v>1.4248336137989395</v>
      </c>
    </row>
    <row r="19489" spans="1:3" x14ac:dyDescent="0.3">
      <c r="A19489">
        <v>768255</v>
      </c>
      <c r="B19489">
        <f t="shared" si="608"/>
        <v>2259.5735294117649</v>
      </c>
      <c r="C19489">
        <f t="shared" si="609"/>
        <v>3.3540264783949056</v>
      </c>
    </row>
    <row r="19490" spans="1:3" x14ac:dyDescent="0.3">
      <c r="A19490">
        <v>1395</v>
      </c>
      <c r="B19490">
        <f t="shared" si="608"/>
        <v>4.1029411764705879</v>
      </c>
      <c r="C19490">
        <f t="shared" si="609"/>
        <v>0.61309529056736123</v>
      </c>
    </row>
    <row r="19491" spans="1:3" x14ac:dyDescent="0.3">
      <c r="A19491">
        <v>36</v>
      </c>
      <c r="B19491">
        <f t="shared" si="608"/>
        <v>0.10588235294117647</v>
      </c>
      <c r="C19491">
        <f t="shared" si="609"/>
        <v>-0.97517641627496787</v>
      </c>
    </row>
    <row r="19492" spans="1:3" x14ac:dyDescent="0.3">
      <c r="A19492">
        <v>96</v>
      </c>
      <c r="B19492">
        <f t="shared" si="608"/>
        <v>0.28235294117647058</v>
      </c>
      <c r="C19492">
        <f t="shared" si="609"/>
        <v>-0.54920768400268671</v>
      </c>
    </row>
    <row r="19493" spans="1:3" x14ac:dyDescent="0.3">
      <c r="A19493">
        <v>285</v>
      </c>
      <c r="B19493">
        <f t="shared" si="608"/>
        <v>0.83823529411764708</v>
      </c>
      <c r="C19493">
        <f t="shared" si="609"/>
        <v>-7.6634057033744915E-2</v>
      </c>
    </row>
    <row r="19494" spans="1:3" x14ac:dyDescent="0.3">
      <c r="A19494">
        <v>258</v>
      </c>
      <c r="B19494">
        <f t="shared" si="608"/>
        <v>0.75882352941176467</v>
      </c>
      <c r="C19494">
        <f t="shared" si="609"/>
        <v>-0.11985921107902499</v>
      </c>
    </row>
    <row r="19495" spans="1:3" x14ac:dyDescent="0.3">
      <c r="A19495">
        <v>3105</v>
      </c>
      <c r="B19495">
        <f t="shared" si="608"/>
        <v>9.132352941176471</v>
      </c>
      <c r="C19495">
        <f t="shared" si="609"/>
        <v>0.96058268747034392</v>
      </c>
    </row>
    <row r="19496" spans="1:3" x14ac:dyDescent="0.3">
      <c r="A19496">
        <v>49</v>
      </c>
      <c r="B19496">
        <f t="shared" si="608"/>
        <v>0.14411764705882352</v>
      </c>
      <c r="C19496">
        <f t="shared" si="609"/>
        <v>-0.84128283701374151</v>
      </c>
    </row>
    <row r="19497" spans="1:3" x14ac:dyDescent="0.3">
      <c r="A19497">
        <v>16</v>
      </c>
      <c r="B19497">
        <f t="shared" si="608"/>
        <v>4.7058823529411764E-2</v>
      </c>
      <c r="C19497">
        <f t="shared" si="609"/>
        <v>-1.3273589343863303</v>
      </c>
    </row>
    <row r="19498" spans="1:3" x14ac:dyDescent="0.3">
      <c r="A19498">
        <v>19</v>
      </c>
      <c r="B19498">
        <f t="shared" si="608"/>
        <v>5.5882352941176473E-2</v>
      </c>
      <c r="C19498">
        <f t="shared" si="609"/>
        <v>-1.2527253160894261</v>
      </c>
    </row>
    <row r="19499" spans="1:3" x14ac:dyDescent="0.3">
      <c r="A19499">
        <v>8974519</v>
      </c>
      <c r="B19499">
        <f t="shared" si="608"/>
        <v>26395.644117647058</v>
      </c>
      <c r="C19499">
        <f t="shared" si="609"/>
        <v>4.4215322643035107</v>
      </c>
    </row>
    <row r="19500" spans="1:3" x14ac:dyDescent="0.3">
      <c r="A19500">
        <v>416</v>
      </c>
      <c r="B19500">
        <f t="shared" si="608"/>
        <v>1.223529411764706</v>
      </c>
      <c r="C19500">
        <f t="shared" si="609"/>
        <v>8.7614413584487655E-2</v>
      </c>
    </row>
    <row r="19501" spans="1:3" x14ac:dyDescent="0.3">
      <c r="A19501">
        <v>5219</v>
      </c>
      <c r="B19501">
        <f t="shared" si="608"/>
        <v>15.35</v>
      </c>
      <c r="C19501">
        <f t="shared" si="609"/>
        <v>1.1861083798132053</v>
      </c>
    </row>
    <row r="19502" spans="1:3" x14ac:dyDescent="0.3">
      <c r="A19502">
        <v>224</v>
      </c>
      <c r="B19502">
        <f t="shared" si="608"/>
        <v>0.6588235294117647</v>
      </c>
      <c r="C19502">
        <f t="shared" si="609"/>
        <v>-0.18123089870809234</v>
      </c>
    </row>
    <row r="19503" spans="1:3" x14ac:dyDescent="0.3">
      <c r="A19503">
        <v>710063</v>
      </c>
      <c r="B19503">
        <f t="shared" si="608"/>
        <v>2088.420588235294</v>
      </c>
      <c r="C19503">
        <f t="shared" si="609"/>
        <v>3.3198179659564651</v>
      </c>
    </row>
    <row r="19504" spans="1:3" x14ac:dyDescent="0.3">
      <c r="A19504">
        <v>589</v>
      </c>
      <c r="B19504">
        <f t="shared" si="608"/>
        <v>1.7323529411764707</v>
      </c>
      <c r="C19504">
        <f t="shared" si="609"/>
        <v>0.23863637774484653</v>
      </c>
    </row>
    <row r="19505" spans="1:3" x14ac:dyDescent="0.3">
      <c r="A19505">
        <v>8848</v>
      </c>
      <c r="B19505">
        <f t="shared" si="608"/>
        <v>26.023529411764706</v>
      </c>
      <c r="C19505">
        <f t="shared" si="609"/>
        <v>1.415366196918368</v>
      </c>
    </row>
    <row r="19506" spans="1:3" x14ac:dyDescent="0.3">
      <c r="A19506">
        <v>13</v>
      </c>
      <c r="B19506">
        <f t="shared" si="608"/>
        <v>3.8235294117647062E-2</v>
      </c>
      <c r="C19506">
        <f t="shared" si="609"/>
        <v>-1.4175355647354184</v>
      </c>
    </row>
    <row r="19507" spans="1:3" x14ac:dyDescent="0.3">
      <c r="A19507">
        <v>9062</v>
      </c>
      <c r="B19507">
        <f t="shared" si="608"/>
        <v>26.652941176470588</v>
      </c>
      <c r="C19507">
        <f t="shared" si="609"/>
        <v>1.4257451408009119</v>
      </c>
    </row>
    <row r="19508" spans="1:3" x14ac:dyDescent="0.3">
      <c r="A19508">
        <v>140</v>
      </c>
      <c r="B19508">
        <f t="shared" si="608"/>
        <v>0.41176470588235292</v>
      </c>
      <c r="C19508">
        <f t="shared" si="609"/>
        <v>-0.38535088136401713</v>
      </c>
    </row>
    <row r="19509" spans="1:3" x14ac:dyDescent="0.3">
      <c r="A19509">
        <v>7</v>
      </c>
      <c r="B19509">
        <f t="shared" si="608"/>
        <v>2.0588235294117647E-2</v>
      </c>
      <c r="C19509">
        <f t="shared" si="609"/>
        <v>-1.6863808770279982</v>
      </c>
    </row>
    <row r="19510" spans="1:3" x14ac:dyDescent="0.3">
      <c r="A19510">
        <v>3682</v>
      </c>
      <c r="B19510">
        <f t="shared" si="608"/>
        <v>10.829411764705883</v>
      </c>
      <c r="C19510">
        <f t="shared" si="609"/>
        <v>1.0346048671257408</v>
      </c>
    </row>
    <row r="19511" spans="1:3" x14ac:dyDescent="0.3">
      <c r="A19511">
        <v>18</v>
      </c>
      <c r="B19511">
        <f t="shared" si="608"/>
        <v>5.2941176470588235E-2</v>
      </c>
      <c r="C19511">
        <f t="shared" si="609"/>
        <v>-1.2762064119389491</v>
      </c>
    </row>
    <row r="19512" spans="1:3" x14ac:dyDescent="0.3">
      <c r="A19512">
        <v>688</v>
      </c>
      <c r="B19512">
        <f t="shared" si="608"/>
        <v>2.0235294117647058</v>
      </c>
      <c r="C19512">
        <f t="shared" si="609"/>
        <v>0.30610952119325618</v>
      </c>
    </row>
    <row r="19513" spans="1:3" x14ac:dyDescent="0.3">
      <c r="A19513">
        <v>1690</v>
      </c>
      <c r="B19513">
        <f t="shared" si="608"/>
        <v>4.9705882352941178</v>
      </c>
      <c r="C19513">
        <f t="shared" si="609"/>
        <v>0.69640778757141841</v>
      </c>
    </row>
    <row r="19514" spans="1:3" x14ac:dyDescent="0.3">
      <c r="A19514">
        <v>135899929</v>
      </c>
      <c r="B19514">
        <f t="shared" si="608"/>
        <v>399705.67352941178</v>
      </c>
      <c r="C19514">
        <f t="shared" si="609"/>
        <v>5.6017403127960801</v>
      </c>
    </row>
    <row r="19515" spans="1:3" x14ac:dyDescent="0.3">
      <c r="A19515">
        <v>1002</v>
      </c>
      <c r="B19515">
        <f t="shared" si="608"/>
        <v>2.947058823529412</v>
      </c>
      <c r="C19515">
        <f t="shared" si="609"/>
        <v>0.4693888044889718</v>
      </c>
    </row>
    <row r="19516" spans="1:3" x14ac:dyDescent="0.3">
      <c r="A19516">
        <v>7626</v>
      </c>
      <c r="B19516">
        <f t="shared" si="608"/>
        <v>22.429411764705883</v>
      </c>
      <c r="C19516">
        <f t="shared" si="609"/>
        <v>1.3508178838953966</v>
      </c>
    </row>
    <row r="19517" spans="1:3" x14ac:dyDescent="0.3">
      <c r="A19517">
        <v>483</v>
      </c>
      <c r="B19517">
        <f t="shared" si="608"/>
        <v>1.4205882352941177</v>
      </c>
      <c r="C19517">
        <f t="shared" si="609"/>
        <v>0.15246821370925703</v>
      </c>
    </row>
    <row r="19518" spans="1:3" x14ac:dyDescent="0.3">
      <c r="A19518" s="39">
        <v>4981000000</v>
      </c>
      <c r="B19518">
        <f t="shared" si="608"/>
        <v>14650000</v>
      </c>
      <c r="C19518">
        <f t="shared" si="609"/>
        <v>7.1658376246901279</v>
      </c>
    </row>
    <row r="19519" spans="1:3" x14ac:dyDescent="0.3">
      <c r="A19519">
        <v>97</v>
      </c>
      <c r="B19519">
        <f t="shared" si="608"/>
        <v>0.28529411764705881</v>
      </c>
      <c r="C19519">
        <f t="shared" si="609"/>
        <v>-0.54470718277601027</v>
      </c>
    </row>
    <row r="19520" spans="1:3" x14ac:dyDescent="0.3">
      <c r="A19520">
        <v>46</v>
      </c>
      <c r="B19520">
        <f t="shared" si="608"/>
        <v>0.13529411764705881</v>
      </c>
      <c r="C19520">
        <f t="shared" si="609"/>
        <v>-0.86872108536068104</v>
      </c>
    </row>
    <row r="19521" spans="1:3" x14ac:dyDescent="0.3">
      <c r="A19521">
        <v>1683</v>
      </c>
      <c r="B19521">
        <f t="shared" si="608"/>
        <v>4.95</v>
      </c>
      <c r="C19521">
        <f t="shared" si="609"/>
        <v>0.69460519893356876</v>
      </c>
    </row>
    <row r="19522" spans="1:3" x14ac:dyDescent="0.3">
      <c r="A19522">
        <v>73</v>
      </c>
      <c r="B19522">
        <f t="shared" ref="B19522:B19585" si="610">A19522/340</f>
        <v>0.21470588235294116</v>
      </c>
      <c r="C19522">
        <f t="shared" ref="C19522:C19585" si="611">LOG10(B19522)</f>
        <v>-0.66815605692179925</v>
      </c>
    </row>
    <row r="19523" spans="1:3" x14ac:dyDescent="0.3">
      <c r="A19523">
        <v>7</v>
      </c>
      <c r="B19523">
        <f t="shared" si="610"/>
        <v>2.0588235294117647E-2</v>
      </c>
      <c r="C19523">
        <f t="shared" si="611"/>
        <v>-1.6863808770279982</v>
      </c>
    </row>
    <row r="19524" spans="1:3" x14ac:dyDescent="0.3">
      <c r="A19524">
        <v>7</v>
      </c>
      <c r="B19524">
        <f t="shared" si="610"/>
        <v>2.0588235294117647E-2</v>
      </c>
      <c r="C19524">
        <f t="shared" si="611"/>
        <v>-1.6863808770279982</v>
      </c>
    </row>
    <row r="19525" spans="1:3" x14ac:dyDescent="0.3">
      <c r="A19525">
        <v>30081</v>
      </c>
      <c r="B19525">
        <f t="shared" si="610"/>
        <v>88.473529411764702</v>
      </c>
      <c r="C19525">
        <f t="shared" si="611"/>
        <v>1.9468133526188081</v>
      </c>
    </row>
    <row r="19526" spans="1:3" x14ac:dyDescent="0.3">
      <c r="A19526">
        <v>110</v>
      </c>
      <c r="B19526">
        <f t="shared" si="610"/>
        <v>0.3235294117647059</v>
      </c>
      <c r="C19526">
        <f t="shared" si="611"/>
        <v>-0.49008623188403005</v>
      </c>
    </row>
    <row r="19527" spans="1:3" x14ac:dyDescent="0.3">
      <c r="A19527">
        <v>4372939</v>
      </c>
      <c r="B19527">
        <f t="shared" si="610"/>
        <v>12861.585294117647</v>
      </c>
      <c r="C19527">
        <f t="shared" si="611"/>
        <v>4.1092945021850236</v>
      </c>
    </row>
    <row r="19528" spans="1:3" x14ac:dyDescent="0.3">
      <c r="A19528">
        <v>1381</v>
      </c>
      <c r="B19528">
        <f t="shared" si="610"/>
        <v>4.0617647058823527</v>
      </c>
      <c r="C19528">
        <f t="shared" si="611"/>
        <v>0.60871476153637616</v>
      </c>
    </row>
    <row r="19529" spans="1:3" x14ac:dyDescent="0.3">
      <c r="A19529">
        <v>263</v>
      </c>
      <c r="B19529">
        <f t="shared" si="610"/>
        <v>0.77352941176470591</v>
      </c>
      <c r="C19529">
        <f t="shared" si="611"/>
        <v>-0.11152316855249723</v>
      </c>
    </row>
    <row r="19530" spans="1:3" x14ac:dyDescent="0.3">
      <c r="A19530">
        <v>2588283</v>
      </c>
      <c r="B19530">
        <f t="shared" si="610"/>
        <v>7612.5970588235296</v>
      </c>
      <c r="C19530">
        <f t="shared" si="611"/>
        <v>3.8815328428288152</v>
      </c>
    </row>
    <row r="19531" spans="1:3" x14ac:dyDescent="0.3">
      <c r="A19531">
        <v>4777</v>
      </c>
      <c r="B19531">
        <f t="shared" si="610"/>
        <v>14.05</v>
      </c>
      <c r="C19531">
        <f t="shared" si="611"/>
        <v>1.1476763242410988</v>
      </c>
    </row>
    <row r="19532" spans="1:3" x14ac:dyDescent="0.3">
      <c r="A19532">
        <v>10215</v>
      </c>
      <c r="B19532">
        <f t="shared" si="610"/>
        <v>30.044117647058822</v>
      </c>
      <c r="C19532">
        <f t="shared" si="611"/>
        <v>1.4777594539262113</v>
      </c>
    </row>
    <row r="19533" spans="1:3" x14ac:dyDescent="0.3">
      <c r="A19533">
        <v>2216</v>
      </c>
      <c r="B19533">
        <f t="shared" si="610"/>
        <v>6.5176470588235293</v>
      </c>
      <c r="C19533">
        <f t="shared" si="611"/>
        <v>0.81409083901413704</v>
      </c>
    </row>
    <row r="19534" spans="1:3" x14ac:dyDescent="0.3">
      <c r="A19534">
        <v>545</v>
      </c>
      <c r="B19534">
        <f t="shared" si="610"/>
        <v>1.6029411764705883</v>
      </c>
      <c r="C19534">
        <f t="shared" si="611"/>
        <v>0.20491758523438733</v>
      </c>
    </row>
    <row r="19535" spans="1:3" x14ac:dyDescent="0.3">
      <c r="A19535">
        <v>3694679</v>
      </c>
      <c r="B19535">
        <f t="shared" si="610"/>
        <v>10866.702941176471</v>
      </c>
      <c r="C19535">
        <f t="shared" si="611"/>
        <v>4.0360977950838421</v>
      </c>
    </row>
    <row r="19536" spans="1:3" x14ac:dyDescent="0.3">
      <c r="A19536">
        <v>2176</v>
      </c>
      <c r="B19536">
        <f t="shared" si="610"/>
        <v>6.4</v>
      </c>
      <c r="C19536">
        <f t="shared" si="611"/>
        <v>0.80617997398388719</v>
      </c>
    </row>
    <row r="19537" spans="1:3" x14ac:dyDescent="0.3">
      <c r="A19537">
        <v>3572</v>
      </c>
      <c r="B19537">
        <f t="shared" si="610"/>
        <v>10.505882352941176</v>
      </c>
      <c r="C19537">
        <f t="shared" si="611"/>
        <v>1.0214325331742538</v>
      </c>
    </row>
    <row r="19538" spans="1:3" x14ac:dyDescent="0.3">
      <c r="A19538">
        <v>178</v>
      </c>
      <c r="B19538">
        <f t="shared" si="610"/>
        <v>0.52352941176470591</v>
      </c>
      <c r="C19538">
        <f t="shared" si="611"/>
        <v>-0.28105891473336114</v>
      </c>
    </row>
    <row r="19539" spans="1:3" x14ac:dyDescent="0.3">
      <c r="A19539">
        <v>158560</v>
      </c>
      <c r="B19539">
        <f t="shared" si="610"/>
        <v>466.35294117647061</v>
      </c>
      <c r="C19539">
        <f t="shared" si="611"/>
        <v>2.6687147200989449</v>
      </c>
    </row>
    <row r="19540" spans="1:3" x14ac:dyDescent="0.3">
      <c r="A19540">
        <v>94</v>
      </c>
      <c r="B19540">
        <f t="shared" si="610"/>
        <v>0.27647058823529413</v>
      </c>
      <c r="C19540">
        <f t="shared" si="611"/>
        <v>-0.55835106344255647</v>
      </c>
    </row>
    <row r="19541" spans="1:3" x14ac:dyDescent="0.3">
      <c r="A19541">
        <v>673</v>
      </c>
      <c r="B19541">
        <f t="shared" si="610"/>
        <v>1.9794117647058824</v>
      </c>
      <c r="C19541">
        <f t="shared" si="611"/>
        <v>0.29653614718172172</v>
      </c>
    </row>
    <row r="19542" spans="1:3" x14ac:dyDescent="0.3">
      <c r="A19542">
        <v>903429</v>
      </c>
      <c r="B19542">
        <f t="shared" si="610"/>
        <v>2657.1441176470589</v>
      </c>
      <c r="C19542">
        <f t="shared" si="611"/>
        <v>3.4244151102256608</v>
      </c>
    </row>
    <row r="19543" spans="1:3" x14ac:dyDescent="0.3">
      <c r="A19543">
        <v>87</v>
      </c>
      <c r="B19543">
        <f t="shared" si="610"/>
        <v>0.25588235294117645</v>
      </c>
      <c r="C19543">
        <f t="shared" si="611"/>
        <v>-0.59195966442363668</v>
      </c>
    </row>
    <row r="19544" spans="1:3" x14ac:dyDescent="0.3">
      <c r="A19544">
        <v>692</v>
      </c>
      <c r="B19544">
        <f t="shared" si="610"/>
        <v>2.0352941176470587</v>
      </c>
      <c r="C19544">
        <f t="shared" si="611"/>
        <v>0.30862717741450263</v>
      </c>
    </row>
    <row r="19545" spans="1:3" x14ac:dyDescent="0.3">
      <c r="A19545">
        <v>30010316</v>
      </c>
      <c r="B19545">
        <f t="shared" si="610"/>
        <v>88265.635294117645</v>
      </c>
      <c r="C19545">
        <f t="shared" si="611"/>
        <v>4.9457916514027156</v>
      </c>
    </row>
    <row r="19546" spans="1:3" x14ac:dyDescent="0.3">
      <c r="A19546">
        <v>15409</v>
      </c>
      <c r="B19546">
        <f t="shared" si="610"/>
        <v>45.320588235294117</v>
      </c>
      <c r="C19546">
        <f t="shared" si="611"/>
        <v>1.6562955381217299</v>
      </c>
    </row>
    <row r="19547" spans="1:3" x14ac:dyDescent="0.3">
      <c r="A19547">
        <v>14</v>
      </c>
      <c r="B19547">
        <f t="shared" si="610"/>
        <v>4.1176470588235294E-2</v>
      </c>
      <c r="C19547">
        <f t="shared" si="611"/>
        <v>-1.3853508813640172</v>
      </c>
    </row>
    <row r="19548" spans="1:3" x14ac:dyDescent="0.3">
      <c r="A19548" s="39">
        <v>2493000000</v>
      </c>
      <c r="B19548">
        <f t="shared" si="610"/>
        <v>7332352.9411764704</v>
      </c>
      <c r="C19548">
        <f t="shared" si="611"/>
        <v>6.865243361461518</v>
      </c>
    </row>
    <row r="19549" spans="1:3" x14ac:dyDescent="0.3">
      <c r="A19549">
        <v>3667</v>
      </c>
      <c r="B19549">
        <f t="shared" si="610"/>
        <v>10.785294117647059</v>
      </c>
      <c r="C19549">
        <f t="shared" si="611"/>
        <v>1.0328319929183476</v>
      </c>
    </row>
    <row r="19550" spans="1:3" x14ac:dyDescent="0.3">
      <c r="A19550">
        <v>27370209</v>
      </c>
      <c r="B19550">
        <f t="shared" si="610"/>
        <v>80500.614705882355</v>
      </c>
      <c r="C19550">
        <f t="shared" si="611"/>
        <v>4.9057991966703955</v>
      </c>
    </row>
    <row r="19551" spans="1:3" x14ac:dyDescent="0.3">
      <c r="A19551">
        <v>4548</v>
      </c>
      <c r="B19551">
        <f t="shared" si="610"/>
        <v>13.376470588235295</v>
      </c>
      <c r="C19551">
        <f t="shared" si="611"/>
        <v>1.1263415389734421</v>
      </c>
    </row>
    <row r="19552" spans="1:3" x14ac:dyDescent="0.3">
      <c r="A19552">
        <v>76</v>
      </c>
      <c r="B19552">
        <f t="shared" si="610"/>
        <v>0.22352941176470589</v>
      </c>
      <c r="C19552">
        <f t="shared" si="611"/>
        <v>-0.65066532476146377</v>
      </c>
    </row>
    <row r="19553" spans="1:3" x14ac:dyDescent="0.3">
      <c r="A19553">
        <v>3751285</v>
      </c>
      <c r="B19553">
        <f t="shared" si="610"/>
        <v>11033.191176470587</v>
      </c>
      <c r="C19553">
        <f t="shared" si="611"/>
        <v>4.0427011434362266</v>
      </c>
    </row>
    <row r="19554" spans="1:3" x14ac:dyDescent="0.3">
      <c r="A19554">
        <v>138777</v>
      </c>
      <c r="B19554">
        <f t="shared" si="610"/>
        <v>408.16764705882355</v>
      </c>
      <c r="C19554">
        <f t="shared" si="611"/>
        <v>2.6108385778894392</v>
      </c>
    </row>
    <row r="19555" spans="1:3" x14ac:dyDescent="0.3">
      <c r="A19555">
        <v>124</v>
      </c>
      <c r="B19555">
        <f t="shared" si="610"/>
        <v>0.36470588235294116</v>
      </c>
      <c r="C19555">
        <f t="shared" si="611"/>
        <v>-0.4380572318800201</v>
      </c>
    </row>
    <row r="19556" spans="1:3" x14ac:dyDescent="0.3">
      <c r="A19556">
        <v>400023</v>
      </c>
      <c r="B19556">
        <f t="shared" si="610"/>
        <v>1176.5382352941176</v>
      </c>
      <c r="C19556">
        <f t="shared" si="611"/>
        <v>3.0706060455005013</v>
      </c>
    </row>
    <row r="19557" spans="1:3" x14ac:dyDescent="0.3">
      <c r="A19557">
        <v>6119242</v>
      </c>
      <c r="B19557">
        <f t="shared" si="610"/>
        <v>17997.770588235293</v>
      </c>
      <c r="C19557">
        <f t="shared" si="611"/>
        <v>4.2552187117037308</v>
      </c>
    </row>
    <row r="19558" spans="1:3" x14ac:dyDescent="0.3">
      <c r="A19558">
        <v>129</v>
      </c>
      <c r="B19558">
        <f t="shared" si="610"/>
        <v>0.37941176470588234</v>
      </c>
      <c r="C19558">
        <f t="shared" si="611"/>
        <v>-0.42088920674300617</v>
      </c>
    </row>
    <row r="19559" spans="1:3" x14ac:dyDescent="0.3">
      <c r="A19559">
        <v>98340</v>
      </c>
      <c r="B19559">
        <f t="shared" si="610"/>
        <v>289.23529411764707</v>
      </c>
      <c r="C19559">
        <f t="shared" si="611"/>
        <v>2.4612512869118874</v>
      </c>
    </row>
    <row r="19560" spans="1:3" x14ac:dyDescent="0.3">
      <c r="A19560">
        <v>41078101</v>
      </c>
      <c r="B19560">
        <f t="shared" si="610"/>
        <v>120817.94411764706</v>
      </c>
      <c r="C19560">
        <f t="shared" si="611"/>
        <v>5.0821314413424803</v>
      </c>
    </row>
    <row r="19561" spans="1:3" x14ac:dyDescent="0.3">
      <c r="A19561">
        <v>596</v>
      </c>
      <c r="B19561">
        <f t="shared" si="610"/>
        <v>1.7529411764705882</v>
      </c>
      <c r="C19561">
        <f t="shared" si="611"/>
        <v>0.24376734269798131</v>
      </c>
    </row>
    <row r="19562" spans="1:3" x14ac:dyDescent="0.3">
      <c r="A19562">
        <v>673</v>
      </c>
      <c r="B19562">
        <f t="shared" si="610"/>
        <v>1.9794117647058824</v>
      </c>
      <c r="C19562">
        <f t="shared" si="611"/>
        <v>0.29653614718172172</v>
      </c>
    </row>
    <row r="19563" spans="1:3" x14ac:dyDescent="0.3">
      <c r="A19563">
        <v>41040</v>
      </c>
      <c r="B19563">
        <f t="shared" si="610"/>
        <v>120.70588235294117</v>
      </c>
      <c r="C19563">
        <f t="shared" si="611"/>
        <v>2.0817284350615046</v>
      </c>
    </row>
    <row r="19564" spans="1:3" x14ac:dyDescent="0.3">
      <c r="A19564">
        <v>1062</v>
      </c>
      <c r="B19564">
        <f t="shared" si="610"/>
        <v>3.1235294117647059</v>
      </c>
      <c r="C19564">
        <f t="shared" si="611"/>
        <v>0.49464559970319516</v>
      </c>
    </row>
    <row r="19565" spans="1:3" x14ac:dyDescent="0.3">
      <c r="A19565">
        <v>1541</v>
      </c>
      <c r="B19565">
        <f t="shared" si="610"/>
        <v>4.5323529411764705</v>
      </c>
      <c r="C19565">
        <f t="shared" si="611"/>
        <v>0.65632372167616415</v>
      </c>
    </row>
    <row r="19566" spans="1:3" x14ac:dyDescent="0.3">
      <c r="A19566">
        <v>5698</v>
      </c>
      <c r="B19566">
        <f t="shared" si="610"/>
        <v>16.758823529411764</v>
      </c>
      <c r="C19566">
        <f t="shared" si="611"/>
        <v>1.2242435278612029</v>
      </c>
    </row>
    <row r="19567" spans="1:3" x14ac:dyDescent="0.3">
      <c r="A19567" s="39">
        <v>3774000000</v>
      </c>
      <c r="B19567">
        <f t="shared" si="610"/>
        <v>11100000</v>
      </c>
      <c r="C19567">
        <f t="shared" si="611"/>
        <v>7.0453229787866576</v>
      </c>
    </row>
    <row r="19568" spans="1:3" x14ac:dyDescent="0.3">
      <c r="A19568">
        <v>1659271</v>
      </c>
      <c r="B19568">
        <f t="shared" si="610"/>
        <v>4880.2088235294113</v>
      </c>
      <c r="C19568">
        <f t="shared" si="611"/>
        <v>3.6884384058072519</v>
      </c>
    </row>
    <row r="19569" spans="1:3" x14ac:dyDescent="0.3">
      <c r="A19569">
        <v>62</v>
      </c>
      <c r="B19569">
        <f t="shared" si="610"/>
        <v>0.18235294117647058</v>
      </c>
      <c r="C19569">
        <f t="shared" si="611"/>
        <v>-0.73908722754400125</v>
      </c>
    </row>
    <row r="19570" spans="1:3" x14ac:dyDescent="0.3">
      <c r="A19570">
        <v>55</v>
      </c>
      <c r="B19570">
        <f t="shared" si="610"/>
        <v>0.16176470588235295</v>
      </c>
      <c r="C19570">
        <f t="shared" si="611"/>
        <v>-0.79111622754801125</v>
      </c>
    </row>
    <row r="19571" spans="1:3" x14ac:dyDescent="0.3">
      <c r="A19571">
        <v>208619</v>
      </c>
      <c r="B19571">
        <f t="shared" si="610"/>
        <v>613.58529411764709</v>
      </c>
      <c r="C19571">
        <f t="shared" si="611"/>
        <v>2.7878749422706313</v>
      </c>
    </row>
    <row r="19572" spans="1:3" x14ac:dyDescent="0.3">
      <c r="A19572">
        <v>13485</v>
      </c>
      <c r="B19572">
        <f t="shared" si="610"/>
        <v>39.661764705882355</v>
      </c>
      <c r="C19572">
        <f t="shared" si="611"/>
        <v>1.5983720337466549</v>
      </c>
    </row>
    <row r="19573" spans="1:3" x14ac:dyDescent="0.3">
      <c r="A19573">
        <v>19</v>
      </c>
      <c r="B19573">
        <f t="shared" si="610"/>
        <v>5.5882352941176473E-2</v>
      </c>
      <c r="C19573">
        <f t="shared" si="611"/>
        <v>-1.2527253160894261</v>
      </c>
    </row>
    <row r="19574" spans="1:3" x14ac:dyDescent="0.3">
      <c r="A19574">
        <v>14</v>
      </c>
      <c r="B19574">
        <f t="shared" si="610"/>
        <v>4.1176470588235294E-2</v>
      </c>
      <c r="C19574">
        <f t="shared" si="611"/>
        <v>-1.3853508813640172</v>
      </c>
    </row>
    <row r="19575" spans="1:3" x14ac:dyDescent="0.3">
      <c r="A19575">
        <v>12096</v>
      </c>
      <c r="B19575">
        <f t="shared" si="610"/>
        <v>35.576470588235296</v>
      </c>
      <c r="C19575">
        <f t="shared" si="611"/>
        <v>1.5511628611148762</v>
      </c>
    </row>
    <row r="19576" spans="1:3" x14ac:dyDescent="0.3">
      <c r="A19576">
        <v>18858</v>
      </c>
      <c r="B19576">
        <f t="shared" si="610"/>
        <v>55.464705882352938</v>
      </c>
      <c r="C19576">
        <f t="shared" si="611"/>
        <v>1.7440167143589684</v>
      </c>
    </row>
    <row r="19577" spans="1:3" x14ac:dyDescent="0.3">
      <c r="A19577">
        <v>3</v>
      </c>
      <c r="B19577">
        <f t="shared" si="610"/>
        <v>8.8235294117647058E-3</v>
      </c>
      <c r="C19577">
        <f t="shared" si="611"/>
        <v>-2.0543576623225928</v>
      </c>
    </row>
    <row r="19578" spans="1:3" x14ac:dyDescent="0.3">
      <c r="A19578">
        <v>10</v>
      </c>
      <c r="B19578">
        <f t="shared" si="610"/>
        <v>2.9411764705882353E-2</v>
      </c>
      <c r="C19578">
        <f t="shared" si="611"/>
        <v>-1.5314789170422551</v>
      </c>
    </row>
    <row r="19579" spans="1:3" x14ac:dyDescent="0.3">
      <c r="A19579">
        <v>17</v>
      </c>
      <c r="B19579">
        <f t="shared" si="610"/>
        <v>0.05</v>
      </c>
      <c r="C19579">
        <f t="shared" si="611"/>
        <v>-1.3010299956639813</v>
      </c>
    </row>
    <row r="19580" spans="1:3" x14ac:dyDescent="0.3">
      <c r="A19580">
        <v>135740</v>
      </c>
      <c r="B19580">
        <f t="shared" si="610"/>
        <v>399.23529411764707</v>
      </c>
      <c r="C19580">
        <f t="shared" si="611"/>
        <v>2.6012289278131928</v>
      </c>
    </row>
    <row r="19581" spans="1:3" x14ac:dyDescent="0.3">
      <c r="A19581">
        <v>617</v>
      </c>
      <c r="B19581">
        <f t="shared" si="610"/>
        <v>1.8147058823529412</v>
      </c>
      <c r="C19581">
        <f t="shared" si="611"/>
        <v>0.25880624699098653</v>
      </c>
    </row>
    <row r="19582" spans="1:3" x14ac:dyDescent="0.3">
      <c r="A19582">
        <v>8</v>
      </c>
      <c r="B19582">
        <f t="shared" si="610"/>
        <v>2.3529411764705882E-2</v>
      </c>
      <c r="C19582">
        <f t="shared" si="611"/>
        <v>-1.6283889300503116</v>
      </c>
    </row>
    <row r="19583" spans="1:3" x14ac:dyDescent="0.3">
      <c r="A19583">
        <v>2653</v>
      </c>
      <c r="B19583">
        <f t="shared" si="610"/>
        <v>7.802941176470588</v>
      </c>
      <c r="C19583">
        <f t="shared" si="611"/>
        <v>0.89225833294007406</v>
      </c>
    </row>
    <row r="19584" spans="1:3" x14ac:dyDescent="0.3">
      <c r="A19584">
        <v>61879091</v>
      </c>
      <c r="B19584">
        <f t="shared" si="610"/>
        <v>181997.32647058825</v>
      </c>
      <c r="C19584">
        <f t="shared" si="611"/>
        <v>5.2600650082729929</v>
      </c>
    </row>
    <row r="19585" spans="1:3" x14ac:dyDescent="0.3">
      <c r="A19585">
        <v>86</v>
      </c>
      <c r="B19585">
        <f t="shared" si="610"/>
        <v>0.25294117647058822</v>
      </c>
      <c r="C19585">
        <f t="shared" si="611"/>
        <v>-0.59698046579868747</v>
      </c>
    </row>
    <row r="19586" spans="1:3" x14ac:dyDescent="0.3">
      <c r="A19586">
        <v>462</v>
      </c>
      <c r="B19586">
        <f t="shared" ref="B19586:B19649" si="612">A19586/340</f>
        <v>1.3588235294117648</v>
      </c>
      <c r="C19586">
        <f t="shared" ref="C19586:C19649" si="613">LOG10(B19586)</f>
        <v>0.13316305851387039</v>
      </c>
    </row>
    <row r="19587" spans="1:3" x14ac:dyDescent="0.3">
      <c r="A19587">
        <v>57</v>
      </c>
      <c r="B19587">
        <f t="shared" si="612"/>
        <v>0.1676470588235294</v>
      </c>
      <c r="C19587">
        <f t="shared" si="613"/>
        <v>-0.77560406136976379</v>
      </c>
    </row>
    <row r="19588" spans="1:3" x14ac:dyDescent="0.3">
      <c r="A19588">
        <v>24</v>
      </c>
      <c r="B19588">
        <f t="shared" si="612"/>
        <v>7.0588235294117646E-2</v>
      </c>
      <c r="C19588">
        <f t="shared" si="613"/>
        <v>-1.151267675330649</v>
      </c>
    </row>
    <row r="19589" spans="1:3" x14ac:dyDescent="0.3">
      <c r="A19589">
        <v>8460</v>
      </c>
      <c r="B19589">
        <f t="shared" si="612"/>
        <v>24.882352941176471</v>
      </c>
      <c r="C19589">
        <f t="shared" si="613"/>
        <v>1.3958914459967684</v>
      </c>
    </row>
    <row r="19590" spans="1:3" x14ac:dyDescent="0.3">
      <c r="A19590">
        <v>40</v>
      </c>
      <c r="B19590">
        <f t="shared" si="612"/>
        <v>0.11764705882352941</v>
      </c>
      <c r="C19590">
        <f t="shared" si="613"/>
        <v>-0.92941892571429274</v>
      </c>
    </row>
    <row r="19591" spans="1:3" x14ac:dyDescent="0.3">
      <c r="A19591">
        <v>648683</v>
      </c>
      <c r="B19591">
        <f t="shared" si="612"/>
        <v>1907.8911764705883</v>
      </c>
      <c r="C19591">
        <f t="shared" si="613"/>
        <v>3.280553599505307</v>
      </c>
    </row>
    <row r="19592" spans="1:3" x14ac:dyDescent="0.3">
      <c r="A19592">
        <v>1862</v>
      </c>
      <c r="B19592">
        <f t="shared" si="612"/>
        <v>5.4764705882352942</v>
      </c>
      <c r="C19592">
        <f t="shared" si="613"/>
        <v>0.73850075960306871</v>
      </c>
    </row>
    <row r="19593" spans="1:3" x14ac:dyDescent="0.3">
      <c r="A19593">
        <v>561</v>
      </c>
      <c r="B19593">
        <f t="shared" si="612"/>
        <v>1.65</v>
      </c>
      <c r="C19593">
        <f t="shared" si="613"/>
        <v>0.21748394421390627</v>
      </c>
    </row>
    <row r="19594" spans="1:3" x14ac:dyDescent="0.3">
      <c r="A19594">
        <v>5636</v>
      </c>
      <c r="B19594">
        <f t="shared" si="612"/>
        <v>16.576470588235296</v>
      </c>
      <c r="C19594">
        <f t="shared" si="613"/>
        <v>1.2194920673950638</v>
      </c>
    </row>
    <row r="19595" spans="1:3" x14ac:dyDescent="0.3">
      <c r="A19595">
        <v>8030</v>
      </c>
      <c r="B19595">
        <f t="shared" si="612"/>
        <v>23.617647058823529</v>
      </c>
      <c r="C19595">
        <f t="shared" si="613"/>
        <v>1.3732366282364259</v>
      </c>
    </row>
    <row r="19596" spans="1:3" x14ac:dyDescent="0.3">
      <c r="A19596">
        <v>269</v>
      </c>
      <c r="B19596">
        <f t="shared" si="612"/>
        <v>0.79117647058823526</v>
      </c>
      <c r="C19596">
        <f t="shared" si="613"/>
        <v>-0.10172663703984716</v>
      </c>
    </row>
    <row r="19597" spans="1:3" x14ac:dyDescent="0.3">
      <c r="A19597">
        <v>65</v>
      </c>
      <c r="B19597">
        <f t="shared" si="612"/>
        <v>0.19117647058823528</v>
      </c>
      <c r="C19597">
        <f t="shared" si="613"/>
        <v>-0.71856556039939956</v>
      </c>
    </row>
    <row r="19598" spans="1:3" x14ac:dyDescent="0.3">
      <c r="A19598">
        <v>45529</v>
      </c>
      <c r="B19598">
        <f t="shared" si="612"/>
        <v>133.90882352941176</v>
      </c>
      <c r="C19598">
        <f t="shared" si="613"/>
        <v>2.12680919451673</v>
      </c>
    </row>
    <row r="19599" spans="1:3" x14ac:dyDescent="0.3">
      <c r="A19599">
        <v>1284422</v>
      </c>
      <c r="B19599">
        <f t="shared" si="612"/>
        <v>3777.7117647058822</v>
      </c>
      <c r="C19599">
        <f t="shared" si="613"/>
        <v>3.5772288186538099</v>
      </c>
    </row>
    <row r="19600" spans="1:3" x14ac:dyDescent="0.3">
      <c r="A19600">
        <v>3658138</v>
      </c>
      <c r="B19600">
        <f t="shared" si="612"/>
        <v>10759.229411764705</v>
      </c>
      <c r="C19600">
        <f t="shared" si="613"/>
        <v>4.031781167779946</v>
      </c>
    </row>
    <row r="19601" spans="1:3" x14ac:dyDescent="0.3">
      <c r="A19601">
        <v>12</v>
      </c>
      <c r="B19601">
        <f t="shared" si="612"/>
        <v>3.5294117647058823E-2</v>
      </c>
      <c r="C19601">
        <f t="shared" si="613"/>
        <v>-1.4522976709946303</v>
      </c>
    </row>
    <row r="19602" spans="1:3" x14ac:dyDescent="0.3">
      <c r="A19602">
        <v>155</v>
      </c>
      <c r="B19602">
        <f t="shared" si="612"/>
        <v>0.45588235294117646</v>
      </c>
      <c r="C19602">
        <f t="shared" si="613"/>
        <v>-0.34114721887196364</v>
      </c>
    </row>
    <row r="19603" spans="1:3" x14ac:dyDescent="0.3">
      <c r="A19603">
        <v>272</v>
      </c>
      <c r="B19603">
        <f t="shared" si="612"/>
        <v>0.8</v>
      </c>
      <c r="C19603">
        <f t="shared" si="613"/>
        <v>-9.6910013008056392E-2</v>
      </c>
    </row>
    <row r="19604" spans="1:3" x14ac:dyDescent="0.3">
      <c r="A19604">
        <v>1185</v>
      </c>
      <c r="B19604">
        <f t="shared" si="612"/>
        <v>3.4852941176470589</v>
      </c>
      <c r="C19604">
        <f t="shared" si="613"/>
        <v>0.54223943330386759</v>
      </c>
    </row>
    <row r="19605" spans="1:3" x14ac:dyDescent="0.3">
      <c r="A19605">
        <v>377</v>
      </c>
      <c r="B19605">
        <f t="shared" si="612"/>
        <v>1.1088235294117648</v>
      </c>
      <c r="C19605">
        <f t="shared" si="613"/>
        <v>4.4862433163537753E-2</v>
      </c>
    </row>
    <row r="19606" spans="1:3" x14ac:dyDescent="0.3">
      <c r="A19606">
        <v>7</v>
      </c>
      <c r="B19606">
        <f t="shared" si="612"/>
        <v>2.0588235294117647E-2</v>
      </c>
      <c r="C19606">
        <f t="shared" si="613"/>
        <v>-1.6863808770279982</v>
      </c>
    </row>
    <row r="19607" spans="1:3" x14ac:dyDescent="0.3">
      <c r="A19607">
        <v>2413</v>
      </c>
      <c r="B19607">
        <f t="shared" si="612"/>
        <v>7.0970588235294114</v>
      </c>
      <c r="C19607">
        <f t="shared" si="613"/>
        <v>0.85107840486653064</v>
      </c>
    </row>
    <row r="19608" spans="1:3" x14ac:dyDescent="0.3">
      <c r="A19608">
        <v>204</v>
      </c>
      <c r="B19608">
        <f t="shared" si="612"/>
        <v>0.6</v>
      </c>
      <c r="C19608">
        <f t="shared" si="613"/>
        <v>-0.22184874961635639</v>
      </c>
    </row>
    <row r="19609" spans="1:3" x14ac:dyDescent="0.3">
      <c r="A19609">
        <v>17</v>
      </c>
      <c r="B19609">
        <f t="shared" si="612"/>
        <v>0.05</v>
      </c>
      <c r="C19609">
        <f t="shared" si="613"/>
        <v>-1.3010299956639813</v>
      </c>
    </row>
    <row r="19610" spans="1:3" x14ac:dyDescent="0.3">
      <c r="A19610">
        <v>937</v>
      </c>
      <c r="B19610">
        <f t="shared" si="612"/>
        <v>2.7558823529411764</v>
      </c>
      <c r="C19610">
        <f t="shared" si="613"/>
        <v>0.44026067384552314</v>
      </c>
    </row>
    <row r="19611" spans="1:3" x14ac:dyDescent="0.3">
      <c r="A19611">
        <v>331</v>
      </c>
      <c r="B19611">
        <f t="shared" si="612"/>
        <v>0.97352941176470587</v>
      </c>
      <c r="C19611">
        <f t="shared" si="613"/>
        <v>-1.1650923266536392E-2</v>
      </c>
    </row>
    <row r="19612" spans="1:3" x14ac:dyDescent="0.3">
      <c r="A19612">
        <v>373</v>
      </c>
      <c r="B19612">
        <f t="shared" si="612"/>
        <v>1.0970588235294119</v>
      </c>
      <c r="C19612">
        <f t="shared" si="613"/>
        <v>4.022991476643252E-2</v>
      </c>
    </row>
    <row r="19613" spans="1:3" x14ac:dyDescent="0.3">
      <c r="A19613">
        <v>40</v>
      </c>
      <c r="B19613">
        <f t="shared" si="612"/>
        <v>0.11764705882352941</v>
      </c>
      <c r="C19613">
        <f t="shared" si="613"/>
        <v>-0.92941892571429274</v>
      </c>
    </row>
    <row r="19614" spans="1:3" x14ac:dyDescent="0.3">
      <c r="A19614">
        <v>56</v>
      </c>
      <c r="B19614">
        <f t="shared" si="612"/>
        <v>0.16470588235294117</v>
      </c>
      <c r="C19614">
        <f t="shared" si="613"/>
        <v>-0.78329089003605468</v>
      </c>
    </row>
    <row r="19615" spans="1:3" x14ac:dyDescent="0.3">
      <c r="A19615">
        <v>228075</v>
      </c>
      <c r="B19615">
        <f t="shared" si="612"/>
        <v>670.80882352941171</v>
      </c>
      <c r="C19615">
        <f t="shared" si="613"/>
        <v>2.8265987664935772</v>
      </c>
    </row>
    <row r="19616" spans="1:3" x14ac:dyDescent="0.3">
      <c r="A19616">
        <v>25</v>
      </c>
      <c r="B19616">
        <f t="shared" si="612"/>
        <v>7.3529411764705885E-2</v>
      </c>
      <c r="C19616">
        <f t="shared" si="613"/>
        <v>-1.1335389083702174</v>
      </c>
    </row>
    <row r="19617" spans="1:3" x14ac:dyDescent="0.3">
      <c r="A19617">
        <v>21</v>
      </c>
      <c r="B19617">
        <f t="shared" si="612"/>
        <v>6.1764705882352944E-2</v>
      </c>
      <c r="C19617">
        <f t="shared" si="613"/>
        <v>-1.2092596223083358</v>
      </c>
    </row>
    <row r="19618" spans="1:3" x14ac:dyDescent="0.3">
      <c r="A19618">
        <v>79</v>
      </c>
      <c r="B19618">
        <f t="shared" si="612"/>
        <v>0.2323529411764706</v>
      </c>
      <c r="C19618">
        <f t="shared" si="613"/>
        <v>-0.63385182575181365</v>
      </c>
    </row>
    <row r="19619" spans="1:3" x14ac:dyDescent="0.3">
      <c r="A19619">
        <v>20058</v>
      </c>
      <c r="B19619">
        <f t="shared" si="612"/>
        <v>58.994117647058822</v>
      </c>
      <c r="C19619">
        <f t="shared" si="613"/>
        <v>1.7708087099339571</v>
      </c>
    </row>
    <row r="19620" spans="1:3" x14ac:dyDescent="0.3">
      <c r="A19620">
        <v>5372</v>
      </c>
      <c r="B19620">
        <f t="shared" si="612"/>
        <v>15.8</v>
      </c>
      <c r="C19620">
        <f t="shared" si="613"/>
        <v>1.1986570869544226</v>
      </c>
    </row>
    <row r="19621" spans="1:3" x14ac:dyDescent="0.3">
      <c r="A19621">
        <v>532467</v>
      </c>
      <c r="B19621">
        <f t="shared" si="612"/>
        <v>1566.0794117647058</v>
      </c>
      <c r="C19621">
        <f t="shared" si="613"/>
        <v>3.1948137802102994</v>
      </c>
    </row>
    <row r="19622" spans="1:3" x14ac:dyDescent="0.3">
      <c r="A19622">
        <v>23</v>
      </c>
      <c r="B19622">
        <f t="shared" si="612"/>
        <v>6.7647058823529407E-2</v>
      </c>
      <c r="C19622">
        <f t="shared" si="613"/>
        <v>-1.1697510810246623</v>
      </c>
    </row>
    <row r="19623" spans="1:3" x14ac:dyDescent="0.3">
      <c r="A19623">
        <v>144</v>
      </c>
      <c r="B19623">
        <f t="shared" si="612"/>
        <v>0.42352941176470588</v>
      </c>
      <c r="C19623">
        <f t="shared" si="613"/>
        <v>-0.37311642494700548</v>
      </c>
    </row>
    <row r="19624" spans="1:3" x14ac:dyDescent="0.3">
      <c r="A19624">
        <v>1018</v>
      </c>
      <c r="B19624">
        <f t="shared" si="612"/>
        <v>2.9941176470588236</v>
      </c>
      <c r="C19624">
        <f t="shared" si="613"/>
        <v>0.47626886095848481</v>
      </c>
    </row>
    <row r="19625" spans="1:3" x14ac:dyDescent="0.3">
      <c r="A19625">
        <v>180</v>
      </c>
      <c r="B19625">
        <f t="shared" si="612"/>
        <v>0.52941176470588236</v>
      </c>
      <c r="C19625">
        <f t="shared" si="613"/>
        <v>-0.27620641193894907</v>
      </c>
    </row>
    <row r="19626" spans="1:3" x14ac:dyDescent="0.3">
      <c r="A19626">
        <v>6592</v>
      </c>
      <c r="B19626">
        <f t="shared" si="612"/>
        <v>19.388235294117646</v>
      </c>
      <c r="C19626">
        <f t="shared" si="613"/>
        <v>1.2875382816468042</v>
      </c>
    </row>
    <row r="19627" spans="1:3" x14ac:dyDescent="0.3">
      <c r="A19627">
        <v>154</v>
      </c>
      <c r="B19627">
        <f t="shared" si="612"/>
        <v>0.45294117647058824</v>
      </c>
      <c r="C19627">
        <f t="shared" si="613"/>
        <v>-0.34395819620579204</v>
      </c>
    </row>
    <row r="19628" spans="1:3" x14ac:dyDescent="0.3">
      <c r="A19628">
        <v>55</v>
      </c>
      <c r="B19628">
        <f t="shared" si="612"/>
        <v>0.16176470588235295</v>
      </c>
      <c r="C19628">
        <f t="shared" si="613"/>
        <v>-0.79111622754801125</v>
      </c>
    </row>
    <row r="19629" spans="1:3" x14ac:dyDescent="0.3">
      <c r="A19629">
        <v>1044</v>
      </c>
      <c r="B19629">
        <f t="shared" si="612"/>
        <v>3.0705882352941178</v>
      </c>
      <c r="C19629">
        <f t="shared" si="613"/>
        <v>0.48722158162398826</v>
      </c>
    </row>
    <row r="19630" spans="1:3" x14ac:dyDescent="0.3">
      <c r="A19630">
        <v>5</v>
      </c>
      <c r="B19630">
        <f t="shared" si="612"/>
        <v>1.4705882352941176E-2</v>
      </c>
      <c r="C19630">
        <f t="shared" si="613"/>
        <v>-1.8325089127062364</v>
      </c>
    </row>
    <row r="19631" spans="1:3" x14ac:dyDescent="0.3">
      <c r="A19631">
        <v>1987541</v>
      </c>
      <c r="B19631">
        <f t="shared" si="612"/>
        <v>5845.7088235294113</v>
      </c>
      <c r="C19631">
        <f t="shared" si="613"/>
        <v>3.7668371792246682</v>
      </c>
    </row>
    <row r="19632" spans="1:3" x14ac:dyDescent="0.3">
      <c r="A19632">
        <v>1451</v>
      </c>
      <c r="B19632">
        <f t="shared" si="612"/>
        <v>4.2676470588235293</v>
      </c>
      <c r="C19632">
        <f t="shared" si="613"/>
        <v>0.63018849539548072</v>
      </c>
    </row>
    <row r="19633" spans="1:3" x14ac:dyDescent="0.3">
      <c r="A19633">
        <v>848</v>
      </c>
      <c r="B19633">
        <f t="shared" si="612"/>
        <v>2.4941176470588236</v>
      </c>
      <c r="C19633">
        <f t="shared" si="613"/>
        <v>0.3969169352144587</v>
      </c>
    </row>
    <row r="19634" spans="1:3" x14ac:dyDescent="0.3">
      <c r="A19634">
        <v>2674</v>
      </c>
      <c r="B19634">
        <f t="shared" si="612"/>
        <v>7.8647058823529408</v>
      </c>
      <c r="C19634">
        <f t="shared" si="613"/>
        <v>0.89568248588371047</v>
      </c>
    </row>
    <row r="19635" spans="1:3" x14ac:dyDescent="0.3">
      <c r="A19635">
        <v>36</v>
      </c>
      <c r="B19635">
        <f t="shared" si="612"/>
        <v>0.10588235294117647</v>
      </c>
      <c r="C19635">
        <f t="shared" si="613"/>
        <v>-0.97517641627496787</v>
      </c>
    </row>
    <row r="19636" spans="1:3" x14ac:dyDescent="0.3">
      <c r="A19636">
        <v>14179</v>
      </c>
      <c r="B19636">
        <f t="shared" si="612"/>
        <v>41.702941176470588</v>
      </c>
      <c r="C19636">
        <f t="shared" si="613"/>
        <v>1.620166685469373</v>
      </c>
    </row>
    <row r="19637" spans="1:3" x14ac:dyDescent="0.3">
      <c r="A19637">
        <v>126</v>
      </c>
      <c r="B19637">
        <f t="shared" si="612"/>
        <v>0.37058823529411766</v>
      </c>
      <c r="C19637">
        <f t="shared" si="613"/>
        <v>-0.4311083719246922</v>
      </c>
    </row>
    <row r="19638" spans="1:3" x14ac:dyDescent="0.3">
      <c r="A19638">
        <v>34</v>
      </c>
      <c r="B19638">
        <f t="shared" si="612"/>
        <v>0.1</v>
      </c>
      <c r="C19638">
        <f t="shared" si="613"/>
        <v>-1</v>
      </c>
    </row>
    <row r="19639" spans="1:3" x14ac:dyDescent="0.3">
      <c r="A19639">
        <v>7</v>
      </c>
      <c r="B19639">
        <f t="shared" si="612"/>
        <v>2.0588235294117647E-2</v>
      </c>
      <c r="C19639">
        <f t="shared" si="613"/>
        <v>-1.6863808770279982</v>
      </c>
    </row>
    <row r="19640" spans="1:3" x14ac:dyDescent="0.3">
      <c r="A19640">
        <v>183</v>
      </c>
      <c r="B19640">
        <f t="shared" si="612"/>
        <v>0.53823529411764703</v>
      </c>
      <c r="C19640">
        <f t="shared" si="613"/>
        <v>-0.26902782731182567</v>
      </c>
    </row>
    <row r="19641" spans="1:3" x14ac:dyDescent="0.3">
      <c r="A19641">
        <v>2762</v>
      </c>
      <c r="B19641">
        <f t="shared" si="612"/>
        <v>8.1235294117647054</v>
      </c>
      <c r="C19641">
        <f t="shared" si="613"/>
        <v>0.9097447572003573</v>
      </c>
    </row>
    <row r="19642" spans="1:3" x14ac:dyDescent="0.3">
      <c r="A19642">
        <v>46</v>
      </c>
      <c r="B19642">
        <f t="shared" si="612"/>
        <v>0.13529411764705881</v>
      </c>
      <c r="C19642">
        <f t="shared" si="613"/>
        <v>-0.86872108536068104</v>
      </c>
    </row>
    <row r="19643" spans="1:3" x14ac:dyDescent="0.3">
      <c r="A19643">
        <v>18</v>
      </c>
      <c r="B19643">
        <f t="shared" si="612"/>
        <v>5.2941176470588235E-2</v>
      </c>
      <c r="C19643">
        <f t="shared" si="613"/>
        <v>-1.2762064119389491</v>
      </c>
    </row>
    <row r="19644" spans="1:3" x14ac:dyDescent="0.3">
      <c r="A19644">
        <v>1436190</v>
      </c>
      <c r="B19644">
        <f t="shared" si="612"/>
        <v>4224.088235294118</v>
      </c>
      <c r="C19644">
        <f t="shared" si="613"/>
        <v>3.6257329814246941</v>
      </c>
    </row>
    <row r="19645" spans="1:3" x14ac:dyDescent="0.3">
      <c r="A19645">
        <v>18</v>
      </c>
      <c r="B19645">
        <f t="shared" si="612"/>
        <v>5.2941176470588235E-2</v>
      </c>
      <c r="C19645">
        <f t="shared" si="613"/>
        <v>-1.2762064119389491</v>
      </c>
    </row>
    <row r="19646" spans="1:3" x14ac:dyDescent="0.3">
      <c r="A19646">
        <v>1064704</v>
      </c>
      <c r="B19646">
        <f t="shared" si="612"/>
        <v>3131.4823529411765</v>
      </c>
      <c r="C19646">
        <f t="shared" si="613"/>
        <v>3.4957499686345281</v>
      </c>
    </row>
    <row r="19647" spans="1:3" x14ac:dyDescent="0.3">
      <c r="A19647">
        <v>1569</v>
      </c>
      <c r="B19647">
        <f t="shared" si="612"/>
        <v>4.6147058823529408</v>
      </c>
      <c r="C19647">
        <f t="shared" si="613"/>
        <v>0.66414402654468152</v>
      </c>
    </row>
    <row r="19648" spans="1:3" x14ac:dyDescent="0.3">
      <c r="A19648">
        <v>1107648</v>
      </c>
      <c r="B19648">
        <f t="shared" si="612"/>
        <v>3257.7882352941178</v>
      </c>
      <c r="C19648">
        <f t="shared" si="613"/>
        <v>3.5129228506194368</v>
      </c>
    </row>
    <row r="19649" spans="1:3" x14ac:dyDescent="0.3">
      <c r="A19649">
        <v>201764</v>
      </c>
      <c r="B19649">
        <f t="shared" si="612"/>
        <v>593.42352941176466</v>
      </c>
      <c r="C19649">
        <f t="shared" si="613"/>
        <v>2.7733647622219793</v>
      </c>
    </row>
    <row r="19650" spans="1:3" x14ac:dyDescent="0.3">
      <c r="A19650">
        <v>6766</v>
      </c>
      <c r="B19650">
        <f t="shared" ref="B19650:B19713" si="614">A19650/340</f>
        <v>19.899999999999999</v>
      </c>
      <c r="C19650">
        <f t="shared" ref="C19650:C19713" si="615">LOG10(B19650)</f>
        <v>1.2988530764097066</v>
      </c>
    </row>
    <row r="19651" spans="1:3" x14ac:dyDescent="0.3">
      <c r="A19651">
        <v>2896</v>
      </c>
      <c r="B19651">
        <f t="shared" si="614"/>
        <v>8.5176470588235293</v>
      </c>
      <c r="C19651">
        <f t="shared" si="615"/>
        <v>0.9303196404828542</v>
      </c>
    </row>
    <row r="19652" spans="1:3" x14ac:dyDescent="0.3">
      <c r="A19652">
        <v>32</v>
      </c>
      <c r="B19652">
        <f t="shared" si="614"/>
        <v>9.4117647058823528E-2</v>
      </c>
      <c r="C19652">
        <f t="shared" si="615"/>
        <v>-1.0263289387223491</v>
      </c>
    </row>
    <row r="19653" spans="1:3" x14ac:dyDescent="0.3">
      <c r="A19653">
        <v>388</v>
      </c>
      <c r="B19653">
        <f t="shared" si="614"/>
        <v>1.1411764705882352</v>
      </c>
      <c r="C19653">
        <f t="shared" si="615"/>
        <v>5.7352808551952093E-2</v>
      </c>
    </row>
    <row r="19654" spans="1:3" x14ac:dyDescent="0.3">
      <c r="A19654">
        <v>23</v>
      </c>
      <c r="B19654">
        <f t="shared" si="614"/>
        <v>6.7647058823529407E-2</v>
      </c>
      <c r="C19654">
        <f t="shared" si="615"/>
        <v>-1.1697510810246623</v>
      </c>
    </row>
    <row r="19655" spans="1:3" x14ac:dyDescent="0.3">
      <c r="A19655">
        <v>161</v>
      </c>
      <c r="B19655">
        <f t="shared" si="614"/>
        <v>0.47352941176470587</v>
      </c>
      <c r="C19655">
        <f t="shared" si="615"/>
        <v>-0.32465304101040543</v>
      </c>
    </row>
    <row r="19656" spans="1:3" x14ac:dyDescent="0.3">
      <c r="A19656">
        <v>3281209</v>
      </c>
      <c r="B19656">
        <f t="shared" si="614"/>
        <v>9650.6147058823535</v>
      </c>
      <c r="C19656">
        <f t="shared" si="615"/>
        <v>3.9845549770609185</v>
      </c>
    </row>
    <row r="19657" spans="1:3" x14ac:dyDescent="0.3">
      <c r="A19657">
        <v>51</v>
      </c>
      <c r="B19657">
        <f t="shared" si="614"/>
        <v>0.15</v>
      </c>
      <c r="C19657">
        <f t="shared" si="615"/>
        <v>-0.82390874094431876</v>
      </c>
    </row>
    <row r="19658" spans="1:3" x14ac:dyDescent="0.3">
      <c r="A19658">
        <v>286593</v>
      </c>
      <c r="B19658">
        <f t="shared" si="614"/>
        <v>842.92058823529408</v>
      </c>
      <c r="C19658">
        <f t="shared" si="615"/>
        <v>2.9257866615574528</v>
      </c>
    </row>
    <row r="19659" spans="1:3" x14ac:dyDescent="0.3">
      <c r="A19659">
        <v>4</v>
      </c>
      <c r="B19659">
        <f t="shared" si="614"/>
        <v>1.1764705882352941E-2</v>
      </c>
      <c r="C19659">
        <f t="shared" si="615"/>
        <v>-1.9294189257142926</v>
      </c>
    </row>
    <row r="19660" spans="1:3" x14ac:dyDescent="0.3">
      <c r="A19660">
        <v>9</v>
      </c>
      <c r="B19660">
        <f t="shared" si="614"/>
        <v>2.6470588235294117E-2</v>
      </c>
      <c r="C19660">
        <f t="shared" si="615"/>
        <v>-1.5772364076029302</v>
      </c>
    </row>
    <row r="19661" spans="1:3" x14ac:dyDescent="0.3">
      <c r="A19661">
        <v>15</v>
      </c>
      <c r="B19661">
        <f t="shared" si="614"/>
        <v>4.4117647058823532E-2</v>
      </c>
      <c r="C19661">
        <f t="shared" si="615"/>
        <v>-1.3553876579865738</v>
      </c>
    </row>
    <row r="19662" spans="1:3" x14ac:dyDescent="0.3">
      <c r="A19662">
        <v>4118</v>
      </c>
      <c r="B19662">
        <f t="shared" si="614"/>
        <v>12.111764705882353</v>
      </c>
      <c r="C19662">
        <f t="shared" si="615"/>
        <v>1.0832074252397574</v>
      </c>
    </row>
    <row r="19663" spans="1:3" x14ac:dyDescent="0.3">
      <c r="A19663">
        <v>34</v>
      </c>
      <c r="B19663">
        <f t="shared" si="614"/>
        <v>0.1</v>
      </c>
      <c r="C19663">
        <f t="shared" si="615"/>
        <v>-1</v>
      </c>
    </row>
    <row r="19664" spans="1:3" x14ac:dyDescent="0.3">
      <c r="A19664">
        <v>101</v>
      </c>
      <c r="B19664">
        <f t="shared" si="614"/>
        <v>0.29705882352941176</v>
      </c>
      <c r="C19664">
        <f t="shared" si="615"/>
        <v>-0.5271575432596125</v>
      </c>
    </row>
    <row r="19665" spans="1:3" x14ac:dyDescent="0.3">
      <c r="A19665">
        <v>30</v>
      </c>
      <c r="B19665">
        <f t="shared" si="614"/>
        <v>8.8235294117647065E-2</v>
      </c>
      <c r="C19665">
        <f t="shared" si="615"/>
        <v>-1.0543576623225928</v>
      </c>
    </row>
    <row r="19666" spans="1:3" x14ac:dyDescent="0.3">
      <c r="A19666">
        <v>4</v>
      </c>
      <c r="B19666">
        <f t="shared" si="614"/>
        <v>1.1764705882352941E-2</v>
      </c>
      <c r="C19666">
        <f t="shared" si="615"/>
        <v>-1.9294189257142926</v>
      </c>
    </row>
    <row r="19667" spans="1:3" x14ac:dyDescent="0.3">
      <c r="A19667">
        <v>134</v>
      </c>
      <c r="B19667">
        <f t="shared" si="614"/>
        <v>0.39411764705882352</v>
      </c>
      <c r="C19667">
        <f t="shared" si="615"/>
        <v>-0.40437411867744749</v>
      </c>
    </row>
    <row r="19668" spans="1:3" x14ac:dyDescent="0.3">
      <c r="A19668">
        <v>524</v>
      </c>
      <c r="B19668">
        <f t="shared" si="614"/>
        <v>1.5411764705882354</v>
      </c>
      <c r="C19668">
        <f t="shared" si="615"/>
        <v>0.18785236994147156</v>
      </c>
    </row>
    <row r="19669" spans="1:3" x14ac:dyDescent="0.3">
      <c r="A19669">
        <v>17</v>
      </c>
      <c r="B19669">
        <f t="shared" si="614"/>
        <v>0.05</v>
      </c>
      <c r="C19669">
        <f t="shared" si="615"/>
        <v>-1.3010299956639813</v>
      </c>
    </row>
    <row r="19670" spans="1:3" x14ac:dyDescent="0.3">
      <c r="A19670">
        <v>4054</v>
      </c>
      <c r="B19670">
        <f t="shared" si="614"/>
        <v>11.923529411764706</v>
      </c>
      <c r="C19670">
        <f t="shared" si="615"/>
        <v>1.0764048273147349</v>
      </c>
    </row>
    <row r="19671" spans="1:3" x14ac:dyDescent="0.3">
      <c r="A19671">
        <v>1443</v>
      </c>
      <c r="B19671">
        <f t="shared" si="614"/>
        <v>4.2441176470588236</v>
      </c>
      <c r="C19671">
        <f t="shared" si="615"/>
        <v>0.62778741405123906</v>
      </c>
    </row>
    <row r="19672" spans="1:3" x14ac:dyDescent="0.3">
      <c r="A19672">
        <v>12</v>
      </c>
      <c r="B19672">
        <f t="shared" si="614"/>
        <v>3.5294117647058823E-2</v>
      </c>
      <c r="C19672">
        <f t="shared" si="615"/>
        <v>-1.4522976709946303</v>
      </c>
    </row>
    <row r="19673" spans="1:3" x14ac:dyDescent="0.3">
      <c r="A19673">
        <v>36650</v>
      </c>
      <c r="B19673">
        <f t="shared" si="614"/>
        <v>107.79411764705883</v>
      </c>
      <c r="C19673">
        <f t="shared" si="615"/>
        <v>2.0325950619348916</v>
      </c>
    </row>
    <row r="19674" spans="1:3" x14ac:dyDescent="0.3">
      <c r="A19674">
        <v>95</v>
      </c>
      <c r="B19674">
        <f t="shared" si="614"/>
        <v>0.27941176470588236</v>
      </c>
      <c r="C19674">
        <f t="shared" si="615"/>
        <v>-0.55375531175340731</v>
      </c>
    </row>
    <row r="19675" spans="1:3" x14ac:dyDescent="0.3">
      <c r="A19675">
        <v>22742</v>
      </c>
      <c r="B19675">
        <f t="shared" si="614"/>
        <v>66.888235294117649</v>
      </c>
      <c r="C19675">
        <f t="shared" si="615"/>
        <v>1.8253497381542068</v>
      </c>
    </row>
    <row r="19676" spans="1:3" x14ac:dyDescent="0.3">
      <c r="A19676">
        <v>8632</v>
      </c>
      <c r="B19676">
        <f t="shared" si="614"/>
        <v>25.388235294117646</v>
      </c>
      <c r="C19676">
        <f t="shared" si="615"/>
        <v>1.4046325146325991</v>
      </c>
    </row>
    <row r="19677" spans="1:3" x14ac:dyDescent="0.3">
      <c r="A19677">
        <v>22163</v>
      </c>
      <c r="B19677">
        <f t="shared" si="614"/>
        <v>65.185294117647061</v>
      </c>
      <c r="C19677">
        <f t="shared" si="615"/>
        <v>1.8141496294140513</v>
      </c>
    </row>
    <row r="19678" spans="1:3" x14ac:dyDescent="0.3">
      <c r="A19678">
        <v>132</v>
      </c>
      <c r="B19678">
        <f t="shared" si="614"/>
        <v>0.38823529411764707</v>
      </c>
      <c r="C19678">
        <f t="shared" si="615"/>
        <v>-0.41090498583640522</v>
      </c>
    </row>
    <row r="19679" spans="1:3" x14ac:dyDescent="0.3">
      <c r="A19679">
        <v>35881</v>
      </c>
      <c r="B19679">
        <f t="shared" si="614"/>
        <v>105.53235294117647</v>
      </c>
      <c r="C19679">
        <f t="shared" si="615"/>
        <v>2.023385621243678</v>
      </c>
    </row>
    <row r="19680" spans="1:3" x14ac:dyDescent="0.3">
      <c r="A19680">
        <v>196585</v>
      </c>
      <c r="B19680">
        <f t="shared" si="614"/>
        <v>578.19117647058829</v>
      </c>
      <c r="C19680">
        <f t="shared" si="615"/>
        <v>2.7620714598019971</v>
      </c>
    </row>
    <row r="19681" spans="1:3" x14ac:dyDescent="0.3">
      <c r="A19681">
        <v>136</v>
      </c>
      <c r="B19681">
        <f t="shared" si="614"/>
        <v>0.4</v>
      </c>
      <c r="C19681">
        <f t="shared" si="615"/>
        <v>-0.3979400086720376</v>
      </c>
    </row>
    <row r="19682" spans="1:3" x14ac:dyDescent="0.3">
      <c r="A19682">
        <v>53</v>
      </c>
      <c r="B19682">
        <f t="shared" si="614"/>
        <v>0.15588235294117647</v>
      </c>
      <c r="C19682">
        <f t="shared" si="615"/>
        <v>-0.80720304744146609</v>
      </c>
    </row>
    <row r="19683" spans="1:3" x14ac:dyDescent="0.3">
      <c r="A19683">
        <v>5</v>
      </c>
      <c r="B19683">
        <f t="shared" si="614"/>
        <v>1.4705882352941176E-2</v>
      </c>
      <c r="C19683">
        <f t="shared" si="615"/>
        <v>-1.8325089127062364</v>
      </c>
    </row>
    <row r="19684" spans="1:3" x14ac:dyDescent="0.3">
      <c r="A19684">
        <v>12390</v>
      </c>
      <c r="B19684">
        <f t="shared" si="614"/>
        <v>36.441176470588232</v>
      </c>
      <c r="C19684">
        <f t="shared" si="615"/>
        <v>1.5615923893338084</v>
      </c>
    </row>
    <row r="19685" spans="1:3" x14ac:dyDescent="0.3">
      <c r="A19685">
        <v>2707</v>
      </c>
      <c r="B19685">
        <f t="shared" si="614"/>
        <v>7.9617647058823531</v>
      </c>
      <c r="C19685">
        <f t="shared" si="615"/>
        <v>0.90100933872825129</v>
      </c>
    </row>
    <row r="19686" spans="1:3" x14ac:dyDescent="0.3">
      <c r="A19686">
        <v>310</v>
      </c>
      <c r="B19686">
        <f t="shared" si="614"/>
        <v>0.91176470588235292</v>
      </c>
      <c r="C19686">
        <f t="shared" si="615"/>
        <v>-4.0117223207982451E-2</v>
      </c>
    </row>
    <row r="19687" spans="1:3" x14ac:dyDescent="0.3">
      <c r="A19687">
        <v>1911</v>
      </c>
      <c r="B19687">
        <f t="shared" si="614"/>
        <v>5.6205882352941172</v>
      </c>
      <c r="C19687">
        <f t="shared" si="615"/>
        <v>0.7497817700127577</v>
      </c>
    </row>
    <row r="19688" spans="1:3" x14ac:dyDescent="0.3">
      <c r="A19688">
        <v>1934</v>
      </c>
      <c r="B19688">
        <f t="shared" si="614"/>
        <v>5.6882352941176473</v>
      </c>
      <c r="C19688">
        <f t="shared" si="615"/>
        <v>0.75497755270472777</v>
      </c>
    </row>
    <row r="19689" spans="1:3" x14ac:dyDescent="0.3">
      <c r="A19689">
        <v>4915</v>
      </c>
      <c r="B19689">
        <f t="shared" si="614"/>
        <v>14.455882352941176</v>
      </c>
      <c r="C19689">
        <f t="shared" si="615"/>
        <v>1.1600446051258992</v>
      </c>
    </row>
    <row r="19690" spans="1:3" x14ac:dyDescent="0.3">
      <c r="A19690">
        <v>416</v>
      </c>
      <c r="B19690">
        <f t="shared" si="614"/>
        <v>1.223529411764706</v>
      </c>
      <c r="C19690">
        <f t="shared" si="615"/>
        <v>8.7614413584487655E-2</v>
      </c>
    </row>
    <row r="19691" spans="1:3" x14ac:dyDescent="0.3">
      <c r="A19691">
        <v>10</v>
      </c>
      <c r="B19691">
        <f t="shared" si="614"/>
        <v>2.9411764705882353E-2</v>
      </c>
      <c r="C19691">
        <f t="shared" si="615"/>
        <v>-1.5314789170422551</v>
      </c>
    </row>
    <row r="19692" spans="1:3" x14ac:dyDescent="0.3">
      <c r="A19692">
        <v>4</v>
      </c>
      <c r="B19692">
        <f t="shared" si="614"/>
        <v>1.1764705882352941E-2</v>
      </c>
      <c r="C19692">
        <f t="shared" si="615"/>
        <v>-1.9294189257142926</v>
      </c>
    </row>
    <row r="19693" spans="1:3" x14ac:dyDescent="0.3">
      <c r="A19693">
        <v>22</v>
      </c>
      <c r="B19693">
        <f t="shared" si="614"/>
        <v>6.4705882352941183E-2</v>
      </c>
      <c r="C19693">
        <f t="shared" si="615"/>
        <v>-1.1890562362200487</v>
      </c>
    </row>
    <row r="19694" spans="1:3" x14ac:dyDescent="0.3">
      <c r="A19694">
        <v>43</v>
      </c>
      <c r="B19694">
        <f t="shared" si="614"/>
        <v>0.12647058823529411</v>
      </c>
      <c r="C19694">
        <f t="shared" si="615"/>
        <v>-0.89801046146266861</v>
      </c>
    </row>
    <row r="19695" spans="1:3" x14ac:dyDescent="0.3">
      <c r="A19695">
        <v>901</v>
      </c>
      <c r="B19695">
        <f t="shared" si="614"/>
        <v>2.65</v>
      </c>
      <c r="C19695">
        <f t="shared" si="615"/>
        <v>0.42324587393680785</v>
      </c>
    </row>
    <row r="19696" spans="1:3" x14ac:dyDescent="0.3">
      <c r="A19696">
        <v>256</v>
      </c>
      <c r="B19696">
        <f t="shared" si="614"/>
        <v>0.75294117647058822</v>
      </c>
      <c r="C19696">
        <f t="shared" si="615"/>
        <v>-0.12323895173040557</v>
      </c>
    </row>
    <row r="19697" spans="1:3" x14ac:dyDescent="0.3">
      <c r="A19697">
        <v>11005</v>
      </c>
      <c r="B19697">
        <f t="shared" si="614"/>
        <v>32.367647058823529</v>
      </c>
      <c r="C19697">
        <f t="shared" si="615"/>
        <v>1.5101111298471117</v>
      </c>
    </row>
    <row r="19698" spans="1:3" x14ac:dyDescent="0.3">
      <c r="A19698">
        <v>6</v>
      </c>
      <c r="B19698">
        <f t="shared" si="614"/>
        <v>1.7647058823529412E-2</v>
      </c>
      <c r="C19698">
        <f t="shared" si="615"/>
        <v>-1.7533276666586115</v>
      </c>
    </row>
    <row r="19699" spans="1:3" x14ac:dyDescent="0.3">
      <c r="A19699">
        <v>17430739</v>
      </c>
      <c r="B19699">
        <f t="shared" si="614"/>
        <v>51266.879411764705</v>
      </c>
      <c r="C19699">
        <f t="shared" si="615"/>
        <v>4.7098368829661093</v>
      </c>
    </row>
    <row r="19700" spans="1:3" x14ac:dyDescent="0.3">
      <c r="A19700">
        <v>299093</v>
      </c>
      <c r="B19700">
        <f t="shared" si="614"/>
        <v>879.685294117647</v>
      </c>
      <c r="C19700">
        <f t="shared" si="615"/>
        <v>2.9443273318401229</v>
      </c>
    </row>
    <row r="19701" spans="1:3" x14ac:dyDescent="0.3">
      <c r="A19701">
        <v>122</v>
      </c>
      <c r="B19701">
        <f t="shared" si="614"/>
        <v>0.35882352941176471</v>
      </c>
      <c r="C19701">
        <f t="shared" si="615"/>
        <v>-0.44511908636750691</v>
      </c>
    </row>
    <row r="19702" spans="1:3" x14ac:dyDescent="0.3">
      <c r="A19702">
        <v>6668</v>
      </c>
      <c r="B19702">
        <f t="shared" si="614"/>
        <v>19.611764705882354</v>
      </c>
      <c r="C19702">
        <f t="shared" si="615"/>
        <v>1.2925166741137126</v>
      </c>
    </row>
    <row r="19703" spans="1:3" x14ac:dyDescent="0.3">
      <c r="A19703">
        <v>738</v>
      </c>
      <c r="B19703">
        <f t="shared" si="614"/>
        <v>2.1705882352941175</v>
      </c>
      <c r="C19703">
        <f t="shared" si="615"/>
        <v>0.33657744478078638</v>
      </c>
    </row>
    <row r="19704" spans="1:3" x14ac:dyDescent="0.3">
      <c r="A19704">
        <v>1468</v>
      </c>
      <c r="B19704">
        <f t="shared" si="614"/>
        <v>4.3176470588235292</v>
      </c>
      <c r="C19704">
        <f t="shared" si="615"/>
        <v>0.63524713853779657</v>
      </c>
    </row>
    <row r="19705" spans="1:3" x14ac:dyDescent="0.3">
      <c r="A19705">
        <v>280826</v>
      </c>
      <c r="B19705">
        <f t="shared" si="614"/>
        <v>825.9588235294118</v>
      </c>
      <c r="C19705">
        <f t="shared" si="615"/>
        <v>2.9169583970059678</v>
      </c>
    </row>
    <row r="19706" spans="1:3" x14ac:dyDescent="0.3">
      <c r="A19706">
        <v>269</v>
      </c>
      <c r="B19706">
        <f t="shared" si="614"/>
        <v>0.79117647058823526</v>
      </c>
      <c r="C19706">
        <f t="shared" si="615"/>
        <v>-0.10172663703984716</v>
      </c>
    </row>
    <row r="19707" spans="1:3" x14ac:dyDescent="0.3">
      <c r="A19707">
        <v>14</v>
      </c>
      <c r="B19707">
        <f t="shared" si="614"/>
        <v>4.1176470588235294E-2</v>
      </c>
      <c r="C19707">
        <f t="shared" si="615"/>
        <v>-1.3853508813640172</v>
      </c>
    </row>
    <row r="19708" spans="1:3" x14ac:dyDescent="0.3">
      <c r="A19708">
        <v>9</v>
      </c>
      <c r="B19708">
        <f t="shared" si="614"/>
        <v>2.6470588235294117E-2</v>
      </c>
      <c r="C19708">
        <f t="shared" si="615"/>
        <v>-1.5772364076029302</v>
      </c>
    </row>
    <row r="19709" spans="1:3" x14ac:dyDescent="0.3">
      <c r="A19709">
        <v>1072</v>
      </c>
      <c r="B19709">
        <f t="shared" si="614"/>
        <v>3.1529411764705881</v>
      </c>
      <c r="C19709">
        <f t="shared" si="615"/>
        <v>0.4987158683144961</v>
      </c>
    </row>
    <row r="19710" spans="1:3" x14ac:dyDescent="0.3">
      <c r="A19710">
        <v>9775</v>
      </c>
      <c r="B19710">
        <f t="shared" si="614"/>
        <v>28.75</v>
      </c>
      <c r="C19710">
        <f t="shared" si="615"/>
        <v>1.4586378490256493</v>
      </c>
    </row>
    <row r="19711" spans="1:3" x14ac:dyDescent="0.3">
      <c r="A19711">
        <v>355</v>
      </c>
      <c r="B19711">
        <f t="shared" si="614"/>
        <v>1.0441176470588236</v>
      </c>
      <c r="C19711">
        <f t="shared" si="615"/>
        <v>1.8749436012838995E-2</v>
      </c>
    </row>
    <row r="19712" spans="1:3" x14ac:dyDescent="0.3">
      <c r="A19712">
        <v>7</v>
      </c>
      <c r="B19712">
        <f t="shared" si="614"/>
        <v>2.0588235294117647E-2</v>
      </c>
      <c r="C19712">
        <f t="shared" si="615"/>
        <v>-1.6863808770279982</v>
      </c>
    </row>
    <row r="19713" spans="1:3" x14ac:dyDescent="0.3">
      <c r="A19713">
        <v>4156</v>
      </c>
      <c r="B19713">
        <f t="shared" si="614"/>
        <v>12.223529411764705</v>
      </c>
      <c r="C19713">
        <f t="shared" si="615"/>
        <v>1.0871966218428846</v>
      </c>
    </row>
    <row r="19714" spans="1:3" x14ac:dyDescent="0.3">
      <c r="A19714">
        <v>791</v>
      </c>
      <c r="B19714">
        <f t="shared" ref="B19714:B19777" si="616">A19714/340</f>
        <v>2.3264705882352943</v>
      </c>
      <c r="C19714">
        <f t="shared" ref="C19714:C19777" si="617">LOG10(B19714)</f>
        <v>0.36669756645542145</v>
      </c>
    </row>
    <row r="19715" spans="1:3" x14ac:dyDescent="0.3">
      <c r="A19715">
        <v>86</v>
      </c>
      <c r="B19715">
        <f t="shared" si="616"/>
        <v>0.25294117647058822</v>
      </c>
      <c r="C19715">
        <f t="shared" si="617"/>
        <v>-0.59698046579868747</v>
      </c>
    </row>
    <row r="19716" spans="1:3" x14ac:dyDescent="0.3">
      <c r="A19716">
        <v>119</v>
      </c>
      <c r="B19716">
        <f t="shared" si="616"/>
        <v>0.35</v>
      </c>
      <c r="C19716">
        <f t="shared" si="617"/>
        <v>-0.45593195564972439</v>
      </c>
    </row>
    <row r="19717" spans="1:3" x14ac:dyDescent="0.3">
      <c r="A19717">
        <v>9588</v>
      </c>
      <c r="B19717">
        <f t="shared" si="616"/>
        <v>28.2</v>
      </c>
      <c r="C19717">
        <f t="shared" si="617"/>
        <v>1.4502491083193612</v>
      </c>
    </row>
    <row r="19718" spans="1:3" x14ac:dyDescent="0.3">
      <c r="A19718">
        <v>11</v>
      </c>
      <c r="B19718">
        <f t="shared" si="616"/>
        <v>3.2352941176470591E-2</v>
      </c>
      <c r="C19718">
        <f t="shared" si="617"/>
        <v>-1.49008623188403</v>
      </c>
    </row>
    <row r="19719" spans="1:3" x14ac:dyDescent="0.3">
      <c r="A19719">
        <v>2108</v>
      </c>
      <c r="B19719">
        <f t="shared" si="616"/>
        <v>6.2</v>
      </c>
      <c r="C19719">
        <f t="shared" si="617"/>
        <v>0.79239168949825389</v>
      </c>
    </row>
    <row r="19720" spans="1:3" x14ac:dyDescent="0.3">
      <c r="A19720">
        <v>7523</v>
      </c>
      <c r="B19720">
        <f t="shared" si="616"/>
        <v>22.126470588235293</v>
      </c>
      <c r="C19720">
        <f t="shared" si="617"/>
        <v>1.3449121447769325</v>
      </c>
    </row>
    <row r="19721" spans="1:3" x14ac:dyDescent="0.3">
      <c r="A19721">
        <v>302</v>
      </c>
      <c r="B19721">
        <f t="shared" si="616"/>
        <v>0.88823529411764701</v>
      </c>
      <c r="C19721">
        <f t="shared" si="617"/>
        <v>-5.1471974085104517E-2</v>
      </c>
    </row>
    <row r="19722" spans="1:3" x14ac:dyDescent="0.3">
      <c r="A19722">
        <v>290932248</v>
      </c>
      <c r="B19722">
        <f t="shared" si="616"/>
        <v>855683.08235294116</v>
      </c>
      <c r="C19722">
        <f t="shared" si="617"/>
        <v>5.9323129456700281</v>
      </c>
    </row>
    <row r="19723" spans="1:3" x14ac:dyDescent="0.3">
      <c r="A19723">
        <v>64192</v>
      </c>
      <c r="B19723">
        <f t="shared" si="616"/>
        <v>188.8</v>
      </c>
      <c r="C19723">
        <f t="shared" si="617"/>
        <v>2.2760019899620501</v>
      </c>
    </row>
    <row r="19724" spans="1:3" x14ac:dyDescent="0.3">
      <c r="A19724">
        <v>6198</v>
      </c>
      <c r="B19724">
        <f t="shared" si="616"/>
        <v>18.229411764705883</v>
      </c>
      <c r="C19724">
        <f t="shared" si="617"/>
        <v>1.2607726548610092</v>
      </c>
    </row>
    <row r="19725" spans="1:3" x14ac:dyDescent="0.3">
      <c r="A19725">
        <v>341268</v>
      </c>
      <c r="B19725">
        <f t="shared" si="616"/>
        <v>1003.7294117647059</v>
      </c>
      <c r="C19725">
        <f t="shared" si="617"/>
        <v>3.0016166502432196</v>
      </c>
    </row>
    <row r="19726" spans="1:3" x14ac:dyDescent="0.3">
      <c r="A19726">
        <v>125</v>
      </c>
      <c r="B19726">
        <f t="shared" si="616"/>
        <v>0.36764705882352944</v>
      </c>
      <c r="C19726">
        <f t="shared" si="617"/>
        <v>-0.43456890403419868</v>
      </c>
    </row>
    <row r="19727" spans="1:3" x14ac:dyDescent="0.3">
      <c r="A19727">
        <v>394</v>
      </c>
      <c r="B19727">
        <f t="shared" si="616"/>
        <v>1.1588235294117648</v>
      </c>
      <c r="C19727">
        <f t="shared" si="617"/>
        <v>6.4017304783319032E-2</v>
      </c>
    </row>
    <row r="19728" spans="1:3" x14ac:dyDescent="0.3">
      <c r="A19728">
        <v>786789</v>
      </c>
      <c r="B19728">
        <f t="shared" si="616"/>
        <v>2314.0852941176472</v>
      </c>
      <c r="C19728">
        <f t="shared" si="617"/>
        <v>3.3643793624298843</v>
      </c>
    </row>
    <row r="19729" spans="1:3" x14ac:dyDescent="0.3">
      <c r="A19729">
        <v>460</v>
      </c>
      <c r="B19729">
        <f t="shared" si="616"/>
        <v>1.3529411764705883</v>
      </c>
      <c r="C19729">
        <f t="shared" si="617"/>
        <v>0.13127891463931898</v>
      </c>
    </row>
    <row r="19730" spans="1:3" x14ac:dyDescent="0.3">
      <c r="A19730">
        <v>5002</v>
      </c>
      <c r="B19730">
        <f t="shared" si="616"/>
        <v>14.711764705882352</v>
      </c>
      <c r="C19730">
        <f t="shared" si="617"/>
        <v>1.1676647703522285</v>
      </c>
    </row>
    <row r="19731" spans="1:3" x14ac:dyDescent="0.3">
      <c r="A19731" s="39">
        <v>3744000000</v>
      </c>
      <c r="B19731">
        <f t="shared" si="616"/>
        <v>11011764.705882354</v>
      </c>
      <c r="C19731">
        <f t="shared" si="617"/>
        <v>7.0418569230238122</v>
      </c>
    </row>
    <row r="19732" spans="1:3" x14ac:dyDescent="0.3">
      <c r="A19732">
        <v>27638</v>
      </c>
      <c r="B19732">
        <f t="shared" si="616"/>
        <v>81.288235294117641</v>
      </c>
      <c r="C19732">
        <f t="shared" si="617"/>
        <v>1.9100276954518596</v>
      </c>
    </row>
    <row r="19733" spans="1:3" x14ac:dyDescent="0.3">
      <c r="A19733">
        <v>372</v>
      </c>
      <c r="B19733">
        <f t="shared" si="616"/>
        <v>1.0941176470588236</v>
      </c>
      <c r="C19733">
        <f t="shared" si="617"/>
        <v>3.9064022839642429E-2</v>
      </c>
    </row>
    <row r="19734" spans="1:3" x14ac:dyDescent="0.3">
      <c r="A19734">
        <v>17427948</v>
      </c>
      <c r="B19734">
        <f t="shared" si="616"/>
        <v>51258.670588235291</v>
      </c>
      <c r="C19734">
        <f t="shared" si="617"/>
        <v>4.7097673384131786</v>
      </c>
    </row>
    <row r="19735" spans="1:3" x14ac:dyDescent="0.3">
      <c r="A19735">
        <v>43</v>
      </c>
      <c r="B19735">
        <f t="shared" si="616"/>
        <v>0.12647058823529411</v>
      </c>
      <c r="C19735">
        <f t="shared" si="617"/>
        <v>-0.89801046146266861</v>
      </c>
    </row>
    <row r="19736" spans="1:3" x14ac:dyDescent="0.3">
      <c r="A19736">
        <v>123</v>
      </c>
      <c r="B19736">
        <f t="shared" si="616"/>
        <v>0.36176470588235293</v>
      </c>
      <c r="C19736">
        <f t="shared" si="617"/>
        <v>-0.44157380560285719</v>
      </c>
    </row>
    <row r="19737" spans="1:3" x14ac:dyDescent="0.3">
      <c r="A19737">
        <v>73</v>
      </c>
      <c r="B19737">
        <f t="shared" si="616"/>
        <v>0.21470588235294116</v>
      </c>
      <c r="C19737">
        <f t="shared" si="617"/>
        <v>-0.66815605692179925</v>
      </c>
    </row>
    <row r="19738" spans="1:3" x14ac:dyDescent="0.3">
      <c r="A19738">
        <v>1769053</v>
      </c>
      <c r="B19738">
        <f t="shared" si="616"/>
        <v>5203.0970588235296</v>
      </c>
      <c r="C19738">
        <f t="shared" si="617"/>
        <v>3.7162619273218147</v>
      </c>
    </row>
    <row r="19739" spans="1:3" x14ac:dyDescent="0.3">
      <c r="A19739">
        <v>18</v>
      </c>
      <c r="B19739">
        <f t="shared" si="616"/>
        <v>5.2941176470588235E-2</v>
      </c>
      <c r="C19739">
        <f t="shared" si="617"/>
        <v>-1.2762064119389491</v>
      </c>
    </row>
    <row r="19740" spans="1:3" x14ac:dyDescent="0.3">
      <c r="A19740">
        <v>614</v>
      </c>
      <c r="B19740">
        <f t="shared" si="616"/>
        <v>1.8058823529411765</v>
      </c>
      <c r="C19740">
        <f t="shared" si="617"/>
        <v>0.25668945409891258</v>
      </c>
    </row>
    <row r="19741" spans="1:3" x14ac:dyDescent="0.3">
      <c r="A19741">
        <v>62</v>
      </c>
      <c r="B19741">
        <f t="shared" si="616"/>
        <v>0.18235294117647058</v>
      </c>
      <c r="C19741">
        <f t="shared" si="617"/>
        <v>-0.73908722754400125</v>
      </c>
    </row>
    <row r="19742" spans="1:3" x14ac:dyDescent="0.3">
      <c r="A19742">
        <v>96265</v>
      </c>
      <c r="B19742">
        <f t="shared" si="616"/>
        <v>283.13235294117646</v>
      </c>
      <c r="C19742">
        <f t="shared" si="617"/>
        <v>2.4519894981218089</v>
      </c>
    </row>
    <row r="19743" spans="1:3" x14ac:dyDescent="0.3">
      <c r="A19743">
        <v>375</v>
      </c>
      <c r="B19743">
        <f t="shared" si="616"/>
        <v>1.1029411764705883</v>
      </c>
      <c r="C19743">
        <f t="shared" si="617"/>
        <v>4.2552350685463758E-2</v>
      </c>
    </row>
    <row r="19744" spans="1:3" x14ac:dyDescent="0.3">
      <c r="A19744">
        <v>302</v>
      </c>
      <c r="B19744">
        <f t="shared" si="616"/>
        <v>0.88823529411764701</v>
      </c>
      <c r="C19744">
        <f t="shared" si="617"/>
        <v>-5.1471974085104517E-2</v>
      </c>
    </row>
    <row r="19745" spans="1:3" x14ac:dyDescent="0.3">
      <c r="A19745">
        <v>16007</v>
      </c>
      <c r="B19745">
        <f t="shared" si="616"/>
        <v>47.079411764705881</v>
      </c>
      <c r="C19745">
        <f t="shared" si="617"/>
        <v>1.6728310278982819</v>
      </c>
    </row>
    <row r="19746" spans="1:3" x14ac:dyDescent="0.3">
      <c r="A19746">
        <v>2413</v>
      </c>
      <c r="B19746">
        <f t="shared" si="616"/>
        <v>7.0970588235294114</v>
      </c>
      <c r="C19746">
        <f t="shared" si="617"/>
        <v>0.85107840486653064</v>
      </c>
    </row>
    <row r="19747" spans="1:3" x14ac:dyDescent="0.3">
      <c r="A19747">
        <v>9</v>
      </c>
      <c r="B19747">
        <f t="shared" si="616"/>
        <v>2.6470588235294117E-2</v>
      </c>
      <c r="C19747">
        <f t="shared" si="617"/>
        <v>-1.5772364076029302</v>
      </c>
    </row>
    <row r="19748" spans="1:3" x14ac:dyDescent="0.3">
      <c r="A19748">
        <v>1197</v>
      </c>
      <c r="B19748">
        <f t="shared" si="616"/>
        <v>3.5205882352941176</v>
      </c>
      <c r="C19748">
        <f t="shared" si="617"/>
        <v>0.54661523336415552</v>
      </c>
    </row>
    <row r="19749" spans="1:3" x14ac:dyDescent="0.3">
      <c r="A19749">
        <v>99828</v>
      </c>
      <c r="B19749">
        <f t="shared" si="616"/>
        <v>293.61176470588236</v>
      </c>
      <c r="C19749">
        <f t="shared" si="617"/>
        <v>2.4677734533028937</v>
      </c>
    </row>
    <row r="19750" spans="1:3" x14ac:dyDescent="0.3">
      <c r="A19750">
        <v>1888</v>
      </c>
      <c r="B19750">
        <f t="shared" si="616"/>
        <v>5.552941176470588</v>
      </c>
      <c r="C19750">
        <f t="shared" si="617"/>
        <v>0.74452307291979503</v>
      </c>
    </row>
    <row r="19751" spans="1:3" x14ac:dyDescent="0.3">
      <c r="A19751">
        <v>172</v>
      </c>
      <c r="B19751">
        <f t="shared" si="616"/>
        <v>0.50588235294117645</v>
      </c>
      <c r="C19751">
        <f t="shared" si="617"/>
        <v>-0.29595047013470621</v>
      </c>
    </row>
    <row r="19752" spans="1:3" x14ac:dyDescent="0.3">
      <c r="A19752">
        <v>409</v>
      </c>
      <c r="B19752">
        <f t="shared" si="616"/>
        <v>1.2029411764705882</v>
      </c>
      <c r="C19752">
        <f t="shared" si="617"/>
        <v>8.0244390965086662E-2</v>
      </c>
    </row>
    <row r="19753" spans="1:3" x14ac:dyDescent="0.3">
      <c r="A19753">
        <v>28</v>
      </c>
      <c r="B19753">
        <f t="shared" si="616"/>
        <v>8.2352941176470587E-2</v>
      </c>
      <c r="C19753">
        <f t="shared" si="617"/>
        <v>-1.0843208857000359</v>
      </c>
    </row>
    <row r="19754" spans="1:3" x14ac:dyDescent="0.3">
      <c r="A19754">
        <v>30</v>
      </c>
      <c r="B19754">
        <f t="shared" si="616"/>
        <v>8.8235294117647065E-2</v>
      </c>
      <c r="C19754">
        <f t="shared" si="617"/>
        <v>-1.0543576623225928</v>
      </c>
    </row>
    <row r="19755" spans="1:3" x14ac:dyDescent="0.3">
      <c r="A19755">
        <v>1676</v>
      </c>
      <c r="B19755">
        <f t="shared" si="616"/>
        <v>4.9294117647058826</v>
      </c>
      <c r="C19755">
        <f t="shared" si="617"/>
        <v>0.69279509725200261</v>
      </c>
    </row>
    <row r="19756" spans="1:3" x14ac:dyDescent="0.3">
      <c r="A19756">
        <v>72423</v>
      </c>
      <c r="B19756">
        <f t="shared" si="616"/>
        <v>213.00882352941176</v>
      </c>
      <c r="C19756">
        <f t="shared" si="617"/>
        <v>2.3283975937240244</v>
      </c>
    </row>
    <row r="19757" spans="1:3" x14ac:dyDescent="0.3">
      <c r="A19757">
        <v>22890</v>
      </c>
      <c r="B19757">
        <f t="shared" si="616"/>
        <v>67.32352941176471</v>
      </c>
      <c r="C19757">
        <f t="shared" si="617"/>
        <v>1.8281668756322877</v>
      </c>
    </row>
    <row r="19758" spans="1:3" x14ac:dyDescent="0.3">
      <c r="A19758">
        <v>2702</v>
      </c>
      <c r="B19758">
        <f t="shared" si="616"/>
        <v>7.947058823529412</v>
      </c>
      <c r="C19758">
        <f t="shared" si="617"/>
        <v>0.90020642764375669</v>
      </c>
    </row>
    <row r="19759" spans="1:3" x14ac:dyDescent="0.3">
      <c r="A19759">
        <v>109</v>
      </c>
      <c r="B19759">
        <f t="shared" si="616"/>
        <v>0.32058823529411767</v>
      </c>
      <c r="C19759">
        <f t="shared" si="617"/>
        <v>-0.49405241910163145</v>
      </c>
    </row>
    <row r="19760" spans="1:3" x14ac:dyDescent="0.3">
      <c r="A19760">
        <v>1296</v>
      </c>
      <c r="B19760">
        <f t="shared" si="616"/>
        <v>3.8117647058823527</v>
      </c>
      <c r="C19760">
        <f t="shared" si="617"/>
        <v>0.58112608449231939</v>
      </c>
    </row>
    <row r="19761" spans="1:3" x14ac:dyDescent="0.3">
      <c r="A19761">
        <v>736</v>
      </c>
      <c r="B19761">
        <f t="shared" si="616"/>
        <v>2.164705882352941</v>
      </c>
      <c r="C19761">
        <f t="shared" si="617"/>
        <v>0.33539889729524369</v>
      </c>
    </row>
    <row r="19762" spans="1:3" x14ac:dyDescent="0.3">
      <c r="A19762">
        <v>541490</v>
      </c>
      <c r="B19762">
        <f t="shared" si="616"/>
        <v>1592.6176470588234</v>
      </c>
      <c r="C19762">
        <f t="shared" si="617"/>
        <v>3.2021115236329889</v>
      </c>
    </row>
    <row r="19763" spans="1:3" x14ac:dyDescent="0.3">
      <c r="A19763">
        <v>1336</v>
      </c>
      <c r="B19763">
        <f t="shared" si="616"/>
        <v>3.9294117647058822</v>
      </c>
      <c r="C19763">
        <f t="shared" si="617"/>
        <v>0.59432754109727171</v>
      </c>
    </row>
    <row r="19764" spans="1:3" x14ac:dyDescent="0.3">
      <c r="A19764">
        <v>8888</v>
      </c>
      <c r="B19764">
        <f t="shared" si="616"/>
        <v>26.141176470588235</v>
      </c>
      <c r="C19764">
        <f t="shared" si="617"/>
        <v>1.4173251288905562</v>
      </c>
    </row>
    <row r="19765" spans="1:3" x14ac:dyDescent="0.3">
      <c r="A19765">
        <v>359131</v>
      </c>
      <c r="B19765">
        <f t="shared" si="616"/>
        <v>1056.2676470588235</v>
      </c>
      <c r="C19765">
        <f t="shared" si="617"/>
        <v>3.0237739777743142</v>
      </c>
    </row>
    <row r="19766" spans="1:3" x14ac:dyDescent="0.3">
      <c r="A19766">
        <v>22765916</v>
      </c>
      <c r="B19766">
        <f t="shared" si="616"/>
        <v>66958.576470588232</v>
      </c>
      <c r="C19766">
        <f t="shared" si="617"/>
        <v>4.8258062120470306</v>
      </c>
    </row>
    <row r="19767" spans="1:3" x14ac:dyDescent="0.3">
      <c r="A19767">
        <v>51</v>
      </c>
      <c r="B19767">
        <f t="shared" si="616"/>
        <v>0.15</v>
      </c>
      <c r="C19767">
        <f t="shared" si="617"/>
        <v>-0.82390874094431876</v>
      </c>
    </row>
    <row r="19768" spans="1:3" x14ac:dyDescent="0.3">
      <c r="A19768">
        <v>19</v>
      </c>
      <c r="B19768">
        <f t="shared" si="616"/>
        <v>5.5882352941176473E-2</v>
      </c>
      <c r="C19768">
        <f t="shared" si="617"/>
        <v>-1.2527253160894261</v>
      </c>
    </row>
    <row r="19769" spans="1:3" x14ac:dyDescent="0.3">
      <c r="A19769">
        <v>4</v>
      </c>
      <c r="B19769">
        <f t="shared" si="616"/>
        <v>1.1764705882352941E-2</v>
      </c>
      <c r="C19769">
        <f t="shared" si="617"/>
        <v>-1.9294189257142926</v>
      </c>
    </row>
    <row r="19770" spans="1:3" x14ac:dyDescent="0.3">
      <c r="A19770">
        <v>17</v>
      </c>
      <c r="B19770">
        <f t="shared" si="616"/>
        <v>0.05</v>
      </c>
      <c r="C19770">
        <f t="shared" si="617"/>
        <v>-1.3010299956639813</v>
      </c>
    </row>
    <row r="19771" spans="1:3" x14ac:dyDescent="0.3">
      <c r="A19771">
        <v>143</v>
      </c>
      <c r="B19771">
        <f t="shared" si="616"/>
        <v>0.42058823529411765</v>
      </c>
      <c r="C19771">
        <f t="shared" si="617"/>
        <v>-0.37614287957719333</v>
      </c>
    </row>
    <row r="19772" spans="1:3" x14ac:dyDescent="0.3">
      <c r="A19772">
        <v>73</v>
      </c>
      <c r="B19772">
        <f t="shared" si="616"/>
        <v>0.21470588235294116</v>
      </c>
      <c r="C19772">
        <f t="shared" si="617"/>
        <v>-0.66815605692179925</v>
      </c>
    </row>
    <row r="19773" spans="1:3" x14ac:dyDescent="0.3">
      <c r="A19773">
        <v>10</v>
      </c>
      <c r="B19773">
        <f t="shared" si="616"/>
        <v>2.9411764705882353E-2</v>
      </c>
      <c r="C19773">
        <f t="shared" si="617"/>
        <v>-1.5314789170422551</v>
      </c>
    </row>
    <row r="19774" spans="1:3" x14ac:dyDescent="0.3">
      <c r="A19774">
        <v>1856</v>
      </c>
      <c r="B19774">
        <f t="shared" si="616"/>
        <v>5.4588235294117649</v>
      </c>
      <c r="C19774">
        <f t="shared" si="617"/>
        <v>0.73709905484058813</v>
      </c>
    </row>
    <row r="19775" spans="1:3" x14ac:dyDescent="0.3">
      <c r="A19775">
        <v>7</v>
      </c>
      <c r="B19775">
        <f t="shared" si="616"/>
        <v>2.0588235294117647E-2</v>
      </c>
      <c r="C19775">
        <f t="shared" si="617"/>
        <v>-1.6863808770279982</v>
      </c>
    </row>
    <row r="19776" spans="1:3" x14ac:dyDescent="0.3">
      <c r="A19776">
        <v>5039</v>
      </c>
      <c r="B19776">
        <f t="shared" si="616"/>
        <v>14.820588235294117</v>
      </c>
      <c r="C19776">
        <f t="shared" si="617"/>
        <v>1.1708654413135136</v>
      </c>
    </row>
    <row r="19777" spans="1:3" x14ac:dyDescent="0.3">
      <c r="A19777">
        <v>10673894</v>
      </c>
      <c r="B19777">
        <f t="shared" si="616"/>
        <v>31393.805882352943</v>
      </c>
      <c r="C19777">
        <f t="shared" si="617"/>
        <v>4.4968439685675596</v>
      </c>
    </row>
    <row r="19778" spans="1:3" x14ac:dyDescent="0.3">
      <c r="A19778">
        <v>705572</v>
      </c>
      <c r="B19778">
        <f t="shared" ref="B19778:B19841" si="618">A19778/340</f>
        <v>2075.2117647058822</v>
      </c>
      <c r="C19778">
        <f t="shared" ref="C19778:C19841" si="619">LOG10(B19778)</f>
        <v>3.3170624208315442</v>
      </c>
    </row>
    <row r="19779" spans="1:3" x14ac:dyDescent="0.3">
      <c r="A19779">
        <v>190</v>
      </c>
      <c r="B19779">
        <f t="shared" si="618"/>
        <v>0.55882352941176472</v>
      </c>
      <c r="C19779">
        <f t="shared" si="619"/>
        <v>-0.25272531608942617</v>
      </c>
    </row>
    <row r="19780" spans="1:3" x14ac:dyDescent="0.3">
      <c r="A19780">
        <v>13338</v>
      </c>
      <c r="B19780">
        <f t="shared" si="618"/>
        <v>39.22941176470588</v>
      </c>
      <c r="C19780">
        <f t="shared" si="619"/>
        <v>1.5936117960403791</v>
      </c>
    </row>
    <row r="19781" spans="1:3" x14ac:dyDescent="0.3">
      <c r="A19781">
        <v>4438</v>
      </c>
      <c r="B19781">
        <f t="shared" si="618"/>
        <v>13.052941176470588</v>
      </c>
      <c r="C19781">
        <f t="shared" si="619"/>
        <v>1.1157083808537345</v>
      </c>
    </row>
    <row r="19782" spans="1:3" x14ac:dyDescent="0.3">
      <c r="A19782">
        <v>248</v>
      </c>
      <c r="B19782">
        <f t="shared" si="618"/>
        <v>0.72941176470588232</v>
      </c>
      <c r="C19782">
        <f t="shared" si="619"/>
        <v>-0.13702723621603888</v>
      </c>
    </row>
    <row r="19783" spans="1:3" x14ac:dyDescent="0.3">
      <c r="A19783">
        <v>68</v>
      </c>
      <c r="B19783">
        <f t="shared" si="618"/>
        <v>0.2</v>
      </c>
      <c r="C19783">
        <f t="shared" si="619"/>
        <v>-0.69897000433601875</v>
      </c>
    </row>
    <row r="19784" spans="1:3" x14ac:dyDescent="0.3">
      <c r="A19784">
        <v>117026</v>
      </c>
      <c r="B19784">
        <f t="shared" si="618"/>
        <v>344.19411764705882</v>
      </c>
      <c r="C19784">
        <f t="shared" si="619"/>
        <v>2.5368034438670417</v>
      </c>
    </row>
    <row r="19785" spans="1:3" x14ac:dyDescent="0.3">
      <c r="A19785">
        <v>21574208</v>
      </c>
      <c r="B19785">
        <f t="shared" si="618"/>
        <v>63453.552941176473</v>
      </c>
      <c r="C19785">
        <f t="shared" si="619"/>
        <v>4.8024559444692985</v>
      </c>
    </row>
    <row r="19786" spans="1:3" x14ac:dyDescent="0.3">
      <c r="A19786">
        <v>9</v>
      </c>
      <c r="B19786">
        <f t="shared" si="618"/>
        <v>2.6470588235294117E-2</v>
      </c>
      <c r="C19786">
        <f t="shared" si="619"/>
        <v>-1.5772364076029302</v>
      </c>
    </row>
    <row r="19787" spans="1:3" x14ac:dyDescent="0.3">
      <c r="A19787">
        <v>510</v>
      </c>
      <c r="B19787">
        <f t="shared" si="618"/>
        <v>1.5</v>
      </c>
      <c r="C19787">
        <f t="shared" si="619"/>
        <v>0.17609125905568124</v>
      </c>
    </row>
    <row r="19788" spans="1:3" x14ac:dyDescent="0.3">
      <c r="A19788">
        <v>636</v>
      </c>
      <c r="B19788">
        <f t="shared" si="618"/>
        <v>1.8705882352941177</v>
      </c>
      <c r="C19788">
        <f t="shared" si="619"/>
        <v>0.27197819860615874</v>
      </c>
    </row>
    <row r="19789" spans="1:3" x14ac:dyDescent="0.3">
      <c r="A19789">
        <v>1890</v>
      </c>
      <c r="B19789">
        <f t="shared" si="618"/>
        <v>5.5588235294117645</v>
      </c>
      <c r="C19789">
        <f t="shared" si="619"/>
        <v>0.74498288713098904</v>
      </c>
    </row>
    <row r="19790" spans="1:3" x14ac:dyDescent="0.3">
      <c r="A19790">
        <v>4813</v>
      </c>
      <c r="B19790">
        <f t="shared" si="618"/>
        <v>14.155882352941177</v>
      </c>
      <c r="C19790">
        <f t="shared" si="619"/>
        <v>1.1509369446351034</v>
      </c>
    </row>
    <row r="19791" spans="1:3" x14ac:dyDescent="0.3">
      <c r="A19791">
        <v>21</v>
      </c>
      <c r="B19791">
        <f t="shared" si="618"/>
        <v>6.1764705882352944E-2</v>
      </c>
      <c r="C19791">
        <f t="shared" si="619"/>
        <v>-1.2092596223083358</v>
      </c>
    </row>
    <row r="19792" spans="1:3" x14ac:dyDescent="0.3">
      <c r="A19792">
        <v>15776737</v>
      </c>
      <c r="B19792">
        <f t="shared" si="618"/>
        <v>46402.167647058821</v>
      </c>
      <c r="C19792">
        <f t="shared" si="619"/>
        <v>4.6665382688128041</v>
      </c>
    </row>
    <row r="19793" spans="1:3" x14ac:dyDescent="0.3">
      <c r="A19793">
        <v>6867</v>
      </c>
      <c r="B19793">
        <f t="shared" si="618"/>
        <v>20.19705882352941</v>
      </c>
      <c r="C19793">
        <f t="shared" si="619"/>
        <v>1.3052881303519501</v>
      </c>
    </row>
    <row r="19794" spans="1:3" x14ac:dyDescent="0.3">
      <c r="A19794">
        <v>582502</v>
      </c>
      <c r="B19794">
        <f t="shared" si="618"/>
        <v>1713.2411764705882</v>
      </c>
      <c r="C19794">
        <f t="shared" si="619"/>
        <v>3.2338185037930938</v>
      </c>
    </row>
    <row r="19795" spans="1:3" x14ac:dyDescent="0.3">
      <c r="A19795">
        <v>8</v>
      </c>
      <c r="B19795">
        <f t="shared" si="618"/>
        <v>2.3529411764705882E-2</v>
      </c>
      <c r="C19795">
        <f t="shared" si="619"/>
        <v>-1.6283889300503116</v>
      </c>
    </row>
    <row r="19796" spans="1:3" x14ac:dyDescent="0.3">
      <c r="A19796">
        <v>91528</v>
      </c>
      <c r="B19796">
        <f t="shared" si="618"/>
        <v>269.2</v>
      </c>
      <c r="C19796">
        <f t="shared" si="619"/>
        <v>2.430075055551939</v>
      </c>
    </row>
    <row r="19797" spans="1:3" x14ac:dyDescent="0.3">
      <c r="A19797">
        <v>2</v>
      </c>
      <c r="B19797">
        <f t="shared" si="618"/>
        <v>5.8823529411764705E-3</v>
      </c>
      <c r="C19797">
        <f t="shared" si="619"/>
        <v>-2.2304489213782741</v>
      </c>
    </row>
    <row r="19798" spans="1:3" x14ac:dyDescent="0.3">
      <c r="A19798">
        <v>431909283</v>
      </c>
      <c r="B19798">
        <f t="shared" si="618"/>
        <v>1270321.4205882354</v>
      </c>
      <c r="C19798">
        <f t="shared" si="619"/>
        <v>6.1039136213704905</v>
      </c>
    </row>
    <row r="19799" spans="1:3" x14ac:dyDescent="0.3">
      <c r="A19799">
        <v>12632</v>
      </c>
      <c r="B19799">
        <f t="shared" si="618"/>
        <v>37.152941176470591</v>
      </c>
      <c r="C19799">
        <f t="shared" si="619"/>
        <v>1.5699931999579828</v>
      </c>
    </row>
    <row r="19800" spans="1:3" x14ac:dyDescent="0.3">
      <c r="A19800">
        <v>28</v>
      </c>
      <c r="B19800">
        <f t="shared" si="618"/>
        <v>8.2352941176470587E-2</v>
      </c>
      <c r="C19800">
        <f t="shared" si="619"/>
        <v>-1.0843208857000359</v>
      </c>
    </row>
    <row r="19801" spans="1:3" x14ac:dyDescent="0.3">
      <c r="A19801">
        <v>192</v>
      </c>
      <c r="B19801">
        <f t="shared" si="618"/>
        <v>0.56470588235294117</v>
      </c>
      <c r="C19801">
        <f t="shared" si="619"/>
        <v>-0.24817768833870552</v>
      </c>
    </row>
    <row r="19802" spans="1:3" x14ac:dyDescent="0.3">
      <c r="A19802">
        <v>23</v>
      </c>
      <c r="B19802">
        <f t="shared" si="618"/>
        <v>6.7647058823529407E-2</v>
      </c>
      <c r="C19802">
        <f t="shared" si="619"/>
        <v>-1.1697510810246623</v>
      </c>
    </row>
    <row r="19803" spans="1:3" x14ac:dyDescent="0.3">
      <c r="A19803">
        <v>42841</v>
      </c>
      <c r="B19803">
        <f t="shared" si="618"/>
        <v>126.00294117647059</v>
      </c>
      <c r="C19803">
        <f t="shared" si="619"/>
        <v>2.1003806825921938</v>
      </c>
    </row>
    <row r="19804" spans="1:3" x14ac:dyDescent="0.3">
      <c r="A19804">
        <v>10794</v>
      </c>
      <c r="B19804">
        <f t="shared" si="618"/>
        <v>31.747058823529411</v>
      </c>
      <c r="C19804">
        <f t="shared" si="619"/>
        <v>1.5017034966869398</v>
      </c>
    </row>
    <row r="19805" spans="1:3" x14ac:dyDescent="0.3">
      <c r="A19805">
        <v>90</v>
      </c>
      <c r="B19805">
        <f t="shared" si="618"/>
        <v>0.26470588235294118</v>
      </c>
      <c r="C19805">
        <f t="shared" si="619"/>
        <v>-0.57723640760293027</v>
      </c>
    </row>
    <row r="19806" spans="1:3" x14ac:dyDescent="0.3">
      <c r="A19806">
        <v>917</v>
      </c>
      <c r="B19806">
        <f t="shared" si="618"/>
        <v>2.697058823529412</v>
      </c>
      <c r="C19806">
        <f t="shared" si="619"/>
        <v>0.430890418627766</v>
      </c>
    </row>
    <row r="19807" spans="1:3" x14ac:dyDescent="0.3">
      <c r="A19807">
        <v>2</v>
      </c>
      <c r="B19807">
        <f t="shared" si="618"/>
        <v>5.8823529411764705E-3</v>
      </c>
      <c r="C19807">
        <f t="shared" si="619"/>
        <v>-2.2304489213782741</v>
      </c>
    </row>
    <row r="19808" spans="1:3" x14ac:dyDescent="0.3">
      <c r="A19808">
        <v>1892</v>
      </c>
      <c r="B19808">
        <f t="shared" si="618"/>
        <v>5.5647058823529409</v>
      </c>
      <c r="C19808">
        <f t="shared" si="619"/>
        <v>0.74544221502351882</v>
      </c>
    </row>
    <row r="19809" spans="1:3" x14ac:dyDescent="0.3">
      <c r="A19809">
        <v>82</v>
      </c>
      <c r="B19809">
        <f t="shared" si="618"/>
        <v>0.2411764705882353</v>
      </c>
      <c r="C19809">
        <f t="shared" si="619"/>
        <v>-0.61766506465853843</v>
      </c>
    </row>
    <row r="19810" spans="1:3" x14ac:dyDescent="0.3">
      <c r="A19810">
        <v>2198</v>
      </c>
      <c r="B19810">
        <f t="shared" si="618"/>
        <v>6.4647058823529413</v>
      </c>
      <c r="C19810">
        <f t="shared" si="619"/>
        <v>0.81054877104521661</v>
      </c>
    </row>
    <row r="19811" spans="1:3" x14ac:dyDescent="0.3">
      <c r="A19811">
        <v>388</v>
      </c>
      <c r="B19811">
        <f t="shared" si="618"/>
        <v>1.1411764705882352</v>
      </c>
      <c r="C19811">
        <f t="shared" si="619"/>
        <v>5.7352808551952093E-2</v>
      </c>
    </row>
    <row r="19812" spans="1:3" x14ac:dyDescent="0.3">
      <c r="A19812">
        <v>118</v>
      </c>
      <c r="B19812">
        <f t="shared" si="618"/>
        <v>0.34705882352941175</v>
      </c>
      <c r="C19812">
        <f t="shared" si="619"/>
        <v>-0.45959690973612977</v>
      </c>
    </row>
    <row r="19813" spans="1:3" x14ac:dyDescent="0.3">
      <c r="A19813">
        <v>2223</v>
      </c>
      <c r="B19813">
        <f t="shared" si="618"/>
        <v>6.5382352941176469</v>
      </c>
      <c r="C19813">
        <f t="shared" si="619"/>
        <v>0.81546054565673542</v>
      </c>
    </row>
    <row r="19814" spans="1:3" x14ac:dyDescent="0.3">
      <c r="A19814">
        <v>244660</v>
      </c>
      <c r="B19814">
        <f t="shared" si="618"/>
        <v>719.58823529411768</v>
      </c>
      <c r="C19814">
        <f t="shared" si="619"/>
        <v>2.8570840543558198</v>
      </c>
    </row>
    <row r="19815" spans="1:3" x14ac:dyDescent="0.3">
      <c r="A19815">
        <v>463498</v>
      </c>
      <c r="B19815">
        <f t="shared" si="618"/>
        <v>1363.2294117647059</v>
      </c>
      <c r="C19815">
        <f t="shared" si="619"/>
        <v>3.1345689474558709</v>
      </c>
    </row>
    <row r="19816" spans="1:3" x14ac:dyDescent="0.3">
      <c r="A19816">
        <v>41</v>
      </c>
      <c r="B19816">
        <f t="shared" si="618"/>
        <v>0.12058823529411765</v>
      </c>
      <c r="C19816">
        <f t="shared" si="619"/>
        <v>-0.91869506032251957</v>
      </c>
    </row>
    <row r="19817" spans="1:3" x14ac:dyDescent="0.3">
      <c r="A19817">
        <v>7</v>
      </c>
      <c r="B19817">
        <f t="shared" si="618"/>
        <v>2.0588235294117647E-2</v>
      </c>
      <c r="C19817">
        <f t="shared" si="619"/>
        <v>-1.6863808770279982</v>
      </c>
    </row>
    <row r="19818" spans="1:3" x14ac:dyDescent="0.3">
      <c r="A19818">
        <v>1386</v>
      </c>
      <c r="B19818">
        <f t="shared" si="618"/>
        <v>4.0764705882352938</v>
      </c>
      <c r="C19818">
        <f t="shared" si="619"/>
        <v>0.61028431323353283</v>
      </c>
    </row>
    <row r="19819" spans="1:3" x14ac:dyDescent="0.3">
      <c r="A19819">
        <v>39</v>
      </c>
      <c r="B19819">
        <f t="shared" si="618"/>
        <v>0.11470588235294117</v>
      </c>
      <c r="C19819">
        <f t="shared" si="619"/>
        <v>-0.94041431001575593</v>
      </c>
    </row>
    <row r="19820" spans="1:3" x14ac:dyDescent="0.3">
      <c r="A19820">
        <v>57</v>
      </c>
      <c r="B19820">
        <f t="shared" si="618"/>
        <v>0.1676470588235294</v>
      </c>
      <c r="C19820">
        <f t="shared" si="619"/>
        <v>-0.77560406136976379</v>
      </c>
    </row>
    <row r="19821" spans="1:3" x14ac:dyDescent="0.3">
      <c r="A19821">
        <v>17</v>
      </c>
      <c r="B19821">
        <f t="shared" si="618"/>
        <v>0.05</v>
      </c>
      <c r="C19821">
        <f t="shared" si="619"/>
        <v>-1.3010299956639813</v>
      </c>
    </row>
    <row r="19822" spans="1:3" x14ac:dyDescent="0.3">
      <c r="A19822">
        <v>12</v>
      </c>
      <c r="B19822">
        <f t="shared" si="618"/>
        <v>3.5294117647058823E-2</v>
      </c>
      <c r="C19822">
        <f t="shared" si="619"/>
        <v>-1.4522976709946303</v>
      </c>
    </row>
    <row r="19823" spans="1:3" x14ac:dyDescent="0.3">
      <c r="A19823">
        <v>202809</v>
      </c>
      <c r="B19823">
        <f t="shared" si="618"/>
        <v>596.49705882352941</v>
      </c>
      <c r="C19823">
        <f t="shared" si="619"/>
        <v>2.7756083066151445</v>
      </c>
    </row>
    <row r="19824" spans="1:3" x14ac:dyDescent="0.3">
      <c r="A19824" s="39">
        <v>27250000000</v>
      </c>
      <c r="B19824">
        <f t="shared" si="618"/>
        <v>80147058.823529407</v>
      </c>
      <c r="C19824">
        <f t="shared" si="619"/>
        <v>7.9038875895704059</v>
      </c>
    </row>
    <row r="19825" spans="1:3" x14ac:dyDescent="0.3">
      <c r="A19825">
        <v>147050</v>
      </c>
      <c r="B19825">
        <f t="shared" si="618"/>
        <v>432.5</v>
      </c>
      <c r="C19825">
        <f t="shared" si="619"/>
        <v>2.635986111800833</v>
      </c>
    </row>
    <row r="19826" spans="1:3" x14ac:dyDescent="0.3">
      <c r="A19826">
        <v>54</v>
      </c>
      <c r="B19826">
        <f t="shared" si="618"/>
        <v>0.1588235294117647</v>
      </c>
      <c r="C19826">
        <f t="shared" si="619"/>
        <v>-0.79908515721928663</v>
      </c>
    </row>
    <row r="19827" spans="1:3" x14ac:dyDescent="0.3">
      <c r="A19827">
        <v>17079</v>
      </c>
      <c r="B19827">
        <f t="shared" si="618"/>
        <v>50.232352941176472</v>
      </c>
      <c r="C19827">
        <f t="shared" si="619"/>
        <v>1.7009835214889548</v>
      </c>
    </row>
    <row r="19828" spans="1:3" x14ac:dyDescent="0.3">
      <c r="A19828">
        <v>18</v>
      </c>
      <c r="B19828">
        <f t="shared" si="618"/>
        <v>5.2941176470588235E-2</v>
      </c>
      <c r="C19828">
        <f t="shared" si="619"/>
        <v>-1.2762064119389491</v>
      </c>
    </row>
    <row r="19829" spans="1:3" x14ac:dyDescent="0.3">
      <c r="A19829">
        <v>59</v>
      </c>
      <c r="B19829">
        <f t="shared" si="618"/>
        <v>0.17352941176470588</v>
      </c>
      <c r="C19829">
        <f t="shared" si="619"/>
        <v>-0.76062690540011091</v>
      </c>
    </row>
    <row r="19830" spans="1:3" x14ac:dyDescent="0.3">
      <c r="A19830">
        <v>8691</v>
      </c>
      <c r="B19830">
        <f t="shared" si="618"/>
        <v>25.561764705882354</v>
      </c>
      <c r="C19830">
        <f t="shared" si="619"/>
        <v>1.407590832881169</v>
      </c>
    </row>
    <row r="19831" spans="1:3" x14ac:dyDescent="0.3">
      <c r="A19831">
        <v>46114</v>
      </c>
      <c r="B19831">
        <f t="shared" si="618"/>
        <v>135.62941176470588</v>
      </c>
      <c r="C19831">
        <f t="shared" si="619"/>
        <v>2.1323538781891385</v>
      </c>
    </row>
    <row r="19832" spans="1:3" x14ac:dyDescent="0.3">
      <c r="A19832">
        <v>7332</v>
      </c>
      <c r="B19832">
        <f t="shared" si="618"/>
        <v>21.564705882352943</v>
      </c>
      <c r="C19832">
        <f t="shared" si="619"/>
        <v>1.333743539247924</v>
      </c>
    </row>
    <row r="19833" spans="1:3" x14ac:dyDescent="0.3">
      <c r="A19833">
        <v>377</v>
      </c>
      <c r="B19833">
        <f t="shared" si="618"/>
        <v>1.1088235294117648</v>
      </c>
      <c r="C19833">
        <f t="shared" si="619"/>
        <v>4.4862433163537753E-2</v>
      </c>
    </row>
    <row r="19834" spans="1:3" x14ac:dyDescent="0.3">
      <c r="A19834">
        <v>36441</v>
      </c>
      <c r="B19834">
        <f t="shared" si="618"/>
        <v>107.17941176470588</v>
      </c>
      <c r="C19834">
        <f t="shared" si="619"/>
        <v>2.0301113691654833</v>
      </c>
    </row>
    <row r="19835" spans="1:3" x14ac:dyDescent="0.3">
      <c r="A19835">
        <v>289</v>
      </c>
      <c r="B19835">
        <f t="shared" si="618"/>
        <v>0.85</v>
      </c>
      <c r="C19835">
        <f t="shared" si="619"/>
        <v>-7.0581074285707285E-2</v>
      </c>
    </row>
    <row r="19836" spans="1:3" x14ac:dyDescent="0.3">
      <c r="A19836">
        <v>124</v>
      </c>
      <c r="B19836">
        <f t="shared" si="618"/>
        <v>0.36470588235294116</v>
      </c>
      <c r="C19836">
        <f t="shared" si="619"/>
        <v>-0.4380572318800201</v>
      </c>
    </row>
    <row r="19837" spans="1:3" x14ac:dyDescent="0.3">
      <c r="A19837">
        <v>213278552</v>
      </c>
      <c r="B19837">
        <f t="shared" si="618"/>
        <v>627289.85882352944</v>
      </c>
      <c r="C19837">
        <f t="shared" si="619"/>
        <v>5.7974682665065957</v>
      </c>
    </row>
    <row r="19838" spans="1:3" x14ac:dyDescent="0.3">
      <c r="A19838">
        <v>145</v>
      </c>
      <c r="B19838">
        <f t="shared" si="618"/>
        <v>0.4264705882352941</v>
      </c>
      <c r="C19838">
        <f t="shared" si="619"/>
        <v>-0.37011091480728026</v>
      </c>
    </row>
    <row r="19839" spans="1:3" x14ac:dyDescent="0.3">
      <c r="A19839">
        <v>7503713</v>
      </c>
      <c r="B19839">
        <f t="shared" si="618"/>
        <v>22069.74411764706</v>
      </c>
      <c r="C19839">
        <f t="shared" si="619"/>
        <v>4.3437972978676758</v>
      </c>
    </row>
    <row r="19840" spans="1:3" x14ac:dyDescent="0.3">
      <c r="A19840">
        <v>56</v>
      </c>
      <c r="B19840">
        <f t="shared" si="618"/>
        <v>0.16470588235294117</v>
      </c>
      <c r="C19840">
        <f t="shared" si="619"/>
        <v>-0.78329089003605468</v>
      </c>
    </row>
    <row r="19841" spans="1:3" x14ac:dyDescent="0.3">
      <c r="A19841">
        <v>11294</v>
      </c>
      <c r="B19841">
        <f t="shared" si="618"/>
        <v>33.21764705882353</v>
      </c>
      <c r="C19841">
        <f t="shared" si="619"/>
        <v>1.5213688663586054</v>
      </c>
    </row>
    <row r="19842" spans="1:3" x14ac:dyDescent="0.3">
      <c r="A19842">
        <v>23</v>
      </c>
      <c r="B19842">
        <f t="shared" ref="B19842:B19905" si="620">A19842/340</f>
        <v>6.7647058823529407E-2</v>
      </c>
      <c r="C19842">
        <f t="shared" ref="C19842:C19905" si="621">LOG10(B19842)</f>
        <v>-1.1697510810246623</v>
      </c>
    </row>
    <row r="19843" spans="1:3" x14ac:dyDescent="0.3">
      <c r="A19843">
        <v>58705</v>
      </c>
      <c r="B19843">
        <f t="shared" si="620"/>
        <v>172.66176470588235</v>
      </c>
      <c r="C19843">
        <f t="shared" si="621"/>
        <v>2.2371961753456144</v>
      </c>
    </row>
    <row r="19844" spans="1:3" x14ac:dyDescent="0.3">
      <c r="A19844">
        <v>44</v>
      </c>
      <c r="B19844">
        <f t="shared" si="620"/>
        <v>0.12941176470588237</v>
      </c>
      <c r="C19844">
        <f t="shared" si="621"/>
        <v>-0.8880262405560676</v>
      </c>
    </row>
    <row r="19845" spans="1:3" x14ac:dyDescent="0.3">
      <c r="A19845">
        <v>32</v>
      </c>
      <c r="B19845">
        <f t="shared" si="620"/>
        <v>9.4117647058823528E-2</v>
      </c>
      <c r="C19845">
        <f t="shared" si="621"/>
        <v>-1.0263289387223491</v>
      </c>
    </row>
    <row r="19846" spans="1:3" x14ac:dyDescent="0.3">
      <c r="A19846">
        <v>6007</v>
      </c>
      <c r="B19846">
        <f t="shared" si="620"/>
        <v>17.66764705882353</v>
      </c>
      <c r="C19846">
        <f t="shared" si="621"/>
        <v>1.2471787149051001</v>
      </c>
    </row>
    <row r="19847" spans="1:3" x14ac:dyDescent="0.3">
      <c r="A19847">
        <v>94</v>
      </c>
      <c r="B19847">
        <f t="shared" si="620"/>
        <v>0.27647058823529413</v>
      </c>
      <c r="C19847">
        <f t="shared" si="621"/>
        <v>-0.55835106344255647</v>
      </c>
    </row>
    <row r="19848" spans="1:3" x14ac:dyDescent="0.3">
      <c r="A19848">
        <v>55</v>
      </c>
      <c r="B19848">
        <f t="shared" si="620"/>
        <v>0.16176470588235295</v>
      </c>
      <c r="C19848">
        <f t="shared" si="621"/>
        <v>-0.79111622754801125</v>
      </c>
    </row>
    <row r="19849" spans="1:3" x14ac:dyDescent="0.3">
      <c r="A19849">
        <v>1782</v>
      </c>
      <c r="B19849">
        <f t="shared" si="620"/>
        <v>5.2411764705882353</v>
      </c>
      <c r="C19849">
        <f t="shared" si="621"/>
        <v>0.71942878265860088</v>
      </c>
    </row>
    <row r="19850" spans="1:3" x14ac:dyDescent="0.3">
      <c r="A19850">
        <v>60</v>
      </c>
      <c r="B19850">
        <f t="shared" si="620"/>
        <v>0.17647058823529413</v>
      </c>
      <c r="C19850">
        <f t="shared" si="621"/>
        <v>-0.75332766665861151</v>
      </c>
    </row>
    <row r="19851" spans="1:3" x14ac:dyDescent="0.3">
      <c r="A19851">
        <v>294</v>
      </c>
      <c r="B19851">
        <f t="shared" si="620"/>
        <v>0.86470588235294121</v>
      </c>
      <c r="C19851">
        <f t="shared" si="621"/>
        <v>-6.3131586630097811E-2</v>
      </c>
    </row>
    <row r="19852" spans="1:3" x14ac:dyDescent="0.3">
      <c r="A19852">
        <v>12742</v>
      </c>
      <c r="B19852">
        <f t="shared" si="620"/>
        <v>37.476470588235294</v>
      </c>
      <c r="C19852">
        <f t="shared" si="621"/>
        <v>1.5737586837037676</v>
      </c>
    </row>
    <row r="19853" spans="1:3" x14ac:dyDescent="0.3">
      <c r="A19853">
        <v>29</v>
      </c>
      <c r="B19853">
        <f t="shared" si="620"/>
        <v>8.5294117647058826E-2</v>
      </c>
      <c r="C19853">
        <f t="shared" si="621"/>
        <v>-1.0690809191432991</v>
      </c>
    </row>
    <row r="19854" spans="1:3" x14ac:dyDescent="0.3">
      <c r="A19854">
        <v>990343</v>
      </c>
      <c r="B19854">
        <f t="shared" si="620"/>
        <v>2912.7735294117647</v>
      </c>
      <c r="C19854">
        <f t="shared" si="621"/>
        <v>3.4643067191795813</v>
      </c>
    </row>
    <row r="19855" spans="1:3" x14ac:dyDescent="0.3">
      <c r="A19855">
        <v>70</v>
      </c>
      <c r="B19855">
        <f t="shared" si="620"/>
        <v>0.20588235294117646</v>
      </c>
      <c r="C19855">
        <f t="shared" si="621"/>
        <v>-0.68638087702799833</v>
      </c>
    </row>
    <row r="19856" spans="1:3" x14ac:dyDescent="0.3">
      <c r="A19856">
        <v>9</v>
      </c>
      <c r="B19856">
        <f t="shared" si="620"/>
        <v>2.6470588235294117E-2</v>
      </c>
      <c r="C19856">
        <f t="shared" si="621"/>
        <v>-1.5772364076029302</v>
      </c>
    </row>
    <row r="19857" spans="1:3" x14ac:dyDescent="0.3">
      <c r="A19857">
        <v>29</v>
      </c>
      <c r="B19857">
        <f t="shared" si="620"/>
        <v>8.5294117647058826E-2</v>
      </c>
      <c r="C19857">
        <f t="shared" si="621"/>
        <v>-1.0690809191432991</v>
      </c>
    </row>
    <row r="19858" spans="1:3" x14ac:dyDescent="0.3">
      <c r="A19858">
        <v>108</v>
      </c>
      <c r="B19858">
        <f t="shared" si="620"/>
        <v>0.31764705882352939</v>
      </c>
      <c r="C19858">
        <f t="shared" si="621"/>
        <v>-0.49805516155530544</v>
      </c>
    </row>
    <row r="19859" spans="1:3" x14ac:dyDescent="0.3">
      <c r="A19859">
        <v>20656</v>
      </c>
      <c r="B19859">
        <f t="shared" si="620"/>
        <v>60.752941176470586</v>
      </c>
      <c r="C19859">
        <f t="shared" si="621"/>
        <v>1.78356730788009</v>
      </c>
    </row>
    <row r="19860" spans="1:3" x14ac:dyDescent="0.3">
      <c r="A19860">
        <v>215</v>
      </c>
      <c r="B19860">
        <f t="shared" si="620"/>
        <v>0.63235294117647056</v>
      </c>
      <c r="C19860">
        <f t="shared" si="621"/>
        <v>-0.19904045712664981</v>
      </c>
    </row>
    <row r="19861" spans="1:3" x14ac:dyDescent="0.3">
      <c r="A19861">
        <v>611</v>
      </c>
      <c r="B19861">
        <f t="shared" si="620"/>
        <v>1.7970588235294118</v>
      </c>
      <c r="C19861">
        <f t="shared" si="621"/>
        <v>0.25456229320029911</v>
      </c>
    </row>
    <row r="19862" spans="1:3" x14ac:dyDescent="0.3">
      <c r="A19862">
        <v>6</v>
      </c>
      <c r="B19862">
        <f t="shared" si="620"/>
        <v>1.7647058823529412E-2</v>
      </c>
      <c r="C19862">
        <f t="shared" si="621"/>
        <v>-1.7533276666586115</v>
      </c>
    </row>
    <row r="19863" spans="1:3" x14ac:dyDescent="0.3">
      <c r="A19863">
        <v>664</v>
      </c>
      <c r="B19863">
        <f t="shared" si="620"/>
        <v>1.9529411764705882</v>
      </c>
      <c r="C19863">
        <f t="shared" si="621"/>
        <v>0.29068916232576236</v>
      </c>
    </row>
    <row r="19864" spans="1:3" x14ac:dyDescent="0.3">
      <c r="A19864">
        <v>15236</v>
      </c>
      <c r="B19864">
        <f t="shared" si="620"/>
        <v>44.811764705882354</v>
      </c>
      <c r="C19864">
        <f t="shared" si="621"/>
        <v>1.6513920469466534</v>
      </c>
    </row>
    <row r="19865" spans="1:3" x14ac:dyDescent="0.3">
      <c r="A19865">
        <v>3421</v>
      </c>
      <c r="B19865">
        <f t="shared" si="620"/>
        <v>10.061764705882354</v>
      </c>
      <c r="C19865">
        <f t="shared" si="621"/>
        <v>1.0026741571428075</v>
      </c>
    </row>
    <row r="19866" spans="1:3" x14ac:dyDescent="0.3">
      <c r="A19866">
        <v>73</v>
      </c>
      <c r="B19866">
        <f t="shared" si="620"/>
        <v>0.21470588235294116</v>
      </c>
      <c r="C19866">
        <f t="shared" si="621"/>
        <v>-0.66815605692179925</v>
      </c>
    </row>
    <row r="19867" spans="1:3" x14ac:dyDescent="0.3">
      <c r="A19867">
        <v>81</v>
      </c>
      <c r="B19867">
        <f t="shared" si="620"/>
        <v>0.23823529411764705</v>
      </c>
      <c r="C19867">
        <f t="shared" si="621"/>
        <v>-0.6229938981636054</v>
      </c>
    </row>
    <row r="19868" spans="1:3" x14ac:dyDescent="0.3">
      <c r="A19868">
        <v>2270</v>
      </c>
      <c r="B19868">
        <f t="shared" si="620"/>
        <v>6.6764705882352944</v>
      </c>
      <c r="C19868">
        <f t="shared" si="621"/>
        <v>0.8245469401508676</v>
      </c>
    </row>
    <row r="19869" spans="1:3" x14ac:dyDescent="0.3">
      <c r="A19869">
        <v>14763</v>
      </c>
      <c r="B19869">
        <f t="shared" si="620"/>
        <v>43.420588235294119</v>
      </c>
      <c r="C19869">
        <f t="shared" si="621"/>
        <v>1.637695702711488</v>
      </c>
    </row>
    <row r="19870" spans="1:3" x14ac:dyDescent="0.3">
      <c r="A19870">
        <v>136</v>
      </c>
      <c r="B19870">
        <f t="shared" si="620"/>
        <v>0.4</v>
      </c>
      <c r="C19870">
        <f t="shared" si="621"/>
        <v>-0.3979400086720376</v>
      </c>
    </row>
    <row r="19871" spans="1:3" x14ac:dyDescent="0.3">
      <c r="A19871">
        <v>37552</v>
      </c>
      <c r="B19871">
        <f t="shared" si="620"/>
        <v>110.44705882352942</v>
      </c>
      <c r="C19871">
        <f t="shared" si="621"/>
        <v>2.0431541552122621</v>
      </c>
    </row>
    <row r="19872" spans="1:3" x14ac:dyDescent="0.3">
      <c r="A19872">
        <v>5933397</v>
      </c>
      <c r="B19872">
        <f t="shared" si="620"/>
        <v>17451.167647058825</v>
      </c>
      <c r="C19872">
        <f t="shared" si="621"/>
        <v>4.2418244906481561</v>
      </c>
    </row>
    <row r="19873" spans="1:3" x14ac:dyDescent="0.3">
      <c r="A19873">
        <v>486077</v>
      </c>
      <c r="B19873">
        <f t="shared" si="620"/>
        <v>1429.6382352941177</v>
      </c>
      <c r="C19873">
        <f t="shared" si="621"/>
        <v>3.155226154743247</v>
      </c>
    </row>
    <row r="19874" spans="1:3" x14ac:dyDescent="0.3">
      <c r="A19874">
        <v>8440</v>
      </c>
      <c r="B19874">
        <f t="shared" si="620"/>
        <v>24.823529411764707</v>
      </c>
      <c r="C19874">
        <f t="shared" si="621"/>
        <v>1.3948635295834</v>
      </c>
    </row>
    <row r="19875" spans="1:3" x14ac:dyDescent="0.3">
      <c r="A19875">
        <v>13</v>
      </c>
      <c r="B19875">
        <f t="shared" si="620"/>
        <v>3.8235294117647062E-2</v>
      </c>
      <c r="C19875">
        <f t="shared" si="621"/>
        <v>-1.4175355647354184</v>
      </c>
    </row>
    <row r="19876" spans="1:3" x14ac:dyDescent="0.3">
      <c r="A19876">
        <v>1222</v>
      </c>
      <c r="B19876">
        <f t="shared" si="620"/>
        <v>3.5941176470588236</v>
      </c>
      <c r="C19876">
        <f t="shared" si="621"/>
        <v>0.55559228886428036</v>
      </c>
    </row>
    <row r="19877" spans="1:3" x14ac:dyDescent="0.3">
      <c r="A19877">
        <v>260</v>
      </c>
      <c r="B19877">
        <f t="shared" si="620"/>
        <v>0.76470588235294112</v>
      </c>
      <c r="C19877">
        <f t="shared" si="621"/>
        <v>-0.11650556907143719</v>
      </c>
    </row>
    <row r="19878" spans="1:3" x14ac:dyDescent="0.3">
      <c r="A19878">
        <v>2906</v>
      </c>
      <c r="B19878">
        <f t="shared" si="620"/>
        <v>8.5470588235294116</v>
      </c>
      <c r="C19878">
        <f t="shared" si="621"/>
        <v>0.93181669291974756</v>
      </c>
    </row>
    <row r="19879" spans="1:3" x14ac:dyDescent="0.3">
      <c r="A19879">
        <v>7</v>
      </c>
      <c r="B19879">
        <f t="shared" si="620"/>
        <v>2.0588235294117647E-2</v>
      </c>
      <c r="C19879">
        <f t="shared" si="621"/>
        <v>-1.6863808770279982</v>
      </c>
    </row>
    <row r="19880" spans="1:3" x14ac:dyDescent="0.3">
      <c r="A19880">
        <v>997593</v>
      </c>
      <c r="B19880">
        <f t="shared" si="620"/>
        <v>2934.0970588235296</v>
      </c>
      <c r="C19880">
        <f t="shared" si="621"/>
        <v>3.4674744760424661</v>
      </c>
    </row>
    <row r="19881" spans="1:3" x14ac:dyDescent="0.3">
      <c r="A19881">
        <v>22340962</v>
      </c>
      <c r="B19881">
        <f t="shared" si="620"/>
        <v>65708.711764705877</v>
      </c>
      <c r="C19881">
        <f t="shared" si="621"/>
        <v>4.8176229528249106</v>
      </c>
    </row>
    <row r="19882" spans="1:3" x14ac:dyDescent="0.3">
      <c r="A19882">
        <v>10391427</v>
      </c>
      <c r="B19882">
        <f t="shared" si="620"/>
        <v>30563.020588235293</v>
      </c>
      <c r="C19882">
        <f t="shared" si="621"/>
        <v>4.4851962739866291</v>
      </c>
    </row>
    <row r="19883" spans="1:3" x14ac:dyDescent="0.3">
      <c r="A19883">
        <v>2256</v>
      </c>
      <c r="B19883">
        <f t="shared" si="620"/>
        <v>6.6352941176470592</v>
      </c>
      <c r="C19883">
        <f t="shared" si="621"/>
        <v>0.82186017826904956</v>
      </c>
    </row>
    <row r="19884" spans="1:3" x14ac:dyDescent="0.3">
      <c r="A19884">
        <v>83357</v>
      </c>
      <c r="B19884">
        <f t="shared" si="620"/>
        <v>245.16764705882352</v>
      </c>
      <c r="C19884">
        <f t="shared" si="621"/>
        <v>2.3894631590320681</v>
      </c>
    </row>
    <row r="19885" spans="1:3" x14ac:dyDescent="0.3">
      <c r="A19885">
        <v>61</v>
      </c>
      <c r="B19885">
        <f t="shared" si="620"/>
        <v>0.17941176470588235</v>
      </c>
      <c r="C19885">
        <f t="shared" si="621"/>
        <v>-0.74614908203148811</v>
      </c>
    </row>
    <row r="19886" spans="1:3" x14ac:dyDescent="0.3">
      <c r="A19886">
        <v>1469</v>
      </c>
      <c r="B19886">
        <f t="shared" si="620"/>
        <v>4.3205882352941174</v>
      </c>
      <c r="C19886">
        <f t="shared" si="621"/>
        <v>0.63554287874800131</v>
      </c>
    </row>
    <row r="19887" spans="1:3" x14ac:dyDescent="0.3">
      <c r="A19887">
        <v>3045</v>
      </c>
      <c r="B19887">
        <f t="shared" si="620"/>
        <v>8.9558823529411757</v>
      </c>
      <c r="C19887">
        <f t="shared" si="621"/>
        <v>0.95210837992663899</v>
      </c>
    </row>
    <row r="19888" spans="1:3" x14ac:dyDescent="0.3">
      <c r="A19888">
        <v>107</v>
      </c>
      <c r="B19888">
        <f t="shared" si="620"/>
        <v>0.31470588235294117</v>
      </c>
      <c r="C19888">
        <f t="shared" si="621"/>
        <v>-0.50209513935704553</v>
      </c>
    </row>
    <row r="19889" spans="1:3" x14ac:dyDescent="0.3">
      <c r="A19889">
        <v>13</v>
      </c>
      <c r="B19889">
        <f t="shared" si="620"/>
        <v>3.8235294117647062E-2</v>
      </c>
      <c r="C19889">
        <f t="shared" si="621"/>
        <v>-1.4175355647354184</v>
      </c>
    </row>
    <row r="19890" spans="1:3" x14ac:dyDescent="0.3">
      <c r="A19890">
        <v>1631</v>
      </c>
      <c r="B19890">
        <f t="shared" si="620"/>
        <v>4.7970588235294116</v>
      </c>
      <c r="C19890">
        <f t="shared" si="621"/>
        <v>0.68097504399802067</v>
      </c>
    </row>
    <row r="19891" spans="1:3" x14ac:dyDescent="0.3">
      <c r="A19891">
        <v>2088</v>
      </c>
      <c r="B19891">
        <f t="shared" si="620"/>
        <v>6.1411764705882357</v>
      </c>
      <c r="C19891">
        <f t="shared" si="621"/>
        <v>0.78825157728796946</v>
      </c>
    </row>
    <row r="19892" spans="1:3" x14ac:dyDescent="0.3">
      <c r="A19892">
        <v>5</v>
      </c>
      <c r="B19892">
        <f t="shared" si="620"/>
        <v>1.4705882352941176E-2</v>
      </c>
      <c r="C19892">
        <f t="shared" si="621"/>
        <v>-1.8325089127062364</v>
      </c>
    </row>
    <row r="19893" spans="1:3" x14ac:dyDescent="0.3">
      <c r="A19893">
        <v>325</v>
      </c>
      <c r="B19893">
        <f t="shared" si="620"/>
        <v>0.95588235294117652</v>
      </c>
      <c r="C19893">
        <f t="shared" si="621"/>
        <v>-1.9595556063380724E-2</v>
      </c>
    </row>
    <row r="19894" spans="1:3" x14ac:dyDescent="0.3">
      <c r="A19894">
        <v>19020492</v>
      </c>
      <c r="B19894">
        <f t="shared" si="620"/>
        <v>55942.623529411765</v>
      </c>
      <c r="C19894">
        <f t="shared" si="621"/>
        <v>4.7477428295297788</v>
      </c>
    </row>
    <row r="19895" spans="1:3" x14ac:dyDescent="0.3">
      <c r="A19895">
        <v>125</v>
      </c>
      <c r="B19895">
        <f t="shared" si="620"/>
        <v>0.36764705882352944</v>
      </c>
      <c r="C19895">
        <f t="shared" si="621"/>
        <v>-0.43456890403419868</v>
      </c>
    </row>
    <row r="19896" spans="1:3" x14ac:dyDescent="0.3">
      <c r="A19896">
        <v>10</v>
      </c>
      <c r="B19896">
        <f t="shared" si="620"/>
        <v>2.9411764705882353E-2</v>
      </c>
      <c r="C19896">
        <f t="shared" si="621"/>
        <v>-1.5314789170422551</v>
      </c>
    </row>
    <row r="19897" spans="1:3" x14ac:dyDescent="0.3">
      <c r="A19897">
        <v>1131005</v>
      </c>
      <c r="B19897">
        <f t="shared" si="620"/>
        <v>3326.4852941176468</v>
      </c>
      <c r="C19897">
        <f t="shared" si="621"/>
        <v>3.5219856078368781</v>
      </c>
    </row>
    <row r="19898" spans="1:3" x14ac:dyDescent="0.3">
      <c r="A19898">
        <v>10</v>
      </c>
      <c r="B19898">
        <f t="shared" si="620"/>
        <v>2.9411764705882353E-2</v>
      </c>
      <c r="C19898">
        <f t="shared" si="621"/>
        <v>-1.5314789170422551</v>
      </c>
    </row>
    <row r="19899" spans="1:3" x14ac:dyDescent="0.3">
      <c r="A19899">
        <v>113065</v>
      </c>
      <c r="B19899">
        <f t="shared" si="620"/>
        <v>332.54411764705884</v>
      </c>
      <c r="C19899">
        <f t="shared" si="621"/>
        <v>2.5218492700290853</v>
      </c>
    </row>
    <row r="19900" spans="1:3" x14ac:dyDescent="0.3">
      <c r="A19900">
        <v>16649</v>
      </c>
      <c r="B19900">
        <f t="shared" si="620"/>
        <v>48.96764705882353</v>
      </c>
      <c r="C19900">
        <f t="shared" si="621"/>
        <v>1.6899092362640895</v>
      </c>
    </row>
    <row r="19901" spans="1:3" x14ac:dyDescent="0.3">
      <c r="A19901">
        <v>14</v>
      </c>
      <c r="B19901">
        <f t="shared" si="620"/>
        <v>4.1176470588235294E-2</v>
      </c>
      <c r="C19901">
        <f t="shared" si="621"/>
        <v>-1.3853508813640172</v>
      </c>
    </row>
    <row r="19902" spans="1:3" x14ac:dyDescent="0.3">
      <c r="A19902">
        <v>9</v>
      </c>
      <c r="B19902">
        <f t="shared" si="620"/>
        <v>2.6470588235294117E-2</v>
      </c>
      <c r="C19902">
        <f t="shared" si="621"/>
        <v>-1.5772364076029302</v>
      </c>
    </row>
    <row r="19903" spans="1:3" x14ac:dyDescent="0.3">
      <c r="A19903">
        <v>168</v>
      </c>
      <c r="B19903">
        <f t="shared" si="620"/>
        <v>0.49411764705882355</v>
      </c>
      <c r="C19903">
        <f t="shared" si="621"/>
        <v>-0.30616963531639224</v>
      </c>
    </row>
    <row r="19904" spans="1:3" x14ac:dyDescent="0.3">
      <c r="A19904">
        <v>6</v>
      </c>
      <c r="B19904">
        <f t="shared" si="620"/>
        <v>1.7647058823529412E-2</v>
      </c>
      <c r="C19904">
        <f t="shared" si="621"/>
        <v>-1.7533276666586115</v>
      </c>
    </row>
    <row r="19905" spans="1:3" x14ac:dyDescent="0.3">
      <c r="A19905">
        <v>2719</v>
      </c>
      <c r="B19905">
        <f t="shared" si="620"/>
        <v>7.9970588235294118</v>
      </c>
      <c r="C19905">
        <f t="shared" si="621"/>
        <v>0.90293029054524498</v>
      </c>
    </row>
    <row r="19906" spans="1:3" x14ac:dyDescent="0.3">
      <c r="A19906">
        <v>215418</v>
      </c>
      <c r="B19906">
        <f t="shared" ref="B19906:B19969" si="622">A19906/340</f>
        <v>633.58235294117651</v>
      </c>
      <c r="C19906">
        <f t="shared" ref="C19906:C19969" si="623">LOG10(B19906)</f>
        <v>2.8018030724213987</v>
      </c>
    </row>
    <row r="19907" spans="1:3" x14ac:dyDescent="0.3">
      <c r="A19907">
        <v>10</v>
      </c>
      <c r="B19907">
        <f t="shared" si="622"/>
        <v>2.9411764705882353E-2</v>
      </c>
      <c r="C19907">
        <f t="shared" si="623"/>
        <v>-1.5314789170422551</v>
      </c>
    </row>
    <row r="19908" spans="1:3" x14ac:dyDescent="0.3">
      <c r="A19908">
        <v>653</v>
      </c>
      <c r="B19908">
        <f t="shared" si="622"/>
        <v>1.9205882352941177</v>
      </c>
      <c r="C19908">
        <f t="shared" si="623"/>
        <v>0.28343426423281881</v>
      </c>
    </row>
    <row r="19909" spans="1:3" x14ac:dyDescent="0.3">
      <c r="A19909">
        <v>3351</v>
      </c>
      <c r="B19909">
        <f t="shared" si="622"/>
        <v>9.8558823529411761</v>
      </c>
      <c r="C19909">
        <f t="shared" si="623"/>
        <v>0.99369551079301632</v>
      </c>
    </row>
    <row r="19910" spans="1:3" x14ac:dyDescent="0.3">
      <c r="A19910">
        <v>97</v>
      </c>
      <c r="B19910">
        <f t="shared" si="622"/>
        <v>0.28529411764705881</v>
      </c>
      <c r="C19910">
        <f t="shared" si="623"/>
        <v>-0.54470718277601027</v>
      </c>
    </row>
    <row r="19911" spans="1:3" x14ac:dyDescent="0.3">
      <c r="A19911">
        <v>358</v>
      </c>
      <c r="B19911">
        <f t="shared" si="622"/>
        <v>1.0529411764705883</v>
      </c>
      <c r="C19911">
        <f t="shared" si="623"/>
        <v>2.2404109601619256E-2</v>
      </c>
    </row>
    <row r="19912" spans="1:3" x14ac:dyDescent="0.3">
      <c r="A19912">
        <v>8</v>
      </c>
      <c r="B19912">
        <f t="shared" si="622"/>
        <v>2.3529411764705882E-2</v>
      </c>
      <c r="C19912">
        <f t="shared" si="623"/>
        <v>-1.6283889300503116</v>
      </c>
    </row>
    <row r="19913" spans="1:3" x14ac:dyDescent="0.3">
      <c r="A19913">
        <v>1387805</v>
      </c>
      <c r="B19913">
        <f t="shared" si="622"/>
        <v>4081.7794117647059</v>
      </c>
      <c r="C19913">
        <f t="shared" si="623"/>
        <v>3.6108495307960387</v>
      </c>
    </row>
    <row r="19914" spans="1:3" x14ac:dyDescent="0.3">
      <c r="A19914">
        <v>52</v>
      </c>
      <c r="B19914">
        <f t="shared" si="622"/>
        <v>0.15294117647058825</v>
      </c>
      <c r="C19914">
        <f t="shared" si="623"/>
        <v>-0.81547557340745591</v>
      </c>
    </row>
    <row r="19915" spans="1:3" x14ac:dyDescent="0.3">
      <c r="A19915">
        <v>3430</v>
      </c>
      <c r="B19915">
        <f t="shared" si="622"/>
        <v>10.088235294117647</v>
      </c>
      <c r="C19915">
        <f t="shared" si="623"/>
        <v>1.0038152030005154</v>
      </c>
    </row>
    <row r="19916" spans="1:3" x14ac:dyDescent="0.3">
      <c r="A19916">
        <v>7665</v>
      </c>
      <c r="B19916">
        <f t="shared" si="622"/>
        <v>22.544117647058822</v>
      </c>
      <c r="C19916">
        <f t="shared" si="623"/>
        <v>1.3530332421481388</v>
      </c>
    </row>
    <row r="19917" spans="1:3" x14ac:dyDescent="0.3">
      <c r="A19917">
        <v>816</v>
      </c>
      <c r="B19917">
        <f t="shared" si="622"/>
        <v>2.4</v>
      </c>
      <c r="C19917">
        <f t="shared" si="623"/>
        <v>0.38021124171160603</v>
      </c>
    </row>
    <row r="19918" spans="1:3" x14ac:dyDescent="0.3">
      <c r="A19918">
        <v>40171</v>
      </c>
      <c r="B19918">
        <f t="shared" si="622"/>
        <v>118.15</v>
      </c>
      <c r="C19918">
        <f t="shared" si="623"/>
        <v>2.0724337259683878</v>
      </c>
    </row>
    <row r="19919" spans="1:3" x14ac:dyDescent="0.3">
      <c r="A19919">
        <v>453</v>
      </c>
      <c r="B19919">
        <f t="shared" si="622"/>
        <v>1.3323529411764705</v>
      </c>
      <c r="C19919">
        <f t="shared" si="623"/>
        <v>0.12461928497057673</v>
      </c>
    </row>
    <row r="19920" spans="1:3" x14ac:dyDescent="0.3">
      <c r="A19920">
        <v>4285</v>
      </c>
      <c r="B19920">
        <f t="shared" si="622"/>
        <v>12.602941176470589</v>
      </c>
      <c r="C19920">
        <f t="shared" si="623"/>
        <v>1.1004719092169619</v>
      </c>
    </row>
    <row r="19921" spans="1:3" x14ac:dyDescent="0.3">
      <c r="A19921">
        <v>5443</v>
      </c>
      <c r="B19921">
        <f t="shared" si="622"/>
        <v>16.008823529411764</v>
      </c>
      <c r="C19921">
        <f t="shared" si="623"/>
        <v>1.2043594172748187</v>
      </c>
    </row>
    <row r="19922" spans="1:3" x14ac:dyDescent="0.3">
      <c r="A19922">
        <v>9</v>
      </c>
      <c r="B19922">
        <f t="shared" si="622"/>
        <v>2.6470588235294117E-2</v>
      </c>
      <c r="C19922">
        <f t="shared" si="623"/>
        <v>-1.5772364076029302</v>
      </c>
    </row>
    <row r="19923" spans="1:3" x14ac:dyDescent="0.3">
      <c r="A19923">
        <v>2788</v>
      </c>
      <c r="B19923">
        <f t="shared" si="622"/>
        <v>8.1999999999999993</v>
      </c>
      <c r="C19923">
        <f t="shared" si="623"/>
        <v>0.91381385238371671</v>
      </c>
    </row>
    <row r="19924" spans="1:3" x14ac:dyDescent="0.3">
      <c r="A19924">
        <v>30</v>
      </c>
      <c r="B19924">
        <f t="shared" si="622"/>
        <v>8.8235294117647065E-2</v>
      </c>
      <c r="C19924">
        <f t="shared" si="623"/>
        <v>-1.0543576623225928</v>
      </c>
    </row>
    <row r="19925" spans="1:3" x14ac:dyDescent="0.3">
      <c r="A19925">
        <v>273</v>
      </c>
      <c r="B19925">
        <f t="shared" si="622"/>
        <v>0.80294117647058827</v>
      </c>
      <c r="C19925">
        <f t="shared" si="623"/>
        <v>-9.5316270001499073E-2</v>
      </c>
    </row>
    <row r="19926" spans="1:3" x14ac:dyDescent="0.3">
      <c r="A19926">
        <v>17</v>
      </c>
      <c r="B19926">
        <f t="shared" si="622"/>
        <v>0.05</v>
      </c>
      <c r="C19926">
        <f t="shared" si="623"/>
        <v>-1.3010299956639813</v>
      </c>
    </row>
    <row r="19927" spans="1:3" x14ac:dyDescent="0.3">
      <c r="A19927">
        <v>19</v>
      </c>
      <c r="B19927">
        <f t="shared" si="622"/>
        <v>5.5882352941176473E-2</v>
      </c>
      <c r="C19927">
        <f t="shared" si="623"/>
        <v>-1.2527253160894261</v>
      </c>
    </row>
    <row r="19928" spans="1:3" x14ac:dyDescent="0.3">
      <c r="A19928">
        <v>224593</v>
      </c>
      <c r="B19928">
        <f t="shared" si="622"/>
        <v>660.56764705882358</v>
      </c>
      <c r="C19928">
        <f t="shared" si="623"/>
        <v>2.8199172992253549</v>
      </c>
    </row>
    <row r="19929" spans="1:3" x14ac:dyDescent="0.3">
      <c r="A19929">
        <v>542</v>
      </c>
      <c r="B19929">
        <f t="shared" si="622"/>
        <v>1.5941176470588236</v>
      </c>
      <c r="C19929">
        <f t="shared" si="623"/>
        <v>0.20252036949613184</v>
      </c>
    </row>
    <row r="19930" spans="1:3" x14ac:dyDescent="0.3">
      <c r="A19930">
        <v>11515</v>
      </c>
      <c r="B19930">
        <f t="shared" si="622"/>
        <v>33.867647058823529</v>
      </c>
      <c r="C19930">
        <f t="shared" si="623"/>
        <v>1.5297850252579948</v>
      </c>
    </row>
    <row r="19931" spans="1:3" x14ac:dyDescent="0.3">
      <c r="A19931">
        <v>46</v>
      </c>
      <c r="B19931">
        <f t="shared" si="622"/>
        <v>0.13529411764705881</v>
      </c>
      <c r="C19931">
        <f t="shared" si="623"/>
        <v>-0.86872108536068104</v>
      </c>
    </row>
    <row r="19932" spans="1:3" x14ac:dyDescent="0.3">
      <c r="A19932">
        <v>616</v>
      </c>
      <c r="B19932">
        <f t="shared" si="622"/>
        <v>1.8117647058823529</v>
      </c>
      <c r="C19932">
        <f t="shared" si="623"/>
        <v>0.25810179512217035</v>
      </c>
    </row>
    <row r="19933" spans="1:3" x14ac:dyDescent="0.3">
      <c r="A19933">
        <v>52834</v>
      </c>
      <c r="B19933">
        <f t="shared" si="622"/>
        <v>155.39411764705883</v>
      </c>
      <c r="C19933">
        <f t="shared" si="623"/>
        <v>2.1914345748138326</v>
      </c>
    </row>
    <row r="19934" spans="1:3" x14ac:dyDescent="0.3">
      <c r="A19934">
        <v>41</v>
      </c>
      <c r="B19934">
        <f t="shared" si="622"/>
        <v>0.12058823529411765</v>
      </c>
      <c r="C19934">
        <f t="shared" si="623"/>
        <v>-0.91869506032251957</v>
      </c>
    </row>
    <row r="19935" spans="1:3" x14ac:dyDescent="0.3">
      <c r="A19935">
        <v>4888</v>
      </c>
      <c r="B19935">
        <f t="shared" si="622"/>
        <v>14.376470588235295</v>
      </c>
      <c r="C19935">
        <f t="shared" si="623"/>
        <v>1.1576522801922426</v>
      </c>
    </row>
    <row r="19936" spans="1:3" x14ac:dyDescent="0.3">
      <c r="A19936">
        <v>111722</v>
      </c>
      <c r="B19936">
        <f t="shared" si="622"/>
        <v>328.59411764705885</v>
      </c>
      <c r="C19936">
        <f t="shared" si="623"/>
        <v>2.5166597846124659</v>
      </c>
    </row>
    <row r="19937" spans="1:3" x14ac:dyDescent="0.3">
      <c r="A19937">
        <v>17</v>
      </c>
      <c r="B19937">
        <f t="shared" si="622"/>
        <v>0.05</v>
      </c>
      <c r="C19937">
        <f t="shared" si="623"/>
        <v>-1.3010299956639813</v>
      </c>
    </row>
    <row r="19938" spans="1:3" x14ac:dyDescent="0.3">
      <c r="A19938">
        <v>10780</v>
      </c>
      <c r="B19938">
        <f t="shared" si="622"/>
        <v>31.705882352941178</v>
      </c>
      <c r="C19938">
        <f t="shared" si="623"/>
        <v>1.5011398438084649</v>
      </c>
    </row>
    <row r="19939" spans="1:3" x14ac:dyDescent="0.3">
      <c r="A19939">
        <v>137</v>
      </c>
      <c r="B19939">
        <f t="shared" si="622"/>
        <v>0.40294117647058825</v>
      </c>
      <c r="C19939">
        <f t="shared" si="623"/>
        <v>-0.39475834988584835</v>
      </c>
    </row>
    <row r="19940" spans="1:3" x14ac:dyDescent="0.3">
      <c r="A19940">
        <v>896</v>
      </c>
      <c r="B19940">
        <f t="shared" si="622"/>
        <v>2.6352941176470588</v>
      </c>
      <c r="C19940">
        <f t="shared" si="623"/>
        <v>0.42082909261987006</v>
      </c>
    </row>
    <row r="19941" spans="1:3" x14ac:dyDescent="0.3">
      <c r="A19941">
        <v>725</v>
      </c>
      <c r="B19941">
        <f t="shared" si="622"/>
        <v>2.1323529411764706</v>
      </c>
      <c r="C19941">
        <f t="shared" si="623"/>
        <v>0.32885908952873855</v>
      </c>
    </row>
    <row r="19942" spans="1:3" x14ac:dyDescent="0.3">
      <c r="A19942">
        <v>367648</v>
      </c>
      <c r="B19942">
        <f t="shared" si="622"/>
        <v>1081.3176470588235</v>
      </c>
      <c r="C19942">
        <f t="shared" si="623"/>
        <v>3.0339532907159965</v>
      </c>
    </row>
    <row r="19943" spans="1:3" x14ac:dyDescent="0.3">
      <c r="A19943">
        <v>15684619</v>
      </c>
      <c r="B19943">
        <f t="shared" si="622"/>
        <v>46131.232352941173</v>
      </c>
      <c r="C19943">
        <f t="shared" si="623"/>
        <v>4.6639950565361508</v>
      </c>
    </row>
    <row r="19944" spans="1:3" x14ac:dyDescent="0.3">
      <c r="A19944">
        <v>187</v>
      </c>
      <c r="B19944">
        <f t="shared" si="622"/>
        <v>0.55000000000000004</v>
      </c>
      <c r="C19944">
        <f t="shared" si="623"/>
        <v>-0.25963731050575611</v>
      </c>
    </row>
    <row r="19945" spans="1:3" x14ac:dyDescent="0.3">
      <c r="A19945">
        <v>100</v>
      </c>
      <c r="B19945">
        <f t="shared" si="622"/>
        <v>0.29411764705882354</v>
      </c>
      <c r="C19945">
        <f t="shared" si="623"/>
        <v>-0.53147891704225514</v>
      </c>
    </row>
    <row r="19946" spans="1:3" x14ac:dyDescent="0.3">
      <c r="A19946">
        <v>38887520</v>
      </c>
      <c r="B19946">
        <f t="shared" si="622"/>
        <v>114375.05882352941</v>
      </c>
      <c r="C19946">
        <f t="shared" si="623"/>
        <v>5.0583313304338722</v>
      </c>
    </row>
    <row r="19947" spans="1:3" x14ac:dyDescent="0.3">
      <c r="A19947">
        <v>1019363</v>
      </c>
      <c r="B19947">
        <f t="shared" si="622"/>
        <v>2998.1264705882354</v>
      </c>
      <c r="C19947">
        <f t="shared" si="623"/>
        <v>3.4768499488325113</v>
      </c>
    </row>
    <row r="19948" spans="1:3" x14ac:dyDescent="0.3">
      <c r="A19948">
        <v>101</v>
      </c>
      <c r="B19948">
        <f t="shared" si="622"/>
        <v>0.29705882352941176</v>
      </c>
      <c r="C19948">
        <f t="shared" si="623"/>
        <v>-0.5271575432596125</v>
      </c>
    </row>
    <row r="19949" spans="1:3" x14ac:dyDescent="0.3">
      <c r="A19949">
        <v>730</v>
      </c>
      <c r="B19949">
        <f t="shared" si="622"/>
        <v>2.1470588235294117</v>
      </c>
      <c r="C19949">
        <f t="shared" si="623"/>
        <v>0.33184394307820075</v>
      </c>
    </row>
    <row r="19950" spans="1:3" x14ac:dyDescent="0.3">
      <c r="A19950">
        <v>59</v>
      </c>
      <c r="B19950">
        <f t="shared" si="622"/>
        <v>0.17352941176470588</v>
      </c>
      <c r="C19950">
        <f t="shared" si="623"/>
        <v>-0.76062690540011091</v>
      </c>
    </row>
    <row r="19951" spans="1:3" x14ac:dyDescent="0.3">
      <c r="A19951">
        <v>32393295</v>
      </c>
      <c r="B19951">
        <f t="shared" si="622"/>
        <v>95274.397058823524</v>
      </c>
      <c r="C19951">
        <f t="shared" si="623"/>
        <v>4.9789762090332426</v>
      </c>
    </row>
    <row r="19952" spans="1:3" x14ac:dyDescent="0.3">
      <c r="A19952">
        <v>22196</v>
      </c>
      <c r="B19952">
        <f t="shared" si="622"/>
        <v>65.28235294117647</v>
      </c>
      <c r="C19952">
        <f t="shared" si="623"/>
        <v>1.8147957990998731</v>
      </c>
    </row>
    <row r="19953" spans="1:3" x14ac:dyDescent="0.3">
      <c r="A19953">
        <v>545</v>
      </c>
      <c r="B19953">
        <f t="shared" si="622"/>
        <v>1.6029411764705883</v>
      </c>
      <c r="C19953">
        <f t="shared" si="623"/>
        <v>0.20491758523438733</v>
      </c>
    </row>
    <row r="19954" spans="1:3" x14ac:dyDescent="0.3">
      <c r="A19954">
        <v>60043498</v>
      </c>
      <c r="B19954">
        <f t="shared" si="622"/>
        <v>176598.52352941176</v>
      </c>
      <c r="C19954">
        <f t="shared" si="623"/>
        <v>5.2469870682918911</v>
      </c>
    </row>
    <row r="19955" spans="1:3" x14ac:dyDescent="0.3">
      <c r="A19955">
        <v>573</v>
      </c>
      <c r="B19955">
        <f t="shared" si="622"/>
        <v>1.6852941176470588</v>
      </c>
      <c r="C19955">
        <f t="shared" si="623"/>
        <v>0.22667570492513486</v>
      </c>
    </row>
    <row r="19956" spans="1:3" x14ac:dyDescent="0.3">
      <c r="A19956">
        <v>3</v>
      </c>
      <c r="B19956">
        <f t="shared" si="622"/>
        <v>8.8235294117647058E-3</v>
      </c>
      <c r="C19956">
        <f t="shared" si="623"/>
        <v>-2.0543576623225928</v>
      </c>
    </row>
    <row r="19957" spans="1:3" x14ac:dyDescent="0.3">
      <c r="A19957">
        <v>20</v>
      </c>
      <c r="B19957">
        <f t="shared" si="622"/>
        <v>5.8823529411764705E-2</v>
      </c>
      <c r="C19957">
        <f t="shared" si="623"/>
        <v>-1.2304489213782739</v>
      </c>
    </row>
    <row r="19958" spans="1:3" x14ac:dyDescent="0.3">
      <c r="A19958">
        <v>3605</v>
      </c>
      <c r="B19958">
        <f t="shared" si="622"/>
        <v>10.602941176470589</v>
      </c>
      <c r="C19958">
        <f t="shared" si="623"/>
        <v>1.0254263520131928</v>
      </c>
    </row>
    <row r="19959" spans="1:3" x14ac:dyDescent="0.3">
      <c r="A19959">
        <v>2494</v>
      </c>
      <c r="B19959">
        <f t="shared" si="622"/>
        <v>7.3352941176470585</v>
      </c>
      <c r="C19959">
        <f t="shared" si="623"/>
        <v>0.86541753210026862</v>
      </c>
    </row>
    <row r="19960" spans="1:3" x14ac:dyDescent="0.3">
      <c r="A19960">
        <v>51</v>
      </c>
      <c r="B19960">
        <f t="shared" si="622"/>
        <v>0.15</v>
      </c>
      <c r="C19960">
        <f t="shared" si="623"/>
        <v>-0.82390874094431876</v>
      </c>
    </row>
    <row r="19961" spans="1:3" x14ac:dyDescent="0.3">
      <c r="A19961">
        <v>52</v>
      </c>
      <c r="B19961">
        <f t="shared" si="622"/>
        <v>0.15294117647058825</v>
      </c>
      <c r="C19961">
        <f t="shared" si="623"/>
        <v>-0.81547557340745591</v>
      </c>
    </row>
    <row r="19962" spans="1:3" x14ac:dyDescent="0.3">
      <c r="A19962">
        <v>16727731</v>
      </c>
      <c r="B19962">
        <f t="shared" si="622"/>
        <v>49199.208823529414</v>
      </c>
      <c r="C19962">
        <f t="shared" si="623"/>
        <v>4.6919581188986994</v>
      </c>
    </row>
    <row r="19963" spans="1:3" x14ac:dyDescent="0.3">
      <c r="A19963">
        <v>182</v>
      </c>
      <c r="B19963">
        <f t="shared" si="622"/>
        <v>0.53529411764705881</v>
      </c>
      <c r="C19963">
        <f t="shared" si="623"/>
        <v>-0.27140752905718035</v>
      </c>
    </row>
    <row r="19964" spans="1:3" x14ac:dyDescent="0.3">
      <c r="A19964">
        <v>197075</v>
      </c>
      <c r="B19964">
        <f t="shared" si="622"/>
        <v>579.63235294117646</v>
      </c>
      <c r="C19964">
        <f t="shared" si="623"/>
        <v>2.7631526181926667</v>
      </c>
    </row>
    <row r="19965" spans="1:3" x14ac:dyDescent="0.3">
      <c r="A19965">
        <v>24</v>
      </c>
      <c r="B19965">
        <f t="shared" si="622"/>
        <v>7.0588235294117646E-2</v>
      </c>
      <c r="C19965">
        <f t="shared" si="623"/>
        <v>-1.151267675330649</v>
      </c>
    </row>
    <row r="19966" spans="1:3" x14ac:dyDescent="0.3">
      <c r="A19966">
        <v>24</v>
      </c>
      <c r="B19966">
        <f t="shared" si="622"/>
        <v>7.0588235294117646E-2</v>
      </c>
      <c r="C19966">
        <f t="shared" si="623"/>
        <v>-1.151267675330649</v>
      </c>
    </row>
    <row r="19967" spans="1:3" x14ac:dyDescent="0.3">
      <c r="A19967">
        <v>249</v>
      </c>
      <c r="B19967">
        <f t="shared" si="622"/>
        <v>0.73235294117647054</v>
      </c>
      <c r="C19967">
        <f t="shared" si="623"/>
        <v>-0.13527956994651882</v>
      </c>
    </row>
    <row r="19968" spans="1:3" x14ac:dyDescent="0.3">
      <c r="A19968">
        <v>313</v>
      </c>
      <c r="B19968">
        <f t="shared" si="622"/>
        <v>0.9205882352941176</v>
      </c>
      <c r="C19968">
        <f t="shared" si="623"/>
        <v>-3.5934579495806661E-2</v>
      </c>
    </row>
    <row r="19969" spans="1:3" x14ac:dyDescent="0.3">
      <c r="A19969">
        <v>357</v>
      </c>
      <c r="B19969">
        <f t="shared" si="622"/>
        <v>1.05</v>
      </c>
      <c r="C19969">
        <f t="shared" si="623"/>
        <v>2.1189299069938092E-2</v>
      </c>
    </row>
    <row r="19970" spans="1:3" x14ac:dyDescent="0.3">
      <c r="A19970">
        <v>893882</v>
      </c>
      <c r="B19970">
        <f t="shared" ref="B19970:B20033" si="624">A19970/340</f>
        <v>2629.0647058823529</v>
      </c>
      <c r="C19970">
        <f t="shared" ref="C19970:C20033" si="625">LOG10(B19970)</f>
        <v>3.419801274984962</v>
      </c>
    </row>
    <row r="19971" spans="1:3" x14ac:dyDescent="0.3">
      <c r="A19971">
        <v>22020212</v>
      </c>
      <c r="B19971">
        <f t="shared" si="624"/>
        <v>64765.329411764709</v>
      </c>
      <c r="C19971">
        <f t="shared" si="625"/>
        <v>4.8113425787917956</v>
      </c>
    </row>
    <row r="19972" spans="1:3" x14ac:dyDescent="0.3">
      <c r="A19972">
        <v>977</v>
      </c>
      <c r="B19972">
        <f t="shared" si="624"/>
        <v>2.8735294117647059</v>
      </c>
      <c r="C19972">
        <f t="shared" si="625"/>
        <v>0.45841564667651796</v>
      </c>
    </row>
    <row r="19973" spans="1:3" x14ac:dyDescent="0.3">
      <c r="A19973">
        <v>49</v>
      </c>
      <c r="B19973">
        <f t="shared" si="624"/>
        <v>0.14411764705882352</v>
      </c>
      <c r="C19973">
        <f t="shared" si="625"/>
        <v>-0.84128283701374151</v>
      </c>
    </row>
    <row r="19974" spans="1:3" x14ac:dyDescent="0.3">
      <c r="A19974">
        <v>42633</v>
      </c>
      <c r="B19974">
        <f t="shared" si="624"/>
        <v>125.39117647058823</v>
      </c>
      <c r="C19974">
        <f t="shared" si="625"/>
        <v>2.0982669771250264</v>
      </c>
    </row>
    <row r="19975" spans="1:3" x14ac:dyDescent="0.3">
      <c r="A19975">
        <v>15462</v>
      </c>
      <c r="B19975">
        <f t="shared" si="624"/>
        <v>45.476470588235294</v>
      </c>
      <c r="C19975">
        <f t="shared" si="625"/>
        <v>1.6577867518922933</v>
      </c>
    </row>
    <row r="19976" spans="1:3" x14ac:dyDescent="0.3">
      <c r="A19976">
        <v>6894</v>
      </c>
      <c r="B19976">
        <f t="shared" si="624"/>
        <v>20.276470588235295</v>
      </c>
      <c r="C19976">
        <f t="shared" si="625"/>
        <v>1.3069923620296737</v>
      </c>
    </row>
    <row r="19977" spans="1:3" x14ac:dyDescent="0.3">
      <c r="A19977">
        <v>599</v>
      </c>
      <c r="B19977">
        <f t="shared" si="624"/>
        <v>1.7617647058823529</v>
      </c>
      <c r="C19977">
        <f t="shared" si="625"/>
        <v>0.24594790534705624</v>
      </c>
    </row>
    <row r="19978" spans="1:3" x14ac:dyDescent="0.3">
      <c r="A19978">
        <v>18219</v>
      </c>
      <c r="B19978">
        <f t="shared" si="624"/>
        <v>53.585294117647059</v>
      </c>
      <c r="C19978">
        <f t="shared" si="625"/>
        <v>1.7290456187999708</v>
      </c>
    </row>
    <row r="19979" spans="1:3" x14ac:dyDescent="0.3">
      <c r="A19979">
        <v>41</v>
      </c>
      <c r="B19979">
        <f t="shared" si="624"/>
        <v>0.12058823529411765</v>
      </c>
      <c r="C19979">
        <f t="shared" si="625"/>
        <v>-0.91869506032251957</v>
      </c>
    </row>
    <row r="19980" spans="1:3" x14ac:dyDescent="0.3">
      <c r="A19980">
        <v>9</v>
      </c>
      <c r="B19980">
        <f t="shared" si="624"/>
        <v>2.6470588235294117E-2</v>
      </c>
      <c r="C19980">
        <f t="shared" si="625"/>
        <v>-1.5772364076029302</v>
      </c>
    </row>
    <row r="19981" spans="1:3" x14ac:dyDescent="0.3">
      <c r="A19981">
        <v>10347</v>
      </c>
      <c r="B19981">
        <f t="shared" si="624"/>
        <v>30.432352941176472</v>
      </c>
      <c r="C19981">
        <f t="shared" si="625"/>
        <v>1.4833355320447981</v>
      </c>
    </row>
    <row r="19982" spans="1:3" x14ac:dyDescent="0.3">
      <c r="A19982">
        <v>25</v>
      </c>
      <c r="B19982">
        <f t="shared" si="624"/>
        <v>7.3529411764705885E-2</v>
      </c>
      <c r="C19982">
        <f t="shared" si="625"/>
        <v>-1.1335389083702174</v>
      </c>
    </row>
    <row r="19983" spans="1:3" x14ac:dyDescent="0.3">
      <c r="A19983">
        <v>17</v>
      </c>
      <c r="B19983">
        <f t="shared" si="624"/>
        <v>0.05</v>
      </c>
      <c r="C19983">
        <f t="shared" si="625"/>
        <v>-1.3010299956639813</v>
      </c>
    </row>
    <row r="19984" spans="1:3" x14ac:dyDescent="0.3">
      <c r="A19984">
        <v>21</v>
      </c>
      <c r="B19984">
        <f t="shared" si="624"/>
        <v>6.1764705882352944E-2</v>
      </c>
      <c r="C19984">
        <f t="shared" si="625"/>
        <v>-1.2092596223083358</v>
      </c>
    </row>
    <row r="19985" spans="1:3" x14ac:dyDescent="0.3">
      <c r="A19985">
        <v>6</v>
      </c>
      <c r="B19985">
        <f t="shared" si="624"/>
        <v>1.7647058823529412E-2</v>
      </c>
      <c r="C19985">
        <f t="shared" si="625"/>
        <v>-1.7533276666586115</v>
      </c>
    </row>
    <row r="19986" spans="1:3" x14ac:dyDescent="0.3">
      <c r="A19986">
        <v>58</v>
      </c>
      <c r="B19986">
        <f t="shared" si="624"/>
        <v>0.17058823529411765</v>
      </c>
      <c r="C19986">
        <f t="shared" si="625"/>
        <v>-0.7680509234793178</v>
      </c>
    </row>
    <row r="19987" spans="1:3" x14ac:dyDescent="0.3">
      <c r="A19987">
        <v>5189</v>
      </c>
      <c r="B19987">
        <f t="shared" si="624"/>
        <v>15.261764705882353</v>
      </c>
      <c r="C19987">
        <f t="shared" si="625"/>
        <v>1.1836047536526721</v>
      </c>
    </row>
    <row r="19988" spans="1:3" x14ac:dyDescent="0.3">
      <c r="A19988">
        <v>30</v>
      </c>
      <c r="B19988">
        <f t="shared" si="624"/>
        <v>8.8235294117647065E-2</v>
      </c>
      <c r="C19988">
        <f t="shared" si="625"/>
        <v>-1.0543576623225928</v>
      </c>
    </row>
    <row r="19989" spans="1:3" x14ac:dyDescent="0.3">
      <c r="A19989">
        <v>568458</v>
      </c>
      <c r="B19989">
        <f t="shared" si="624"/>
        <v>1671.9352941176471</v>
      </c>
      <c r="C19989">
        <f t="shared" si="625"/>
        <v>3.2232194657157822</v>
      </c>
    </row>
    <row r="19990" spans="1:3" x14ac:dyDescent="0.3">
      <c r="A19990">
        <v>453789</v>
      </c>
      <c r="B19990">
        <f t="shared" si="624"/>
        <v>1334.6735294117648</v>
      </c>
      <c r="C19990">
        <f t="shared" si="625"/>
        <v>3.1253750471880162</v>
      </c>
    </row>
    <row r="19991" spans="1:3" x14ac:dyDescent="0.3">
      <c r="A19991">
        <v>11916140</v>
      </c>
      <c r="B19991">
        <f t="shared" si="624"/>
        <v>35047.470588235294</v>
      </c>
      <c r="C19991">
        <f t="shared" si="625"/>
        <v>4.5446566799571366</v>
      </c>
    </row>
    <row r="19992" spans="1:3" x14ac:dyDescent="0.3">
      <c r="A19992" s="39">
        <v>1249000000</v>
      </c>
      <c r="B19992">
        <f t="shared" si="624"/>
        <v>3673529.411764706</v>
      </c>
      <c r="C19992">
        <f t="shared" si="625"/>
        <v>6.5650835213318803</v>
      </c>
    </row>
    <row r="19993" spans="1:3" x14ac:dyDescent="0.3">
      <c r="A19993">
        <v>46493</v>
      </c>
      <c r="B19993">
        <f t="shared" si="624"/>
        <v>136.74411764705883</v>
      </c>
      <c r="C19993">
        <f t="shared" si="625"/>
        <v>2.135908653262363</v>
      </c>
    </row>
    <row r="19994" spans="1:3" x14ac:dyDescent="0.3">
      <c r="A19994">
        <v>9493</v>
      </c>
      <c r="B19994">
        <f t="shared" si="624"/>
        <v>27.920588235294119</v>
      </c>
      <c r="C19994">
        <f t="shared" si="625"/>
        <v>1.4459245638311795</v>
      </c>
    </row>
    <row r="19995" spans="1:3" x14ac:dyDescent="0.3">
      <c r="A19995">
        <v>9</v>
      </c>
      <c r="B19995">
        <f t="shared" si="624"/>
        <v>2.6470588235294117E-2</v>
      </c>
      <c r="C19995">
        <f t="shared" si="625"/>
        <v>-1.5772364076029302</v>
      </c>
    </row>
    <row r="19996" spans="1:3" x14ac:dyDescent="0.3">
      <c r="A19996">
        <v>5315</v>
      </c>
      <c r="B19996">
        <f t="shared" si="624"/>
        <v>15.632352941176471</v>
      </c>
      <c r="C19996">
        <f t="shared" si="625"/>
        <v>1.1940243518170603</v>
      </c>
    </row>
    <row r="19997" spans="1:3" x14ac:dyDescent="0.3">
      <c r="A19997">
        <v>1543</v>
      </c>
      <c r="B19997">
        <f t="shared" si="624"/>
        <v>4.5382352941176469</v>
      </c>
      <c r="C19997">
        <f t="shared" si="625"/>
        <v>0.65688700902089314</v>
      </c>
    </row>
    <row r="19998" spans="1:3" x14ac:dyDescent="0.3">
      <c r="A19998">
        <v>293</v>
      </c>
      <c r="B19998">
        <f t="shared" si="624"/>
        <v>0.86176470588235299</v>
      </c>
      <c r="C19998">
        <f t="shared" si="625"/>
        <v>-6.461129668814565E-2</v>
      </c>
    </row>
    <row r="19999" spans="1:3" x14ac:dyDescent="0.3">
      <c r="A19999">
        <v>9</v>
      </c>
      <c r="B19999">
        <f t="shared" si="624"/>
        <v>2.6470588235294117E-2</v>
      </c>
      <c r="C19999">
        <f t="shared" si="625"/>
        <v>-1.5772364076029302</v>
      </c>
    </row>
    <row r="20000" spans="1:3" x14ac:dyDescent="0.3">
      <c r="A20000">
        <v>600</v>
      </c>
      <c r="B20000">
        <f t="shared" si="624"/>
        <v>1.7647058823529411</v>
      </c>
      <c r="C20000">
        <f t="shared" si="625"/>
        <v>0.24667233334138849</v>
      </c>
    </row>
    <row r="20001" spans="1:3" x14ac:dyDescent="0.3">
      <c r="A20001">
        <v>306</v>
      </c>
      <c r="B20001">
        <f t="shared" si="624"/>
        <v>0.9</v>
      </c>
      <c r="C20001">
        <f t="shared" si="625"/>
        <v>-4.5757490560675115E-2</v>
      </c>
    </row>
    <row r="20002" spans="1:3" x14ac:dyDescent="0.3">
      <c r="A20002">
        <v>775137</v>
      </c>
      <c r="B20002">
        <f t="shared" si="624"/>
        <v>2279.8147058823529</v>
      </c>
      <c r="C20002">
        <f t="shared" si="625"/>
        <v>3.3578995507359966</v>
      </c>
    </row>
    <row r="20003" spans="1:3" x14ac:dyDescent="0.3">
      <c r="A20003" s="39">
        <v>2631000000</v>
      </c>
      <c r="B20003">
        <f t="shared" si="624"/>
        <v>7738235.2941176472</v>
      </c>
      <c r="C20003">
        <f t="shared" si="625"/>
        <v>6.8886419310434475</v>
      </c>
    </row>
    <row r="20004" spans="1:3" x14ac:dyDescent="0.3">
      <c r="A20004">
        <v>1129</v>
      </c>
      <c r="B20004">
        <f t="shared" si="624"/>
        <v>3.3205882352941178</v>
      </c>
      <c r="C20004">
        <f t="shared" si="625"/>
        <v>0.52121502488271276</v>
      </c>
    </row>
    <row r="20005" spans="1:3" x14ac:dyDescent="0.3">
      <c r="A20005">
        <v>293965</v>
      </c>
      <c r="B20005">
        <f t="shared" si="624"/>
        <v>864.60294117647061</v>
      </c>
      <c r="C20005">
        <f t="shared" si="625"/>
        <v>2.9368167085681383</v>
      </c>
    </row>
    <row r="20006" spans="1:3" x14ac:dyDescent="0.3">
      <c r="A20006">
        <v>74283</v>
      </c>
      <c r="B20006">
        <f t="shared" si="624"/>
        <v>218.47941176470587</v>
      </c>
      <c r="C20006">
        <f t="shared" si="625"/>
        <v>2.3394105178361522</v>
      </c>
    </row>
    <row r="20007" spans="1:3" x14ac:dyDescent="0.3">
      <c r="A20007">
        <v>10</v>
      </c>
      <c r="B20007">
        <f t="shared" si="624"/>
        <v>2.9411764705882353E-2</v>
      </c>
      <c r="C20007">
        <f t="shared" si="625"/>
        <v>-1.5314789170422551</v>
      </c>
    </row>
    <row r="20008" spans="1:3" x14ac:dyDescent="0.3">
      <c r="A20008">
        <v>111903019</v>
      </c>
      <c r="B20008">
        <f t="shared" si="624"/>
        <v>329126.52647058823</v>
      </c>
      <c r="C20008">
        <f t="shared" si="625"/>
        <v>5.5173628863525321</v>
      </c>
    </row>
    <row r="20009" spans="1:3" x14ac:dyDescent="0.3">
      <c r="A20009">
        <v>1507</v>
      </c>
      <c r="B20009">
        <f t="shared" si="624"/>
        <v>4.4323529411764708</v>
      </c>
      <c r="C20009">
        <f t="shared" si="625"/>
        <v>0.64663433527237668</v>
      </c>
    </row>
    <row r="20010" spans="1:3" x14ac:dyDescent="0.3">
      <c r="A20010">
        <v>23583</v>
      </c>
      <c r="B20010">
        <f t="shared" si="624"/>
        <v>69.361764705882351</v>
      </c>
      <c r="C20010">
        <f t="shared" si="625"/>
        <v>1.841120133953122</v>
      </c>
    </row>
    <row r="20011" spans="1:3" x14ac:dyDescent="0.3">
      <c r="A20011">
        <v>231</v>
      </c>
      <c r="B20011">
        <f t="shared" si="624"/>
        <v>0.67941176470588238</v>
      </c>
      <c r="C20011">
        <f t="shared" si="625"/>
        <v>-0.16786693715011081</v>
      </c>
    </row>
    <row r="20012" spans="1:3" x14ac:dyDescent="0.3">
      <c r="A20012">
        <v>22810</v>
      </c>
      <c r="B20012">
        <f t="shared" si="624"/>
        <v>67.088235294117652</v>
      </c>
      <c r="C20012">
        <f t="shared" si="625"/>
        <v>1.8266463682343934</v>
      </c>
    </row>
    <row r="20013" spans="1:3" x14ac:dyDescent="0.3">
      <c r="A20013">
        <v>1698</v>
      </c>
      <c r="B20013">
        <f t="shared" si="624"/>
        <v>4.9941176470588236</v>
      </c>
      <c r="C20013">
        <f t="shared" si="625"/>
        <v>0.6984587688656787</v>
      </c>
    </row>
    <row r="20014" spans="1:3" x14ac:dyDescent="0.3">
      <c r="A20014">
        <v>1780</v>
      </c>
      <c r="B20014">
        <f t="shared" si="624"/>
        <v>5.2352941176470589</v>
      </c>
      <c r="C20014">
        <f t="shared" si="625"/>
        <v>0.71894108526663891</v>
      </c>
    </row>
    <row r="20015" spans="1:3" x14ac:dyDescent="0.3">
      <c r="A20015">
        <v>29056</v>
      </c>
      <c r="B20015">
        <f t="shared" si="624"/>
        <v>85.45882352941176</v>
      </c>
      <c r="C20015">
        <f t="shared" si="625"/>
        <v>1.9317569097987359</v>
      </c>
    </row>
    <row r="20016" spans="1:3" x14ac:dyDescent="0.3">
      <c r="A20016">
        <v>14525298</v>
      </c>
      <c r="B20016">
        <f t="shared" si="624"/>
        <v>42721.464705882354</v>
      </c>
      <c r="C20016">
        <f t="shared" si="625"/>
        <v>4.6306461340667928</v>
      </c>
    </row>
    <row r="20017" spans="1:3" x14ac:dyDescent="0.3">
      <c r="A20017">
        <v>4</v>
      </c>
      <c r="B20017">
        <f t="shared" si="624"/>
        <v>1.1764705882352941E-2</v>
      </c>
      <c r="C20017">
        <f t="shared" si="625"/>
        <v>-1.9294189257142926</v>
      </c>
    </row>
    <row r="20018" spans="1:3" x14ac:dyDescent="0.3">
      <c r="A20018">
        <v>164</v>
      </c>
      <c r="B20018">
        <f t="shared" si="624"/>
        <v>0.4823529411764706</v>
      </c>
      <c r="C20018">
        <f t="shared" si="625"/>
        <v>-0.31663506899455723</v>
      </c>
    </row>
    <row r="20019" spans="1:3" x14ac:dyDescent="0.3">
      <c r="A20019">
        <v>22</v>
      </c>
      <c r="B20019">
        <f t="shared" si="624"/>
        <v>6.4705882352941183E-2</v>
      </c>
      <c r="C20019">
        <f t="shared" si="625"/>
        <v>-1.1890562362200487</v>
      </c>
    </row>
    <row r="20020" spans="1:3" x14ac:dyDescent="0.3">
      <c r="A20020">
        <v>11</v>
      </c>
      <c r="B20020">
        <f t="shared" si="624"/>
        <v>3.2352941176470591E-2</v>
      </c>
      <c r="C20020">
        <f t="shared" si="625"/>
        <v>-1.49008623188403</v>
      </c>
    </row>
    <row r="20021" spans="1:3" x14ac:dyDescent="0.3">
      <c r="A20021" s="39">
        <v>340000000000</v>
      </c>
      <c r="B20021">
        <f t="shared" si="624"/>
        <v>1000000000</v>
      </c>
      <c r="C20021">
        <f t="shared" si="625"/>
        <v>9</v>
      </c>
    </row>
    <row r="20022" spans="1:3" x14ac:dyDescent="0.3">
      <c r="A20022">
        <v>2449</v>
      </c>
      <c r="B20022">
        <f t="shared" si="624"/>
        <v>7.2029411764705884</v>
      </c>
      <c r="C20022">
        <f t="shared" si="625"/>
        <v>0.85750986808245899</v>
      </c>
    </row>
    <row r="20023" spans="1:3" x14ac:dyDescent="0.3">
      <c r="A20023">
        <v>101</v>
      </c>
      <c r="B20023">
        <f t="shared" si="624"/>
        <v>0.29705882352941176</v>
      </c>
      <c r="C20023">
        <f t="shared" si="625"/>
        <v>-0.5271575432596125</v>
      </c>
    </row>
    <row r="20024" spans="1:3" x14ac:dyDescent="0.3">
      <c r="A20024">
        <v>37</v>
      </c>
      <c r="B20024">
        <f t="shared" si="624"/>
        <v>0.10882352941176471</v>
      </c>
      <c r="C20024">
        <f t="shared" si="625"/>
        <v>-0.96327719297526015</v>
      </c>
    </row>
    <row r="20025" spans="1:3" x14ac:dyDescent="0.3">
      <c r="A20025">
        <v>9340</v>
      </c>
      <c r="B20025">
        <f t="shared" si="624"/>
        <v>27.470588235294116</v>
      </c>
      <c r="C20025">
        <f t="shared" si="625"/>
        <v>1.4388679591878382</v>
      </c>
    </row>
    <row r="20026" spans="1:3" x14ac:dyDescent="0.3">
      <c r="A20026">
        <v>473</v>
      </c>
      <c r="B20026">
        <f t="shared" si="624"/>
        <v>1.3911764705882352</v>
      </c>
      <c r="C20026">
        <f t="shared" si="625"/>
        <v>0.14338222369555642</v>
      </c>
    </row>
    <row r="20027" spans="1:3" x14ac:dyDescent="0.3">
      <c r="A20027">
        <v>2058</v>
      </c>
      <c r="B20027">
        <f t="shared" si="624"/>
        <v>6.052941176470588</v>
      </c>
      <c r="C20027">
        <f t="shared" si="625"/>
        <v>0.78196645338415893</v>
      </c>
    </row>
    <row r="20028" spans="1:3" x14ac:dyDescent="0.3">
      <c r="A20028">
        <v>11927</v>
      </c>
      <c r="B20028">
        <f t="shared" si="624"/>
        <v>35.079411764705881</v>
      </c>
      <c r="C20028">
        <f t="shared" si="625"/>
        <v>1.5450523022115568</v>
      </c>
    </row>
    <row r="20029" spans="1:3" x14ac:dyDescent="0.3">
      <c r="A20029">
        <v>51</v>
      </c>
      <c r="B20029">
        <f t="shared" si="624"/>
        <v>0.15</v>
      </c>
      <c r="C20029">
        <f t="shared" si="625"/>
        <v>-0.82390874094431876</v>
      </c>
    </row>
    <row r="20030" spans="1:3" x14ac:dyDescent="0.3">
      <c r="A20030">
        <v>34932</v>
      </c>
      <c r="B20030">
        <f t="shared" si="624"/>
        <v>102.74117647058823</v>
      </c>
      <c r="C20030">
        <f t="shared" si="625"/>
        <v>2.0117445344441807</v>
      </c>
    </row>
    <row r="20031" spans="1:3" x14ac:dyDescent="0.3">
      <c r="A20031">
        <v>36</v>
      </c>
      <c r="B20031">
        <f t="shared" si="624"/>
        <v>0.10588235294117647</v>
      </c>
      <c r="C20031">
        <f t="shared" si="625"/>
        <v>-0.97517641627496787</v>
      </c>
    </row>
    <row r="20032" spans="1:3" x14ac:dyDescent="0.3">
      <c r="A20032">
        <v>1807</v>
      </c>
      <c r="B20032">
        <f t="shared" si="624"/>
        <v>5.3147058823529409</v>
      </c>
      <c r="C20032">
        <f t="shared" si="625"/>
        <v>0.72547923551867666</v>
      </c>
    </row>
    <row r="20033" spans="1:3" x14ac:dyDescent="0.3">
      <c r="A20033">
        <v>584</v>
      </c>
      <c r="B20033">
        <f t="shared" si="624"/>
        <v>1.7176470588235293</v>
      </c>
      <c r="C20033">
        <f t="shared" si="625"/>
        <v>0.23493393007014435</v>
      </c>
    </row>
    <row r="20034" spans="1:3" x14ac:dyDescent="0.3">
      <c r="A20034">
        <v>872</v>
      </c>
      <c r="B20034">
        <f t="shared" ref="B20034:B20097" si="626">A20034/340</f>
        <v>2.5647058823529414</v>
      </c>
      <c r="C20034">
        <f t="shared" ref="C20034:C20097" si="627">LOG10(B20034)</f>
        <v>0.40903756789031215</v>
      </c>
    </row>
    <row r="20035" spans="1:3" x14ac:dyDescent="0.3">
      <c r="A20035">
        <v>99338</v>
      </c>
      <c r="B20035">
        <f t="shared" si="626"/>
        <v>292.17058823529413</v>
      </c>
      <c r="C20035">
        <f t="shared" si="627"/>
        <v>2.4656364949315508</v>
      </c>
    </row>
    <row r="20036" spans="1:3" x14ac:dyDescent="0.3">
      <c r="A20036">
        <v>629</v>
      </c>
      <c r="B20036">
        <f t="shared" si="626"/>
        <v>1.85</v>
      </c>
      <c r="C20036">
        <f t="shared" si="627"/>
        <v>0.26717172840301384</v>
      </c>
    </row>
    <row r="20037" spans="1:3" x14ac:dyDescent="0.3">
      <c r="A20037">
        <v>3979</v>
      </c>
      <c r="B20037">
        <f t="shared" si="626"/>
        <v>11.702941176470588</v>
      </c>
      <c r="C20037">
        <f t="shared" si="627"/>
        <v>1.0682950221041332</v>
      </c>
    </row>
    <row r="20038" spans="1:3" x14ac:dyDescent="0.3">
      <c r="A20038">
        <v>945</v>
      </c>
      <c r="B20038">
        <f t="shared" si="626"/>
        <v>2.7794117647058822</v>
      </c>
      <c r="C20038">
        <f t="shared" si="627"/>
        <v>0.44395289146700778</v>
      </c>
    </row>
    <row r="20039" spans="1:3" x14ac:dyDescent="0.3">
      <c r="A20039">
        <v>728</v>
      </c>
      <c r="B20039">
        <f t="shared" si="626"/>
        <v>2.1411764705882352</v>
      </c>
      <c r="C20039">
        <f t="shared" si="627"/>
        <v>0.33065246227078204</v>
      </c>
    </row>
    <row r="20040" spans="1:3" x14ac:dyDescent="0.3">
      <c r="A20040">
        <v>333</v>
      </c>
      <c r="B20040">
        <f t="shared" si="626"/>
        <v>0.97941176470588232</v>
      </c>
      <c r="C20040">
        <f t="shared" si="627"/>
        <v>-9.0346835359352683E-3</v>
      </c>
    </row>
    <row r="20041" spans="1:3" x14ac:dyDescent="0.3">
      <c r="A20041">
        <v>265</v>
      </c>
      <c r="B20041">
        <f t="shared" si="626"/>
        <v>0.77941176470588236</v>
      </c>
      <c r="C20041">
        <f t="shared" si="627"/>
        <v>-0.10823304310544726</v>
      </c>
    </row>
    <row r="20042" spans="1:3" x14ac:dyDescent="0.3">
      <c r="A20042">
        <v>372774</v>
      </c>
      <c r="B20042">
        <f t="shared" si="626"/>
        <v>1096.3941176470589</v>
      </c>
      <c r="C20042">
        <f t="shared" si="627"/>
        <v>3.0399666968051879</v>
      </c>
    </row>
    <row r="20043" spans="1:3" x14ac:dyDescent="0.3">
      <c r="A20043">
        <v>77</v>
      </c>
      <c r="B20043">
        <f t="shared" si="626"/>
        <v>0.22647058823529412</v>
      </c>
      <c r="C20043">
        <f t="shared" si="627"/>
        <v>-0.6449881918697733</v>
      </c>
    </row>
    <row r="20044" spans="1:3" x14ac:dyDescent="0.3">
      <c r="A20044">
        <v>55472</v>
      </c>
      <c r="B20044">
        <f t="shared" si="626"/>
        <v>163.15294117647059</v>
      </c>
      <c r="C20044">
        <f t="shared" si="627"/>
        <v>2.2125949072700664</v>
      </c>
    </row>
    <row r="20045" spans="1:3" x14ac:dyDescent="0.3">
      <c r="A20045">
        <v>81</v>
      </c>
      <c r="B20045">
        <f t="shared" si="626"/>
        <v>0.23823529411764705</v>
      </c>
      <c r="C20045">
        <f t="shared" si="627"/>
        <v>-0.6229938981636054</v>
      </c>
    </row>
    <row r="20046" spans="1:3" x14ac:dyDescent="0.3">
      <c r="A20046">
        <v>243</v>
      </c>
      <c r="B20046">
        <f t="shared" si="626"/>
        <v>0.71470588235294119</v>
      </c>
      <c r="C20046">
        <f t="shared" si="627"/>
        <v>-0.14587264344394293</v>
      </c>
    </row>
    <row r="20047" spans="1:3" x14ac:dyDescent="0.3">
      <c r="A20047">
        <v>39</v>
      </c>
      <c r="B20047">
        <f t="shared" si="626"/>
        <v>0.11470588235294117</v>
      </c>
      <c r="C20047">
        <f t="shared" si="627"/>
        <v>-0.94041431001575593</v>
      </c>
    </row>
    <row r="20048" spans="1:3" x14ac:dyDescent="0.3">
      <c r="A20048">
        <v>117239</v>
      </c>
      <c r="B20048">
        <f t="shared" si="626"/>
        <v>344.82058823529411</v>
      </c>
      <c r="C20048">
        <f t="shared" si="627"/>
        <v>2.5375931883883012</v>
      </c>
    </row>
    <row r="20049" spans="1:3" x14ac:dyDescent="0.3">
      <c r="A20049">
        <v>3153</v>
      </c>
      <c r="B20049">
        <f t="shared" si="626"/>
        <v>9.2735294117647058</v>
      </c>
      <c r="C20049">
        <f t="shared" si="627"/>
        <v>0.9672450537056495</v>
      </c>
    </row>
    <row r="20050" spans="1:3" x14ac:dyDescent="0.3">
      <c r="A20050">
        <v>176639</v>
      </c>
      <c r="B20050">
        <f t="shared" si="626"/>
        <v>519.52647058823527</v>
      </c>
      <c r="C20050">
        <f t="shared" si="627"/>
        <v>2.7156076803581222</v>
      </c>
    </row>
    <row r="20051" spans="1:3" x14ac:dyDescent="0.3">
      <c r="A20051">
        <v>1476</v>
      </c>
      <c r="B20051">
        <f t="shared" si="626"/>
        <v>4.341176470588235</v>
      </c>
      <c r="C20051">
        <f t="shared" si="627"/>
        <v>0.63760744044476758</v>
      </c>
    </row>
    <row r="20052" spans="1:3" x14ac:dyDescent="0.3">
      <c r="A20052">
        <v>527</v>
      </c>
      <c r="B20052">
        <f t="shared" si="626"/>
        <v>1.55</v>
      </c>
      <c r="C20052">
        <f t="shared" si="627"/>
        <v>0.1903316981702915</v>
      </c>
    </row>
    <row r="20053" spans="1:3" x14ac:dyDescent="0.3">
      <c r="A20053">
        <v>2</v>
      </c>
      <c r="B20053">
        <f t="shared" si="626"/>
        <v>5.8823529411764705E-3</v>
      </c>
      <c r="C20053">
        <f t="shared" si="627"/>
        <v>-2.2304489213782741</v>
      </c>
    </row>
    <row r="20054" spans="1:3" x14ac:dyDescent="0.3">
      <c r="A20054">
        <v>13960</v>
      </c>
      <c r="B20054">
        <f t="shared" si="626"/>
        <v>41.058823529411768</v>
      </c>
      <c r="C20054">
        <f t="shared" si="627"/>
        <v>1.6134065012448873</v>
      </c>
    </row>
    <row r="20055" spans="1:3" x14ac:dyDescent="0.3">
      <c r="A20055">
        <v>297</v>
      </c>
      <c r="B20055">
        <f t="shared" si="626"/>
        <v>0.87352941176470589</v>
      </c>
      <c r="C20055">
        <f t="shared" si="627"/>
        <v>-5.8722467725042769E-2</v>
      </c>
    </row>
    <row r="20056" spans="1:3" x14ac:dyDescent="0.3">
      <c r="A20056">
        <v>44</v>
      </c>
      <c r="B20056">
        <f t="shared" si="626"/>
        <v>0.12941176470588237</v>
      </c>
      <c r="C20056">
        <f t="shared" si="627"/>
        <v>-0.8880262405560676</v>
      </c>
    </row>
    <row r="20057" spans="1:3" x14ac:dyDescent="0.3">
      <c r="A20057">
        <v>69</v>
      </c>
      <c r="B20057">
        <f t="shared" si="626"/>
        <v>0.20294117647058824</v>
      </c>
      <c r="C20057">
        <f t="shared" si="627"/>
        <v>-0.69262982630499981</v>
      </c>
    </row>
    <row r="20058" spans="1:3" x14ac:dyDescent="0.3">
      <c r="A20058">
        <v>390</v>
      </c>
      <c r="B20058">
        <f t="shared" si="626"/>
        <v>1.1470588235294117</v>
      </c>
      <c r="C20058">
        <f t="shared" si="627"/>
        <v>5.9585689984244052E-2</v>
      </c>
    </row>
    <row r="20059" spans="1:3" x14ac:dyDescent="0.3">
      <c r="A20059">
        <v>24</v>
      </c>
      <c r="B20059">
        <f t="shared" si="626"/>
        <v>7.0588235294117646E-2</v>
      </c>
      <c r="C20059">
        <f t="shared" si="627"/>
        <v>-1.151267675330649</v>
      </c>
    </row>
    <row r="20060" spans="1:3" x14ac:dyDescent="0.3">
      <c r="A20060">
        <v>291</v>
      </c>
      <c r="B20060">
        <f t="shared" si="626"/>
        <v>0.85588235294117643</v>
      </c>
      <c r="C20060">
        <f t="shared" si="627"/>
        <v>-6.758592805634786E-2</v>
      </c>
    </row>
    <row r="20061" spans="1:3" x14ac:dyDescent="0.3">
      <c r="A20061">
        <v>879433</v>
      </c>
      <c r="B20061">
        <f t="shared" si="626"/>
        <v>2586.5676470588237</v>
      </c>
      <c r="C20061">
        <f t="shared" si="627"/>
        <v>3.4127238410904277</v>
      </c>
    </row>
    <row r="20062" spans="1:3" x14ac:dyDescent="0.3">
      <c r="A20062">
        <v>8</v>
      </c>
      <c r="B20062">
        <f t="shared" si="626"/>
        <v>2.3529411764705882E-2</v>
      </c>
      <c r="C20062">
        <f t="shared" si="627"/>
        <v>-1.6283889300503116</v>
      </c>
    </row>
    <row r="20063" spans="1:3" x14ac:dyDescent="0.3">
      <c r="A20063">
        <v>188</v>
      </c>
      <c r="B20063">
        <f t="shared" si="626"/>
        <v>0.55294117647058827</v>
      </c>
      <c r="C20063">
        <f t="shared" si="627"/>
        <v>-0.25732106777857522</v>
      </c>
    </row>
    <row r="20064" spans="1:3" x14ac:dyDescent="0.3">
      <c r="A20064">
        <v>30</v>
      </c>
      <c r="B20064">
        <f t="shared" si="626"/>
        <v>8.8235294117647065E-2</v>
      </c>
      <c r="C20064">
        <f t="shared" si="627"/>
        <v>-1.0543576623225928</v>
      </c>
    </row>
    <row r="20065" spans="1:3" x14ac:dyDescent="0.3">
      <c r="A20065">
        <v>1876</v>
      </c>
      <c r="B20065">
        <f t="shared" si="626"/>
        <v>5.5176470588235293</v>
      </c>
      <c r="C20065">
        <f t="shared" si="627"/>
        <v>0.74175391700079052</v>
      </c>
    </row>
    <row r="20066" spans="1:3" x14ac:dyDescent="0.3">
      <c r="A20066">
        <v>1360290</v>
      </c>
      <c r="B20066">
        <f t="shared" si="626"/>
        <v>4000.8529411764707</v>
      </c>
      <c r="C20066">
        <f t="shared" si="627"/>
        <v>3.6021525883674173</v>
      </c>
    </row>
    <row r="20067" spans="1:3" x14ac:dyDescent="0.3">
      <c r="A20067">
        <v>28233</v>
      </c>
      <c r="B20067">
        <f t="shared" si="626"/>
        <v>83.038235294117641</v>
      </c>
      <c r="C20067">
        <f t="shared" si="627"/>
        <v>1.9192781110948147</v>
      </c>
    </row>
    <row r="20068" spans="1:3" x14ac:dyDescent="0.3">
      <c r="A20068">
        <v>84</v>
      </c>
      <c r="B20068">
        <f t="shared" si="626"/>
        <v>0.24705882352941178</v>
      </c>
      <c r="C20068">
        <f t="shared" si="627"/>
        <v>-0.60719963098037344</v>
      </c>
    </row>
    <row r="20069" spans="1:3" x14ac:dyDescent="0.3">
      <c r="A20069">
        <v>1113</v>
      </c>
      <c r="B20069">
        <f t="shared" si="626"/>
        <v>3.2735294117647058</v>
      </c>
      <c r="C20069">
        <f t="shared" si="627"/>
        <v>0.51501624729245321</v>
      </c>
    </row>
    <row r="20070" spans="1:3" x14ac:dyDescent="0.3">
      <c r="A20070">
        <v>110036</v>
      </c>
      <c r="B20070">
        <f t="shared" si="626"/>
        <v>323.63529411764705</v>
      </c>
      <c r="C20070">
        <f t="shared" si="627"/>
        <v>2.5100558776024906</v>
      </c>
    </row>
    <row r="20071" spans="1:3" x14ac:dyDescent="0.3">
      <c r="A20071">
        <v>1777</v>
      </c>
      <c r="B20071">
        <f t="shared" si="626"/>
        <v>5.2264705882352942</v>
      </c>
      <c r="C20071">
        <f t="shared" si="627"/>
        <v>0.71820851076304637</v>
      </c>
    </row>
    <row r="20072" spans="1:3" x14ac:dyDescent="0.3">
      <c r="A20072">
        <v>18</v>
      </c>
      <c r="B20072">
        <f t="shared" si="626"/>
        <v>5.2941176470588235E-2</v>
      </c>
      <c r="C20072">
        <f t="shared" si="627"/>
        <v>-1.2762064119389491</v>
      </c>
    </row>
    <row r="20073" spans="1:3" x14ac:dyDescent="0.3">
      <c r="A20073">
        <v>1460616</v>
      </c>
      <c r="B20073">
        <f t="shared" si="626"/>
        <v>4295.9294117647059</v>
      </c>
      <c r="C20073">
        <f t="shared" si="627"/>
        <v>3.6330571366735906</v>
      </c>
    </row>
    <row r="20074" spans="1:3" x14ac:dyDescent="0.3">
      <c r="A20074">
        <v>1973</v>
      </c>
      <c r="B20074">
        <f t="shared" si="626"/>
        <v>5.802941176470588</v>
      </c>
      <c r="C20074">
        <f t="shared" si="627"/>
        <v>0.76364816820993608</v>
      </c>
    </row>
    <row r="20075" spans="1:3" x14ac:dyDescent="0.3">
      <c r="A20075">
        <v>27</v>
      </c>
      <c r="B20075">
        <f t="shared" si="626"/>
        <v>7.9411764705882348E-2</v>
      </c>
      <c r="C20075">
        <f t="shared" si="627"/>
        <v>-1.1001151528832678</v>
      </c>
    </row>
    <row r="20076" spans="1:3" x14ac:dyDescent="0.3">
      <c r="A20076">
        <v>246</v>
      </c>
      <c r="B20076">
        <f t="shared" si="626"/>
        <v>0.72352941176470587</v>
      </c>
      <c r="C20076">
        <f t="shared" si="627"/>
        <v>-0.140543809938876</v>
      </c>
    </row>
    <row r="20077" spans="1:3" x14ac:dyDescent="0.3">
      <c r="A20077">
        <v>2740564</v>
      </c>
      <c r="B20077">
        <f t="shared" si="626"/>
        <v>8060.482352941176</v>
      </c>
      <c r="C20077">
        <f t="shared" si="627"/>
        <v>3.9063610315014481</v>
      </c>
    </row>
    <row r="20078" spans="1:3" x14ac:dyDescent="0.3">
      <c r="A20078">
        <v>25888</v>
      </c>
      <c r="B20078">
        <f t="shared" si="626"/>
        <v>76.141176470588235</v>
      </c>
      <c r="C20078">
        <f t="shared" si="627"/>
        <v>1.8816195828899231</v>
      </c>
    </row>
    <row r="20079" spans="1:3" x14ac:dyDescent="0.3">
      <c r="A20079">
        <v>31</v>
      </c>
      <c r="B20079">
        <f t="shared" si="626"/>
        <v>9.1176470588235289E-2</v>
      </c>
      <c r="C20079">
        <f t="shared" si="627"/>
        <v>-1.0401172232079825</v>
      </c>
    </row>
    <row r="20080" spans="1:3" x14ac:dyDescent="0.3">
      <c r="A20080">
        <v>3122</v>
      </c>
      <c r="B20080">
        <f t="shared" si="626"/>
        <v>9.1823529411764699</v>
      </c>
      <c r="C20080">
        <f t="shared" si="627"/>
        <v>0.96295398168414359</v>
      </c>
    </row>
    <row r="20081" spans="1:3" x14ac:dyDescent="0.3">
      <c r="A20081">
        <v>109</v>
      </c>
      <c r="B20081">
        <f t="shared" si="626"/>
        <v>0.32058823529411767</v>
      </c>
      <c r="C20081">
        <f t="shared" si="627"/>
        <v>-0.49405241910163145</v>
      </c>
    </row>
    <row r="20082" spans="1:3" x14ac:dyDescent="0.3">
      <c r="A20082">
        <v>5</v>
      </c>
      <c r="B20082">
        <f t="shared" si="626"/>
        <v>1.4705882352941176E-2</v>
      </c>
      <c r="C20082">
        <f t="shared" si="627"/>
        <v>-1.8325089127062364</v>
      </c>
    </row>
    <row r="20083" spans="1:3" x14ac:dyDescent="0.3">
      <c r="A20083">
        <v>30</v>
      </c>
      <c r="B20083">
        <f t="shared" si="626"/>
        <v>8.8235294117647065E-2</v>
      </c>
      <c r="C20083">
        <f t="shared" si="627"/>
        <v>-1.0543576623225928</v>
      </c>
    </row>
    <row r="20084" spans="1:3" x14ac:dyDescent="0.3">
      <c r="A20084">
        <v>177</v>
      </c>
      <c r="B20084">
        <f t="shared" si="626"/>
        <v>0.52058823529411768</v>
      </c>
      <c r="C20084">
        <f t="shared" si="627"/>
        <v>-0.28350565068044847</v>
      </c>
    </row>
    <row r="20085" spans="1:3" x14ac:dyDescent="0.3">
      <c r="A20085">
        <v>16</v>
      </c>
      <c r="B20085">
        <f t="shared" si="626"/>
        <v>4.7058823529411764E-2</v>
      </c>
      <c r="C20085">
        <f t="shared" si="627"/>
        <v>-1.3273589343863303</v>
      </c>
    </row>
    <row r="20086" spans="1:3" x14ac:dyDescent="0.3">
      <c r="A20086">
        <v>14839</v>
      </c>
      <c r="B20086">
        <f t="shared" si="626"/>
        <v>43.64411764705882</v>
      </c>
      <c r="C20086">
        <f t="shared" si="627"/>
        <v>1.6399257177878741</v>
      </c>
    </row>
    <row r="20087" spans="1:3" x14ac:dyDescent="0.3">
      <c r="A20087">
        <v>6744</v>
      </c>
      <c r="B20087">
        <f t="shared" si="626"/>
        <v>19.835294117647059</v>
      </c>
      <c r="C20087">
        <f t="shared" si="627"/>
        <v>1.2974386445744308</v>
      </c>
    </row>
    <row r="20088" spans="1:3" x14ac:dyDescent="0.3">
      <c r="A20088">
        <v>33940</v>
      </c>
      <c r="B20088">
        <f t="shared" si="626"/>
        <v>99.82352941176471</v>
      </c>
      <c r="C20088">
        <f t="shared" si="627"/>
        <v>1.999232920939402</v>
      </c>
    </row>
    <row r="20089" spans="1:3" x14ac:dyDescent="0.3">
      <c r="A20089">
        <v>24</v>
      </c>
      <c r="B20089">
        <f t="shared" si="626"/>
        <v>7.0588235294117646E-2</v>
      </c>
      <c r="C20089">
        <f t="shared" si="627"/>
        <v>-1.151267675330649</v>
      </c>
    </row>
    <row r="20090" spans="1:3" x14ac:dyDescent="0.3">
      <c r="A20090">
        <v>21120</v>
      </c>
      <c r="B20090">
        <f t="shared" si="626"/>
        <v>62.117647058823529</v>
      </c>
      <c r="C20090">
        <f t="shared" si="627"/>
        <v>1.7932149968195195</v>
      </c>
    </row>
    <row r="20091" spans="1:3" x14ac:dyDescent="0.3">
      <c r="A20091">
        <v>24</v>
      </c>
      <c r="B20091">
        <f t="shared" si="626"/>
        <v>7.0588235294117646E-2</v>
      </c>
      <c r="C20091">
        <f t="shared" si="627"/>
        <v>-1.151267675330649</v>
      </c>
    </row>
    <row r="20092" spans="1:3" x14ac:dyDescent="0.3">
      <c r="A20092">
        <v>66693</v>
      </c>
      <c r="B20092">
        <f t="shared" si="626"/>
        <v>196.15588235294118</v>
      </c>
      <c r="C20092">
        <f t="shared" si="627"/>
        <v>2.2926013363509363</v>
      </c>
    </row>
    <row r="20093" spans="1:3" x14ac:dyDescent="0.3">
      <c r="A20093">
        <v>467197</v>
      </c>
      <c r="B20093">
        <f t="shared" si="626"/>
        <v>1374.1088235294117</v>
      </c>
      <c r="C20093">
        <f t="shared" si="627"/>
        <v>3.1380211283471291</v>
      </c>
    </row>
    <row r="20094" spans="1:3" x14ac:dyDescent="0.3">
      <c r="A20094">
        <v>646918</v>
      </c>
      <c r="B20094">
        <f t="shared" si="626"/>
        <v>1902.7</v>
      </c>
      <c r="C20094">
        <f t="shared" si="627"/>
        <v>3.2793703181791081</v>
      </c>
    </row>
    <row r="20095" spans="1:3" x14ac:dyDescent="0.3">
      <c r="A20095">
        <v>13</v>
      </c>
      <c r="B20095">
        <f t="shared" si="626"/>
        <v>3.8235294117647062E-2</v>
      </c>
      <c r="C20095">
        <f t="shared" si="627"/>
        <v>-1.4175355647354184</v>
      </c>
    </row>
    <row r="20096" spans="1:3" x14ac:dyDescent="0.3">
      <c r="A20096">
        <v>854</v>
      </c>
      <c r="B20096">
        <f t="shared" si="626"/>
        <v>2.5117647058823529</v>
      </c>
      <c r="C20096">
        <f t="shared" si="627"/>
        <v>0.3999789536467499</v>
      </c>
    </row>
    <row r="20097" spans="1:3" x14ac:dyDescent="0.3">
      <c r="A20097">
        <v>5548016</v>
      </c>
      <c r="B20097">
        <f t="shared" si="626"/>
        <v>16317.694117647059</v>
      </c>
      <c r="C20097">
        <f t="shared" si="627"/>
        <v>4.212658787828655</v>
      </c>
    </row>
    <row r="20098" spans="1:3" x14ac:dyDescent="0.3">
      <c r="A20098">
        <v>1036</v>
      </c>
      <c r="B20098">
        <f t="shared" ref="B20098:B20161" si="628">A20098/340</f>
        <v>3.0470588235294116</v>
      </c>
      <c r="C20098">
        <f t="shared" ref="C20098:C20161" si="629">LOG10(B20098)</f>
        <v>0.48388083836695905</v>
      </c>
    </row>
    <row r="20099" spans="1:3" x14ac:dyDescent="0.3">
      <c r="A20099">
        <v>583</v>
      </c>
      <c r="B20099">
        <f t="shared" si="628"/>
        <v>1.7147058823529411</v>
      </c>
      <c r="C20099">
        <f t="shared" si="629"/>
        <v>0.23418963771675894</v>
      </c>
    </row>
    <row r="20100" spans="1:3" x14ac:dyDescent="0.3">
      <c r="A20100">
        <v>90</v>
      </c>
      <c r="B20100">
        <f t="shared" si="628"/>
        <v>0.26470588235294118</v>
      </c>
      <c r="C20100">
        <f t="shared" si="629"/>
        <v>-0.57723640760293027</v>
      </c>
    </row>
    <row r="20101" spans="1:3" x14ac:dyDescent="0.3">
      <c r="A20101">
        <v>1740529</v>
      </c>
      <c r="B20101">
        <f t="shared" si="628"/>
        <v>5119.2029411764706</v>
      </c>
      <c r="C20101">
        <f t="shared" si="629"/>
        <v>3.7092023466797768</v>
      </c>
    </row>
    <row r="20102" spans="1:3" x14ac:dyDescent="0.3">
      <c r="A20102">
        <v>748</v>
      </c>
      <c r="B20102">
        <f t="shared" si="628"/>
        <v>2.2000000000000002</v>
      </c>
      <c r="C20102">
        <f t="shared" si="629"/>
        <v>0.34242268082220628</v>
      </c>
    </row>
    <row r="20103" spans="1:3" x14ac:dyDescent="0.3">
      <c r="A20103">
        <v>860</v>
      </c>
      <c r="B20103">
        <f t="shared" si="628"/>
        <v>2.5294117647058822</v>
      </c>
      <c r="C20103">
        <f t="shared" si="629"/>
        <v>0.40301953420131259</v>
      </c>
    </row>
    <row r="20104" spans="1:3" x14ac:dyDescent="0.3">
      <c r="A20104">
        <v>149</v>
      </c>
      <c r="B20104">
        <f t="shared" si="628"/>
        <v>0.43823529411764706</v>
      </c>
      <c r="C20104">
        <f t="shared" si="629"/>
        <v>-0.35829264862998111</v>
      </c>
    </row>
    <row r="20105" spans="1:3" x14ac:dyDescent="0.3">
      <c r="A20105">
        <v>26</v>
      </c>
      <c r="B20105">
        <f t="shared" si="628"/>
        <v>7.6470588235294124E-2</v>
      </c>
      <c r="C20105">
        <f t="shared" si="629"/>
        <v>-1.1165055690714372</v>
      </c>
    </row>
    <row r="20106" spans="1:3" x14ac:dyDescent="0.3">
      <c r="A20106">
        <v>157</v>
      </c>
      <c r="B20106">
        <f t="shared" si="628"/>
        <v>0.46176470588235297</v>
      </c>
      <c r="C20106">
        <f t="shared" si="629"/>
        <v>-0.33557926463302135</v>
      </c>
    </row>
    <row r="20107" spans="1:3" x14ac:dyDescent="0.3">
      <c r="A20107">
        <v>12740</v>
      </c>
      <c r="B20107">
        <f t="shared" si="628"/>
        <v>37.470588235294116</v>
      </c>
      <c r="C20107">
        <f t="shared" si="629"/>
        <v>1.5736905109570765</v>
      </c>
    </row>
    <row r="20108" spans="1:3" x14ac:dyDescent="0.3">
      <c r="A20108">
        <v>89</v>
      </c>
      <c r="B20108">
        <f t="shared" si="628"/>
        <v>0.26176470588235295</v>
      </c>
      <c r="C20108">
        <f t="shared" si="629"/>
        <v>-0.58208891039734234</v>
      </c>
    </row>
    <row r="20109" spans="1:3" x14ac:dyDescent="0.3">
      <c r="A20109">
        <v>900743</v>
      </c>
      <c r="B20109">
        <f t="shared" si="628"/>
        <v>2649.2441176470588</v>
      </c>
      <c r="C20109">
        <f t="shared" si="629"/>
        <v>3.4231219787057943</v>
      </c>
    </row>
    <row r="20110" spans="1:3" x14ac:dyDescent="0.3">
      <c r="A20110">
        <v>6182</v>
      </c>
      <c r="B20110">
        <f t="shared" si="628"/>
        <v>18.182352941176472</v>
      </c>
      <c r="C20110">
        <f t="shared" si="629"/>
        <v>1.2596500836850311</v>
      </c>
    </row>
    <row r="20111" spans="1:3" x14ac:dyDescent="0.3">
      <c r="A20111">
        <v>11367103</v>
      </c>
      <c r="B20111">
        <f t="shared" si="628"/>
        <v>33432.655882352941</v>
      </c>
      <c r="C20111">
        <f t="shared" si="629"/>
        <v>4.5241708782149122</v>
      </c>
    </row>
    <row r="20112" spans="1:3" x14ac:dyDescent="0.3">
      <c r="A20112">
        <v>1511</v>
      </c>
      <c r="B20112">
        <f t="shared" si="628"/>
        <v>4.4441176470588237</v>
      </c>
      <c r="C20112">
        <f t="shared" si="629"/>
        <v>0.64778554729677029</v>
      </c>
    </row>
    <row r="20113" spans="1:3" x14ac:dyDescent="0.3">
      <c r="A20113">
        <v>312</v>
      </c>
      <c r="B20113">
        <f t="shared" si="628"/>
        <v>0.91764705882352937</v>
      </c>
      <c r="C20113">
        <f t="shared" si="629"/>
        <v>-3.7324323023812347E-2</v>
      </c>
    </row>
    <row r="20114" spans="1:3" x14ac:dyDescent="0.3">
      <c r="A20114">
        <v>5042</v>
      </c>
      <c r="B20114">
        <f t="shared" si="628"/>
        <v>14.829411764705883</v>
      </c>
      <c r="C20114">
        <f t="shared" si="629"/>
        <v>1.1711239242981719</v>
      </c>
    </row>
    <row r="20115" spans="1:3" x14ac:dyDescent="0.3">
      <c r="A20115">
        <v>481925</v>
      </c>
      <c r="B20115">
        <f t="shared" si="628"/>
        <v>1417.4264705882354</v>
      </c>
      <c r="C20115">
        <f t="shared" si="629"/>
        <v>3.1515005389963018</v>
      </c>
    </row>
    <row r="20116" spans="1:3" x14ac:dyDescent="0.3">
      <c r="A20116">
        <v>4198</v>
      </c>
      <c r="B20116">
        <f t="shared" si="628"/>
        <v>12.347058823529412</v>
      </c>
      <c r="C20116">
        <f t="shared" si="629"/>
        <v>1.0915635172041265</v>
      </c>
    </row>
    <row r="20117" spans="1:3" x14ac:dyDescent="0.3">
      <c r="A20117">
        <v>1679827</v>
      </c>
      <c r="B20117">
        <f t="shared" si="628"/>
        <v>4940.6676470588236</v>
      </c>
      <c r="C20117">
        <f t="shared" si="629"/>
        <v>3.6937856403895082</v>
      </c>
    </row>
    <row r="20118" spans="1:3" x14ac:dyDescent="0.3">
      <c r="A20118">
        <v>47</v>
      </c>
      <c r="B20118">
        <f t="shared" si="628"/>
        <v>0.13823529411764707</v>
      </c>
      <c r="C20118">
        <f t="shared" si="629"/>
        <v>-0.85938105910653761</v>
      </c>
    </row>
    <row r="20119" spans="1:3" x14ac:dyDescent="0.3">
      <c r="A20119">
        <v>5768</v>
      </c>
      <c r="B20119">
        <f t="shared" si="628"/>
        <v>16.964705882352941</v>
      </c>
      <c r="C20119">
        <f t="shared" si="629"/>
        <v>1.2295463346691176</v>
      </c>
    </row>
    <row r="20120" spans="1:3" x14ac:dyDescent="0.3">
      <c r="A20120">
        <v>13</v>
      </c>
      <c r="B20120">
        <f t="shared" si="628"/>
        <v>3.8235294117647062E-2</v>
      </c>
      <c r="C20120">
        <f t="shared" si="629"/>
        <v>-1.4175355647354184</v>
      </c>
    </row>
    <row r="20121" spans="1:3" x14ac:dyDescent="0.3">
      <c r="A20121">
        <v>22</v>
      </c>
      <c r="B20121">
        <f t="shared" si="628"/>
        <v>6.4705882352941183E-2</v>
      </c>
      <c r="C20121">
        <f t="shared" si="629"/>
        <v>-1.1890562362200487</v>
      </c>
    </row>
    <row r="20122" spans="1:3" x14ac:dyDescent="0.3">
      <c r="A20122">
        <v>693</v>
      </c>
      <c r="B20122">
        <f t="shared" si="628"/>
        <v>2.0382352941176469</v>
      </c>
      <c r="C20122">
        <f t="shared" si="629"/>
        <v>0.30925431756955157</v>
      </c>
    </row>
    <row r="20123" spans="1:3" x14ac:dyDescent="0.3">
      <c r="A20123">
        <v>89</v>
      </c>
      <c r="B20123">
        <f t="shared" si="628"/>
        <v>0.26176470588235295</v>
      </c>
      <c r="C20123">
        <f t="shared" si="629"/>
        <v>-0.58208891039734234</v>
      </c>
    </row>
    <row r="20124" spans="1:3" x14ac:dyDescent="0.3">
      <c r="A20124">
        <v>2</v>
      </c>
      <c r="B20124">
        <f t="shared" si="628"/>
        <v>5.8823529411764705E-3</v>
      </c>
      <c r="C20124">
        <f t="shared" si="629"/>
        <v>-2.2304489213782741</v>
      </c>
    </row>
    <row r="20125" spans="1:3" x14ac:dyDescent="0.3">
      <c r="A20125">
        <v>23</v>
      </c>
      <c r="B20125">
        <f t="shared" si="628"/>
        <v>6.7647058823529407E-2</v>
      </c>
      <c r="C20125">
        <f t="shared" si="629"/>
        <v>-1.1697510810246623</v>
      </c>
    </row>
    <row r="20126" spans="1:3" x14ac:dyDescent="0.3">
      <c r="A20126">
        <v>14851</v>
      </c>
      <c r="B20126">
        <f t="shared" si="628"/>
        <v>43.679411764705883</v>
      </c>
      <c r="C20126">
        <f t="shared" si="629"/>
        <v>1.6402767810459828</v>
      </c>
    </row>
    <row r="20127" spans="1:3" x14ac:dyDescent="0.3">
      <c r="A20127">
        <v>104928</v>
      </c>
      <c r="B20127">
        <f t="shared" si="628"/>
        <v>308.61176470588236</v>
      </c>
      <c r="C20127">
        <f t="shared" si="629"/>
        <v>2.4894124779470159</v>
      </c>
    </row>
    <row r="20128" spans="1:3" x14ac:dyDescent="0.3">
      <c r="A20128">
        <v>38977</v>
      </c>
      <c r="B20128">
        <f t="shared" si="628"/>
        <v>114.63823529411765</v>
      </c>
      <c r="C20128">
        <f t="shared" si="629"/>
        <v>2.0593294920445069</v>
      </c>
    </row>
    <row r="20129" spans="1:3" x14ac:dyDescent="0.3">
      <c r="A20129">
        <v>90</v>
      </c>
      <c r="B20129">
        <f t="shared" si="628"/>
        <v>0.26470588235294118</v>
      </c>
      <c r="C20129">
        <f t="shared" si="629"/>
        <v>-0.57723640760293027</v>
      </c>
    </row>
    <row r="20130" spans="1:3" x14ac:dyDescent="0.3">
      <c r="A20130">
        <v>371</v>
      </c>
      <c r="B20130">
        <f t="shared" si="628"/>
        <v>1.0911764705882352</v>
      </c>
      <c r="C20130">
        <f t="shared" si="629"/>
        <v>3.7894992572790713E-2</v>
      </c>
    </row>
    <row r="20131" spans="1:3" x14ac:dyDescent="0.3">
      <c r="A20131">
        <v>9811</v>
      </c>
      <c r="B20131">
        <f t="shared" si="628"/>
        <v>28.855882352941176</v>
      </c>
      <c r="C20131">
        <f t="shared" si="629"/>
        <v>1.4602343586708344</v>
      </c>
    </row>
    <row r="20132" spans="1:3" x14ac:dyDescent="0.3">
      <c r="A20132">
        <v>70</v>
      </c>
      <c r="B20132">
        <f t="shared" si="628"/>
        <v>0.20588235294117646</v>
      </c>
      <c r="C20132">
        <f t="shared" si="629"/>
        <v>-0.68638087702799833</v>
      </c>
    </row>
    <row r="20133" spans="1:3" x14ac:dyDescent="0.3">
      <c r="A20133">
        <v>257178309</v>
      </c>
      <c r="B20133">
        <f t="shared" si="628"/>
        <v>756406.79117647058</v>
      </c>
      <c r="C20133">
        <f t="shared" si="629"/>
        <v>5.8787554193761045</v>
      </c>
    </row>
    <row r="20134" spans="1:3" x14ac:dyDescent="0.3">
      <c r="A20134">
        <v>248</v>
      </c>
      <c r="B20134">
        <f t="shared" si="628"/>
        <v>0.72941176470588232</v>
      </c>
      <c r="C20134">
        <f t="shared" si="629"/>
        <v>-0.13702723621603888</v>
      </c>
    </row>
    <row r="20135" spans="1:3" x14ac:dyDescent="0.3">
      <c r="A20135">
        <v>246</v>
      </c>
      <c r="B20135">
        <f t="shared" si="628"/>
        <v>0.72352941176470587</v>
      </c>
      <c r="C20135">
        <f t="shared" si="629"/>
        <v>-0.140543809938876</v>
      </c>
    </row>
    <row r="20136" spans="1:3" x14ac:dyDescent="0.3">
      <c r="A20136">
        <v>989759</v>
      </c>
      <c r="B20136">
        <f t="shared" si="628"/>
        <v>2911.0558823529414</v>
      </c>
      <c r="C20136">
        <f t="shared" si="629"/>
        <v>3.4640505424929406</v>
      </c>
    </row>
    <row r="20137" spans="1:3" x14ac:dyDescent="0.3">
      <c r="A20137">
        <v>123945</v>
      </c>
      <c r="B20137">
        <f t="shared" si="628"/>
        <v>364.54411764705884</v>
      </c>
      <c r="C20137">
        <f t="shared" si="629"/>
        <v>2.5617500947698706</v>
      </c>
    </row>
    <row r="20138" spans="1:3" x14ac:dyDescent="0.3">
      <c r="A20138">
        <v>39</v>
      </c>
      <c r="B20138">
        <f t="shared" si="628"/>
        <v>0.11470588235294117</v>
      </c>
      <c r="C20138">
        <f t="shared" si="629"/>
        <v>-0.94041431001575593</v>
      </c>
    </row>
    <row r="20139" spans="1:3" x14ac:dyDescent="0.3">
      <c r="A20139">
        <v>156269</v>
      </c>
      <c r="B20139">
        <f t="shared" si="628"/>
        <v>459.61470588235295</v>
      </c>
      <c r="C20139">
        <f t="shared" si="629"/>
        <v>2.6623939159722565</v>
      </c>
    </row>
    <row r="20140" spans="1:3" x14ac:dyDescent="0.3">
      <c r="A20140">
        <v>1114</v>
      </c>
      <c r="B20140">
        <f t="shared" si="628"/>
        <v>3.276470588235294</v>
      </c>
      <c r="C20140">
        <f t="shared" si="629"/>
        <v>0.51540627379545501</v>
      </c>
    </row>
    <row r="20141" spans="1:3" x14ac:dyDescent="0.3">
      <c r="A20141">
        <v>4057</v>
      </c>
      <c r="B20141">
        <f t="shared" si="628"/>
        <v>11.93235294117647</v>
      </c>
      <c r="C20141">
        <f t="shared" si="629"/>
        <v>1.076726090662071</v>
      </c>
    </row>
    <row r="20142" spans="1:3" x14ac:dyDescent="0.3">
      <c r="A20142">
        <v>41</v>
      </c>
      <c r="B20142">
        <f t="shared" si="628"/>
        <v>0.12058823529411765</v>
      </c>
      <c r="C20142">
        <f t="shared" si="629"/>
        <v>-0.91869506032251957</v>
      </c>
    </row>
    <row r="20143" spans="1:3" x14ac:dyDescent="0.3">
      <c r="A20143">
        <v>19</v>
      </c>
      <c r="B20143">
        <f t="shared" si="628"/>
        <v>5.5882352941176473E-2</v>
      </c>
      <c r="C20143">
        <f t="shared" si="629"/>
        <v>-1.2527253160894261</v>
      </c>
    </row>
    <row r="20144" spans="1:3" x14ac:dyDescent="0.3">
      <c r="A20144">
        <v>116783866</v>
      </c>
      <c r="B20144">
        <f t="shared" si="628"/>
        <v>343481.95882352942</v>
      </c>
      <c r="C20144">
        <f t="shared" si="629"/>
        <v>5.5359039309467954</v>
      </c>
    </row>
    <row r="20145" spans="1:3" x14ac:dyDescent="0.3">
      <c r="A20145">
        <v>1029</v>
      </c>
      <c r="B20145">
        <f t="shared" si="628"/>
        <v>3.026470588235294</v>
      </c>
      <c r="C20145">
        <f t="shared" si="629"/>
        <v>0.48093645772017779</v>
      </c>
    </row>
    <row r="20146" spans="1:3" x14ac:dyDescent="0.3">
      <c r="A20146">
        <v>102</v>
      </c>
      <c r="B20146">
        <f t="shared" si="628"/>
        <v>0.3</v>
      </c>
      <c r="C20146">
        <f t="shared" si="629"/>
        <v>-0.52287874528033762</v>
      </c>
    </row>
    <row r="20147" spans="1:3" x14ac:dyDescent="0.3">
      <c r="A20147">
        <v>77</v>
      </c>
      <c r="B20147">
        <f t="shared" si="628"/>
        <v>0.22647058823529412</v>
      </c>
      <c r="C20147">
        <f t="shared" si="629"/>
        <v>-0.6449881918697733</v>
      </c>
    </row>
    <row r="20148" spans="1:3" x14ac:dyDescent="0.3">
      <c r="A20148">
        <v>5990</v>
      </c>
      <c r="B20148">
        <f t="shared" si="628"/>
        <v>17.617647058823529</v>
      </c>
      <c r="C20148">
        <f t="shared" si="629"/>
        <v>1.2459479053470564</v>
      </c>
    </row>
    <row r="20149" spans="1:3" x14ac:dyDescent="0.3">
      <c r="A20149">
        <v>20</v>
      </c>
      <c r="B20149">
        <f t="shared" si="628"/>
        <v>5.8823529411764705E-2</v>
      </c>
      <c r="C20149">
        <f t="shared" si="629"/>
        <v>-1.2304489213782739</v>
      </c>
    </row>
    <row r="20150" spans="1:3" x14ac:dyDescent="0.3">
      <c r="A20150">
        <v>84</v>
      </c>
      <c r="B20150">
        <f t="shared" si="628"/>
        <v>0.24705882352941178</v>
      </c>
      <c r="C20150">
        <f t="shared" si="629"/>
        <v>-0.60719963098037344</v>
      </c>
    </row>
    <row r="20151" spans="1:3" x14ac:dyDescent="0.3">
      <c r="A20151">
        <v>21</v>
      </c>
      <c r="B20151">
        <f t="shared" si="628"/>
        <v>6.1764705882352944E-2</v>
      </c>
      <c r="C20151">
        <f t="shared" si="629"/>
        <v>-1.2092596223083358</v>
      </c>
    </row>
    <row r="20152" spans="1:3" x14ac:dyDescent="0.3">
      <c r="A20152">
        <v>31</v>
      </c>
      <c r="B20152">
        <f t="shared" si="628"/>
        <v>9.1176470588235289E-2</v>
      </c>
      <c r="C20152">
        <f t="shared" si="629"/>
        <v>-1.0401172232079825</v>
      </c>
    </row>
    <row r="20153" spans="1:3" x14ac:dyDescent="0.3">
      <c r="A20153">
        <v>364</v>
      </c>
      <c r="B20153">
        <f t="shared" si="628"/>
        <v>1.0705882352941176</v>
      </c>
      <c r="C20153">
        <f t="shared" si="629"/>
        <v>2.9622466606800856E-2</v>
      </c>
    </row>
    <row r="20154" spans="1:3" x14ac:dyDescent="0.3">
      <c r="A20154">
        <v>6021</v>
      </c>
      <c r="B20154">
        <f t="shared" si="628"/>
        <v>17.708823529411763</v>
      </c>
      <c r="C20154">
        <f t="shared" si="629"/>
        <v>1.2481897101648929</v>
      </c>
    </row>
    <row r="20155" spans="1:3" x14ac:dyDescent="0.3">
      <c r="A20155">
        <v>304</v>
      </c>
      <c r="B20155">
        <f t="shared" si="628"/>
        <v>0.89411764705882357</v>
      </c>
      <c r="C20155">
        <f t="shared" si="629"/>
        <v>-4.860533343350136E-2</v>
      </c>
    </row>
    <row r="20156" spans="1:3" x14ac:dyDescent="0.3">
      <c r="A20156">
        <v>3354</v>
      </c>
      <c r="B20156">
        <f t="shared" si="628"/>
        <v>9.8647058823529417</v>
      </c>
      <c r="C20156">
        <f t="shared" si="629"/>
        <v>0.99408414122781186</v>
      </c>
    </row>
    <row r="20157" spans="1:3" x14ac:dyDescent="0.3">
      <c r="A20157">
        <v>7704010</v>
      </c>
      <c r="B20157">
        <f t="shared" si="628"/>
        <v>22658.852941176472</v>
      </c>
      <c r="C20157">
        <f t="shared" si="629"/>
        <v>4.3552379207998202</v>
      </c>
    </row>
    <row r="20158" spans="1:3" x14ac:dyDescent="0.3">
      <c r="A20158">
        <v>744</v>
      </c>
      <c r="B20158">
        <f t="shared" si="628"/>
        <v>2.1882352941176473</v>
      </c>
      <c r="C20158">
        <f t="shared" si="629"/>
        <v>0.34009401850362364</v>
      </c>
    </row>
    <row r="20159" spans="1:3" x14ac:dyDescent="0.3">
      <c r="A20159">
        <v>20948</v>
      </c>
      <c r="B20159">
        <f t="shared" si="628"/>
        <v>61.611764705882351</v>
      </c>
      <c r="C20159">
        <f t="shared" si="629"/>
        <v>1.7896636481871933</v>
      </c>
    </row>
    <row r="20160" spans="1:3" x14ac:dyDescent="0.3">
      <c r="A20160">
        <v>8796</v>
      </c>
      <c r="B20160">
        <f t="shared" si="628"/>
        <v>25.870588235294118</v>
      </c>
      <c r="C20160">
        <f t="shared" si="629"/>
        <v>1.4128063036464977</v>
      </c>
    </row>
    <row r="20161" spans="1:3" x14ac:dyDescent="0.3">
      <c r="A20161">
        <v>12</v>
      </c>
      <c r="B20161">
        <f t="shared" si="628"/>
        <v>3.5294117647058823E-2</v>
      </c>
      <c r="C20161">
        <f t="shared" si="629"/>
        <v>-1.4522976709946303</v>
      </c>
    </row>
    <row r="20162" spans="1:3" x14ac:dyDescent="0.3">
      <c r="A20162">
        <v>64</v>
      </c>
      <c r="B20162">
        <f t="shared" ref="B20162:B20225" si="630">A20162/340</f>
        <v>0.18823529411764706</v>
      </c>
      <c r="C20162">
        <f t="shared" ref="C20162:C20225" si="631">LOG10(B20162)</f>
        <v>-0.72529894305836795</v>
      </c>
    </row>
    <row r="20163" spans="1:3" x14ac:dyDescent="0.3">
      <c r="A20163">
        <v>158394</v>
      </c>
      <c r="B20163">
        <f t="shared" si="630"/>
        <v>465.86470588235295</v>
      </c>
      <c r="C20163">
        <f t="shared" si="631"/>
        <v>2.6682598093510914</v>
      </c>
    </row>
    <row r="20164" spans="1:3" x14ac:dyDescent="0.3">
      <c r="A20164">
        <v>226</v>
      </c>
      <c r="B20164">
        <f t="shared" si="630"/>
        <v>0.66470588235294115</v>
      </c>
      <c r="C20164">
        <f t="shared" si="631"/>
        <v>-0.17737047789485422</v>
      </c>
    </row>
    <row r="20165" spans="1:3" x14ac:dyDescent="0.3">
      <c r="A20165">
        <v>403</v>
      </c>
      <c r="B20165">
        <f t="shared" si="630"/>
        <v>1.1852941176470588</v>
      </c>
      <c r="C20165">
        <f t="shared" si="631"/>
        <v>7.3826129098854332E-2</v>
      </c>
    </row>
    <row r="20166" spans="1:3" x14ac:dyDescent="0.3">
      <c r="A20166">
        <v>483</v>
      </c>
      <c r="B20166">
        <f t="shared" si="630"/>
        <v>1.4205882352941177</v>
      </c>
      <c r="C20166">
        <f t="shared" si="631"/>
        <v>0.15246821370925703</v>
      </c>
    </row>
    <row r="20167" spans="1:3" x14ac:dyDescent="0.3">
      <c r="A20167">
        <v>3</v>
      </c>
      <c r="B20167">
        <f t="shared" si="630"/>
        <v>8.8235294117647058E-3</v>
      </c>
      <c r="C20167">
        <f t="shared" si="631"/>
        <v>-2.0543576623225928</v>
      </c>
    </row>
    <row r="20168" spans="1:3" x14ac:dyDescent="0.3">
      <c r="A20168">
        <v>13</v>
      </c>
      <c r="B20168">
        <f t="shared" si="630"/>
        <v>3.8235294117647062E-2</v>
      </c>
      <c r="C20168">
        <f t="shared" si="631"/>
        <v>-1.4175355647354184</v>
      </c>
    </row>
    <row r="20169" spans="1:3" x14ac:dyDescent="0.3">
      <c r="A20169">
        <v>18</v>
      </c>
      <c r="B20169">
        <f t="shared" si="630"/>
        <v>5.2941176470588235E-2</v>
      </c>
      <c r="C20169">
        <f t="shared" si="631"/>
        <v>-1.2762064119389491</v>
      </c>
    </row>
    <row r="20170" spans="1:3" x14ac:dyDescent="0.3">
      <c r="A20170">
        <v>8</v>
      </c>
      <c r="B20170">
        <f t="shared" si="630"/>
        <v>2.3529411764705882E-2</v>
      </c>
      <c r="C20170">
        <f t="shared" si="631"/>
        <v>-1.6283889300503116</v>
      </c>
    </row>
    <row r="20171" spans="1:3" x14ac:dyDescent="0.3">
      <c r="A20171">
        <v>597344</v>
      </c>
      <c r="B20171">
        <f t="shared" si="630"/>
        <v>1756.8941176470589</v>
      </c>
      <c r="C20171">
        <f t="shared" si="631"/>
        <v>3.2447455887535517</v>
      </c>
    </row>
    <row r="20172" spans="1:3" x14ac:dyDescent="0.3">
      <c r="A20172">
        <v>16857</v>
      </c>
      <c r="B20172">
        <f t="shared" si="630"/>
        <v>49.579411764705881</v>
      </c>
      <c r="C20172">
        <f t="shared" si="631"/>
        <v>1.6953013697723072</v>
      </c>
    </row>
    <row r="20173" spans="1:3" x14ac:dyDescent="0.3">
      <c r="A20173">
        <v>16</v>
      </c>
      <c r="B20173">
        <f t="shared" si="630"/>
        <v>4.7058823529411764E-2</v>
      </c>
      <c r="C20173">
        <f t="shared" si="631"/>
        <v>-1.3273589343863303</v>
      </c>
    </row>
    <row r="20174" spans="1:3" x14ac:dyDescent="0.3">
      <c r="A20174">
        <v>443</v>
      </c>
      <c r="B20174">
        <f t="shared" si="630"/>
        <v>1.3029411764705883</v>
      </c>
      <c r="C20174">
        <f t="shared" si="631"/>
        <v>0.11492480918081445</v>
      </c>
    </row>
    <row r="20175" spans="1:3" x14ac:dyDescent="0.3">
      <c r="A20175">
        <v>36489</v>
      </c>
      <c r="B20175">
        <f t="shared" si="630"/>
        <v>107.32058823529412</v>
      </c>
      <c r="C20175">
        <f t="shared" si="631"/>
        <v>2.0306830444196011</v>
      </c>
    </row>
    <row r="20176" spans="1:3" x14ac:dyDescent="0.3">
      <c r="A20176">
        <v>32185</v>
      </c>
      <c r="B20176">
        <f t="shared" si="630"/>
        <v>94.661764705882348</v>
      </c>
      <c r="C20176">
        <f t="shared" si="631"/>
        <v>1.9761745964227329</v>
      </c>
    </row>
    <row r="20177" spans="1:3" x14ac:dyDescent="0.3">
      <c r="A20177">
        <v>2108</v>
      </c>
      <c r="B20177">
        <f t="shared" si="630"/>
        <v>6.2</v>
      </c>
      <c r="C20177">
        <f t="shared" si="631"/>
        <v>0.79239168949825389</v>
      </c>
    </row>
    <row r="20178" spans="1:3" x14ac:dyDescent="0.3">
      <c r="A20178">
        <v>8539</v>
      </c>
      <c r="B20178">
        <f t="shared" si="630"/>
        <v>25.11470588235294</v>
      </c>
      <c r="C20178">
        <f t="shared" si="631"/>
        <v>1.3999280965143184</v>
      </c>
    </row>
    <row r="20179" spans="1:3" x14ac:dyDescent="0.3">
      <c r="A20179">
        <v>358936</v>
      </c>
      <c r="B20179">
        <f t="shared" si="630"/>
        <v>1055.6941176470589</v>
      </c>
      <c r="C20179">
        <f t="shared" si="631"/>
        <v>3.0235381016623277</v>
      </c>
    </row>
    <row r="20180" spans="1:3" x14ac:dyDescent="0.3">
      <c r="A20180">
        <v>98</v>
      </c>
      <c r="B20180">
        <f t="shared" si="630"/>
        <v>0.28823529411764703</v>
      </c>
      <c r="C20180">
        <f t="shared" si="631"/>
        <v>-0.54025284134976026</v>
      </c>
    </row>
    <row r="20181" spans="1:3" x14ac:dyDescent="0.3">
      <c r="A20181">
        <v>192</v>
      </c>
      <c r="B20181">
        <f t="shared" si="630"/>
        <v>0.56470588235294117</v>
      </c>
      <c r="C20181">
        <f t="shared" si="631"/>
        <v>-0.24817768833870552</v>
      </c>
    </row>
    <row r="20182" spans="1:3" x14ac:dyDescent="0.3">
      <c r="A20182">
        <v>105355</v>
      </c>
      <c r="B20182">
        <f t="shared" si="630"/>
        <v>309.86764705882354</v>
      </c>
      <c r="C20182">
        <f t="shared" si="631"/>
        <v>2.4911762343957529</v>
      </c>
    </row>
    <row r="20183" spans="1:3" x14ac:dyDescent="0.3">
      <c r="A20183">
        <v>458</v>
      </c>
      <c r="B20183">
        <f t="shared" si="630"/>
        <v>1.3470588235294119</v>
      </c>
      <c r="C20183">
        <f t="shared" si="631"/>
        <v>0.12938656096161411</v>
      </c>
    </row>
    <row r="20184" spans="1:3" x14ac:dyDescent="0.3">
      <c r="A20184">
        <v>499</v>
      </c>
      <c r="B20184">
        <f t="shared" si="630"/>
        <v>1.4676470588235293</v>
      </c>
      <c r="C20184">
        <f t="shared" si="631"/>
        <v>0.16662162858113475</v>
      </c>
    </row>
    <row r="20185" spans="1:3" x14ac:dyDescent="0.3">
      <c r="A20185">
        <v>13</v>
      </c>
      <c r="B20185">
        <f t="shared" si="630"/>
        <v>3.8235294117647062E-2</v>
      </c>
      <c r="C20185">
        <f t="shared" si="631"/>
        <v>-1.4175355647354184</v>
      </c>
    </row>
    <row r="20186" spans="1:3" x14ac:dyDescent="0.3">
      <c r="A20186">
        <v>203534</v>
      </c>
      <c r="B20186">
        <f t="shared" si="630"/>
        <v>598.62941176470588</v>
      </c>
      <c r="C20186">
        <f t="shared" si="631"/>
        <v>2.7771580507155327</v>
      </c>
    </row>
    <row r="20187" spans="1:3" x14ac:dyDescent="0.3">
      <c r="A20187">
        <v>1962</v>
      </c>
      <c r="B20187">
        <f t="shared" si="630"/>
        <v>5.7705882352941176</v>
      </c>
      <c r="C20187">
        <f t="shared" si="631"/>
        <v>0.76122008600167457</v>
      </c>
    </row>
    <row r="20188" spans="1:3" x14ac:dyDescent="0.3">
      <c r="A20188">
        <v>166</v>
      </c>
      <c r="B20188">
        <f t="shared" si="630"/>
        <v>0.48823529411764705</v>
      </c>
      <c r="C20188">
        <f t="shared" si="631"/>
        <v>-0.31137082900220003</v>
      </c>
    </row>
    <row r="20189" spans="1:3" x14ac:dyDescent="0.3">
      <c r="A20189">
        <v>11</v>
      </c>
      <c r="B20189">
        <f t="shared" si="630"/>
        <v>3.2352941176470591E-2</v>
      </c>
      <c r="C20189">
        <f t="shared" si="631"/>
        <v>-1.49008623188403</v>
      </c>
    </row>
    <row r="20190" spans="1:3" x14ac:dyDescent="0.3">
      <c r="A20190">
        <v>2640</v>
      </c>
      <c r="B20190">
        <f t="shared" si="630"/>
        <v>7.7647058823529411</v>
      </c>
      <c r="C20190">
        <f t="shared" si="631"/>
        <v>0.89012500982757592</v>
      </c>
    </row>
    <row r="20191" spans="1:3" x14ac:dyDescent="0.3">
      <c r="A20191">
        <v>892</v>
      </c>
      <c r="B20191">
        <f t="shared" si="630"/>
        <v>2.6235294117647059</v>
      </c>
      <c r="C20191">
        <f t="shared" si="631"/>
        <v>0.41888593733386792</v>
      </c>
    </row>
    <row r="20192" spans="1:3" x14ac:dyDescent="0.3">
      <c r="A20192">
        <v>467</v>
      </c>
      <c r="B20192">
        <f t="shared" si="630"/>
        <v>1.3735294117647059</v>
      </c>
      <c r="C20192">
        <f t="shared" si="631"/>
        <v>0.13783796352385705</v>
      </c>
    </row>
    <row r="20193" spans="1:3" x14ac:dyDescent="0.3">
      <c r="A20193">
        <v>27421</v>
      </c>
      <c r="B20193">
        <f t="shared" si="630"/>
        <v>80.650000000000006</v>
      </c>
      <c r="C20193">
        <f t="shared" si="631"/>
        <v>1.9066043717249803</v>
      </c>
    </row>
    <row r="20194" spans="1:3" x14ac:dyDescent="0.3">
      <c r="A20194">
        <v>2</v>
      </c>
      <c r="B20194">
        <f t="shared" si="630"/>
        <v>5.8823529411764705E-3</v>
      </c>
      <c r="C20194">
        <f t="shared" si="631"/>
        <v>-2.2304489213782741</v>
      </c>
    </row>
    <row r="20195" spans="1:3" x14ac:dyDescent="0.3">
      <c r="A20195">
        <v>23</v>
      </c>
      <c r="B20195">
        <f t="shared" si="630"/>
        <v>6.7647058823529407E-2</v>
      </c>
      <c r="C20195">
        <f t="shared" si="631"/>
        <v>-1.1697510810246623</v>
      </c>
    </row>
    <row r="20196" spans="1:3" x14ac:dyDescent="0.3">
      <c r="A20196">
        <v>22</v>
      </c>
      <c r="B20196">
        <f t="shared" si="630"/>
        <v>6.4705882352941183E-2</v>
      </c>
      <c r="C20196">
        <f t="shared" si="631"/>
        <v>-1.1890562362200487</v>
      </c>
    </row>
    <row r="20197" spans="1:3" x14ac:dyDescent="0.3">
      <c r="A20197">
        <v>23</v>
      </c>
      <c r="B20197">
        <f t="shared" si="630"/>
        <v>6.7647058823529407E-2</v>
      </c>
      <c r="C20197">
        <f t="shared" si="631"/>
        <v>-1.1697510810246623</v>
      </c>
    </row>
    <row r="20198" spans="1:3" x14ac:dyDescent="0.3">
      <c r="A20198">
        <v>13</v>
      </c>
      <c r="B20198">
        <f t="shared" si="630"/>
        <v>3.8235294117647062E-2</v>
      </c>
      <c r="C20198">
        <f t="shared" si="631"/>
        <v>-1.4175355647354184</v>
      </c>
    </row>
    <row r="20199" spans="1:3" x14ac:dyDescent="0.3">
      <c r="A20199" s="39">
        <v>5436000000</v>
      </c>
      <c r="B20199">
        <f t="shared" si="630"/>
        <v>15988235.294117646</v>
      </c>
      <c r="C20199">
        <f t="shared" si="631"/>
        <v>7.2038005310182012</v>
      </c>
    </row>
    <row r="20200" spans="1:3" x14ac:dyDescent="0.3">
      <c r="A20200">
        <v>343</v>
      </c>
      <c r="B20200">
        <f t="shared" si="630"/>
        <v>1.0088235294117647</v>
      </c>
      <c r="C20200">
        <f t="shared" si="631"/>
        <v>3.8152030005153548E-3</v>
      </c>
    </row>
    <row r="20201" spans="1:3" x14ac:dyDescent="0.3">
      <c r="A20201">
        <v>6</v>
      </c>
      <c r="B20201">
        <f t="shared" si="630"/>
        <v>1.7647058823529412E-2</v>
      </c>
      <c r="C20201">
        <f t="shared" si="631"/>
        <v>-1.7533276666586115</v>
      </c>
    </row>
    <row r="20202" spans="1:3" x14ac:dyDescent="0.3">
      <c r="A20202">
        <v>9</v>
      </c>
      <c r="B20202">
        <f t="shared" si="630"/>
        <v>2.6470588235294117E-2</v>
      </c>
      <c r="C20202">
        <f t="shared" si="631"/>
        <v>-1.5772364076029302</v>
      </c>
    </row>
    <row r="20203" spans="1:3" x14ac:dyDescent="0.3">
      <c r="A20203">
        <v>14794370</v>
      </c>
      <c r="B20203">
        <f t="shared" si="630"/>
        <v>43512.852941176468</v>
      </c>
      <c r="C20203">
        <f t="shared" si="631"/>
        <v>4.6386175589532748</v>
      </c>
    </row>
    <row r="20204" spans="1:3" x14ac:dyDescent="0.3">
      <c r="A20204">
        <v>166566</v>
      </c>
      <c r="B20204">
        <f t="shared" si="630"/>
        <v>489.9</v>
      </c>
      <c r="C20204">
        <f t="shared" si="631"/>
        <v>2.6901074394563307</v>
      </c>
    </row>
    <row r="20205" spans="1:3" x14ac:dyDescent="0.3">
      <c r="A20205">
        <v>25024</v>
      </c>
      <c r="B20205">
        <f t="shared" si="630"/>
        <v>73.599999999999994</v>
      </c>
      <c r="C20205">
        <f t="shared" si="631"/>
        <v>1.8668778143374989</v>
      </c>
    </row>
    <row r="20206" spans="1:3" x14ac:dyDescent="0.3">
      <c r="A20206">
        <v>60200</v>
      </c>
      <c r="B20206">
        <f t="shared" si="630"/>
        <v>177.05882352941177</v>
      </c>
      <c r="C20206">
        <f t="shared" si="631"/>
        <v>2.2481175742155695</v>
      </c>
    </row>
    <row r="20207" spans="1:3" x14ac:dyDescent="0.3">
      <c r="A20207">
        <v>2646</v>
      </c>
      <c r="B20207">
        <f t="shared" si="630"/>
        <v>7.7823529411764705</v>
      </c>
      <c r="C20207">
        <f t="shared" si="631"/>
        <v>0.89111092280922699</v>
      </c>
    </row>
    <row r="20208" spans="1:3" x14ac:dyDescent="0.3">
      <c r="A20208">
        <v>1370552</v>
      </c>
      <c r="B20208">
        <f t="shared" si="630"/>
        <v>4031.035294117647</v>
      </c>
      <c r="C20208">
        <f t="shared" si="631"/>
        <v>3.6054166006768504</v>
      </c>
    </row>
    <row r="20209" spans="1:3" x14ac:dyDescent="0.3">
      <c r="A20209">
        <v>36124</v>
      </c>
      <c r="B20209">
        <f t="shared" si="630"/>
        <v>106.24705882352941</v>
      </c>
      <c r="C20209">
        <f t="shared" si="631"/>
        <v>2.0263169165633732</v>
      </c>
    </row>
    <row r="20210" spans="1:3" x14ac:dyDescent="0.3">
      <c r="A20210">
        <v>49</v>
      </c>
      <c r="B20210">
        <f t="shared" si="630"/>
        <v>0.14411764705882352</v>
      </c>
      <c r="C20210">
        <f t="shared" si="631"/>
        <v>-0.84128283701374151</v>
      </c>
    </row>
    <row r="20211" spans="1:3" x14ac:dyDescent="0.3">
      <c r="A20211">
        <v>11168</v>
      </c>
      <c r="B20211">
        <f t="shared" si="630"/>
        <v>32.847058823529409</v>
      </c>
      <c r="C20211">
        <f t="shared" si="631"/>
        <v>1.5164964882368308</v>
      </c>
    </row>
    <row r="20212" spans="1:3" x14ac:dyDescent="0.3">
      <c r="A20212">
        <v>567</v>
      </c>
      <c r="B20212">
        <f t="shared" si="630"/>
        <v>1.6676470588235295</v>
      </c>
      <c r="C20212">
        <f t="shared" si="631"/>
        <v>0.22210414185065147</v>
      </c>
    </row>
    <row r="20213" spans="1:3" x14ac:dyDescent="0.3">
      <c r="A20213">
        <v>5127</v>
      </c>
      <c r="B20213">
        <f t="shared" si="630"/>
        <v>15.079411764705883</v>
      </c>
      <c r="C20213">
        <f t="shared" si="631"/>
        <v>1.1783844003981441</v>
      </c>
    </row>
    <row r="20214" spans="1:3" x14ac:dyDescent="0.3">
      <c r="A20214">
        <v>35</v>
      </c>
      <c r="B20214">
        <f t="shared" si="630"/>
        <v>0.10294117647058823</v>
      </c>
      <c r="C20214">
        <f t="shared" si="631"/>
        <v>-0.98741087269197947</v>
      </c>
    </row>
    <row r="20215" spans="1:3" x14ac:dyDescent="0.3">
      <c r="A20215">
        <v>279</v>
      </c>
      <c r="B20215">
        <f t="shared" si="630"/>
        <v>0.82058823529411762</v>
      </c>
      <c r="C20215">
        <f t="shared" si="631"/>
        <v>-8.5874713768657587E-2</v>
      </c>
    </row>
    <row r="20216" spans="1:3" x14ac:dyDescent="0.3">
      <c r="A20216">
        <v>253</v>
      </c>
      <c r="B20216">
        <f t="shared" si="630"/>
        <v>0.74411764705882355</v>
      </c>
      <c r="C20216">
        <f t="shared" si="631"/>
        <v>-0.12835839586643719</v>
      </c>
    </row>
    <row r="20217" spans="1:3" x14ac:dyDescent="0.3">
      <c r="A20217">
        <v>100360</v>
      </c>
      <c r="B20217">
        <f t="shared" si="630"/>
        <v>295.1764705882353</v>
      </c>
      <c r="C20217">
        <f t="shared" si="631"/>
        <v>2.470081735600318</v>
      </c>
    </row>
    <row r="20218" spans="1:3" x14ac:dyDescent="0.3">
      <c r="A20218">
        <v>2259</v>
      </c>
      <c r="B20218">
        <f t="shared" si="630"/>
        <v>6.6441176470588239</v>
      </c>
      <c r="C20218">
        <f t="shared" si="631"/>
        <v>0.82243731387810792</v>
      </c>
    </row>
    <row r="20219" spans="1:3" x14ac:dyDescent="0.3">
      <c r="A20219">
        <v>4597</v>
      </c>
      <c r="B20219">
        <f t="shared" si="630"/>
        <v>13.520588235294118</v>
      </c>
      <c r="C20219">
        <f t="shared" si="631"/>
        <v>1.1309955867080546</v>
      </c>
    </row>
    <row r="20220" spans="1:3" x14ac:dyDescent="0.3">
      <c r="A20220">
        <v>4652</v>
      </c>
      <c r="B20220">
        <f t="shared" si="630"/>
        <v>13.68235294117647</v>
      </c>
      <c r="C20220">
        <f t="shared" si="631"/>
        <v>1.1361607890141556</v>
      </c>
    </row>
    <row r="20221" spans="1:3" x14ac:dyDescent="0.3">
      <c r="A20221">
        <v>2774</v>
      </c>
      <c r="B20221">
        <f t="shared" si="630"/>
        <v>8.1588235294117641</v>
      </c>
      <c r="C20221">
        <f t="shared" si="631"/>
        <v>0.91162753969501087</v>
      </c>
    </row>
    <row r="20222" spans="1:3" x14ac:dyDescent="0.3">
      <c r="A20222">
        <v>94</v>
      </c>
      <c r="B20222">
        <f t="shared" si="630"/>
        <v>0.27647058823529413</v>
      </c>
      <c r="C20222">
        <f t="shared" si="631"/>
        <v>-0.55835106344255647</v>
      </c>
    </row>
    <row r="20223" spans="1:3" x14ac:dyDescent="0.3">
      <c r="A20223">
        <v>952</v>
      </c>
      <c r="B20223">
        <f t="shared" si="630"/>
        <v>2.8</v>
      </c>
      <c r="C20223">
        <f t="shared" si="631"/>
        <v>0.44715803134221921</v>
      </c>
    </row>
    <row r="20224" spans="1:3" x14ac:dyDescent="0.3">
      <c r="A20224">
        <v>45</v>
      </c>
      <c r="B20224">
        <f t="shared" si="630"/>
        <v>0.13235294117647059</v>
      </c>
      <c r="C20224">
        <f t="shared" si="631"/>
        <v>-0.87826640326691141</v>
      </c>
    </row>
    <row r="20225" spans="1:3" x14ac:dyDescent="0.3">
      <c r="A20225">
        <v>1123</v>
      </c>
      <c r="B20225">
        <f t="shared" si="630"/>
        <v>3.302941176470588</v>
      </c>
      <c r="C20225">
        <f t="shared" si="631"/>
        <v>0.5189008392192026</v>
      </c>
    </row>
    <row r="20226" spans="1:3" x14ac:dyDescent="0.3">
      <c r="A20226">
        <v>4896</v>
      </c>
      <c r="B20226">
        <f t="shared" ref="B20226:B20289" si="632">A20226/340</f>
        <v>14.4</v>
      </c>
      <c r="C20226">
        <f t="shared" ref="C20226:C20289" si="633">LOG10(B20226)</f>
        <v>1.1583624920952498</v>
      </c>
    </row>
    <row r="20227" spans="1:3" x14ac:dyDescent="0.3">
      <c r="A20227">
        <v>406976923</v>
      </c>
      <c r="B20227">
        <f t="shared" si="632"/>
        <v>1196990.95</v>
      </c>
      <c r="C20227">
        <f t="shared" si="633"/>
        <v>6.0780908668809976</v>
      </c>
    </row>
    <row r="20228" spans="1:3" x14ac:dyDescent="0.3">
      <c r="A20228">
        <v>27</v>
      </c>
      <c r="B20228">
        <f t="shared" si="632"/>
        <v>7.9411764705882348E-2</v>
      </c>
      <c r="C20228">
        <f t="shared" si="633"/>
        <v>-1.1001151528832678</v>
      </c>
    </row>
    <row r="20229" spans="1:3" x14ac:dyDescent="0.3">
      <c r="A20229">
        <v>48</v>
      </c>
      <c r="B20229">
        <f t="shared" si="632"/>
        <v>0.14117647058823529</v>
      </c>
      <c r="C20229">
        <f t="shared" si="633"/>
        <v>-0.85023767966666797</v>
      </c>
    </row>
    <row r="20230" spans="1:3" x14ac:dyDescent="0.3">
      <c r="A20230">
        <v>27</v>
      </c>
      <c r="B20230">
        <f t="shared" si="632"/>
        <v>7.9411764705882348E-2</v>
      </c>
      <c r="C20230">
        <f t="shared" si="633"/>
        <v>-1.1001151528832678</v>
      </c>
    </row>
    <row r="20231" spans="1:3" x14ac:dyDescent="0.3">
      <c r="A20231">
        <v>3261</v>
      </c>
      <c r="B20231">
        <f t="shared" si="632"/>
        <v>9.5911764705882359</v>
      </c>
      <c r="C20231">
        <f t="shared" si="633"/>
        <v>0.98187188176370188</v>
      </c>
    </row>
    <row r="20232" spans="1:3" x14ac:dyDescent="0.3">
      <c r="A20232">
        <v>1539</v>
      </c>
      <c r="B20232">
        <f t="shared" si="632"/>
        <v>4.526470588235294</v>
      </c>
      <c r="C20232">
        <f t="shared" si="633"/>
        <v>0.65575970278922358</v>
      </c>
    </row>
    <row r="20233" spans="1:3" x14ac:dyDescent="0.3">
      <c r="A20233">
        <v>8</v>
      </c>
      <c r="B20233">
        <f t="shared" si="632"/>
        <v>2.3529411764705882E-2</v>
      </c>
      <c r="C20233">
        <f t="shared" si="633"/>
        <v>-1.6283889300503116</v>
      </c>
    </row>
    <row r="20234" spans="1:3" x14ac:dyDescent="0.3">
      <c r="A20234">
        <v>74</v>
      </c>
      <c r="B20234">
        <f t="shared" si="632"/>
        <v>0.21764705882352942</v>
      </c>
      <c r="C20234">
        <f t="shared" si="633"/>
        <v>-0.6622471973112789</v>
      </c>
    </row>
    <row r="20235" spans="1:3" x14ac:dyDescent="0.3">
      <c r="A20235">
        <v>575</v>
      </c>
      <c r="B20235">
        <f t="shared" si="632"/>
        <v>1.6911764705882353</v>
      </c>
      <c r="C20235">
        <f t="shared" si="633"/>
        <v>0.22818892764737536</v>
      </c>
    </row>
    <row r="20236" spans="1:3" x14ac:dyDescent="0.3">
      <c r="A20236">
        <v>70266</v>
      </c>
      <c r="B20236">
        <f t="shared" si="632"/>
        <v>206.66470588235293</v>
      </c>
      <c r="C20236">
        <f t="shared" si="633"/>
        <v>2.3152663143180399</v>
      </c>
    </row>
    <row r="20237" spans="1:3" x14ac:dyDescent="0.3">
      <c r="A20237">
        <v>33309</v>
      </c>
      <c r="B20237">
        <f t="shared" si="632"/>
        <v>97.96764705882353</v>
      </c>
      <c r="C20237">
        <f t="shared" si="633"/>
        <v>1.9910826774921815</v>
      </c>
    </row>
    <row r="20238" spans="1:3" x14ac:dyDescent="0.3">
      <c r="A20238">
        <v>680</v>
      </c>
      <c r="B20238">
        <f t="shared" si="632"/>
        <v>2</v>
      </c>
      <c r="C20238">
        <f t="shared" si="633"/>
        <v>0.3010299956639812</v>
      </c>
    </row>
    <row r="20239" spans="1:3" x14ac:dyDescent="0.3">
      <c r="A20239">
        <v>629800</v>
      </c>
      <c r="B20239">
        <f t="shared" si="632"/>
        <v>1852.3529411764705</v>
      </c>
      <c r="C20239">
        <f t="shared" si="633"/>
        <v>3.2677237392582699</v>
      </c>
    </row>
    <row r="20240" spans="1:3" x14ac:dyDescent="0.3">
      <c r="A20240">
        <v>1140</v>
      </c>
      <c r="B20240">
        <f t="shared" si="632"/>
        <v>3.3529411764705883</v>
      </c>
      <c r="C20240">
        <f t="shared" si="633"/>
        <v>0.52542593429421747</v>
      </c>
    </row>
    <row r="20241" spans="1:3" x14ac:dyDescent="0.3">
      <c r="A20241">
        <v>13034</v>
      </c>
      <c r="B20241">
        <f t="shared" si="632"/>
        <v>38.335294117647059</v>
      </c>
      <c r="C20241">
        <f t="shared" si="633"/>
        <v>1.5835987996173255</v>
      </c>
    </row>
    <row r="20242" spans="1:3" x14ac:dyDescent="0.3">
      <c r="A20242">
        <v>126431</v>
      </c>
      <c r="B20242">
        <f t="shared" si="632"/>
        <v>371.85588235294119</v>
      </c>
      <c r="C20242">
        <f t="shared" si="633"/>
        <v>2.5703746559410683</v>
      </c>
    </row>
    <row r="20243" spans="1:3" x14ac:dyDescent="0.3">
      <c r="A20243">
        <v>5719</v>
      </c>
      <c r="B20243">
        <f t="shared" si="632"/>
        <v>16.820588235294117</v>
      </c>
      <c r="C20243">
        <f t="shared" si="633"/>
        <v>1.2258411795044173</v>
      </c>
    </row>
    <row r="20244" spans="1:3" x14ac:dyDescent="0.3">
      <c r="A20244">
        <v>2</v>
      </c>
      <c r="B20244">
        <f t="shared" si="632"/>
        <v>5.8823529411764705E-3</v>
      </c>
      <c r="C20244">
        <f t="shared" si="633"/>
        <v>-2.2304489213782741</v>
      </c>
    </row>
    <row r="20245" spans="1:3" x14ac:dyDescent="0.3">
      <c r="A20245">
        <v>316853158</v>
      </c>
      <c r="B20245">
        <f t="shared" si="632"/>
        <v>931921.05294117646</v>
      </c>
      <c r="C20245">
        <f t="shared" si="633"/>
        <v>5.9693791229502926</v>
      </c>
    </row>
    <row r="20246" spans="1:3" x14ac:dyDescent="0.3">
      <c r="A20246">
        <v>120</v>
      </c>
      <c r="B20246">
        <f t="shared" si="632"/>
        <v>0.35294117647058826</v>
      </c>
      <c r="C20246">
        <f t="shared" si="633"/>
        <v>-0.45229767099463025</v>
      </c>
    </row>
    <row r="20247" spans="1:3" x14ac:dyDescent="0.3">
      <c r="A20247">
        <v>89</v>
      </c>
      <c r="B20247">
        <f t="shared" si="632"/>
        <v>0.26176470588235295</v>
      </c>
      <c r="C20247">
        <f t="shared" si="633"/>
        <v>-0.58208891039734234</v>
      </c>
    </row>
    <row r="20248" spans="1:3" x14ac:dyDescent="0.3">
      <c r="A20248">
        <v>1122</v>
      </c>
      <c r="B20248">
        <f t="shared" si="632"/>
        <v>3.3</v>
      </c>
      <c r="C20248">
        <f t="shared" si="633"/>
        <v>0.51851393987788741</v>
      </c>
    </row>
    <row r="20249" spans="1:3" x14ac:dyDescent="0.3">
      <c r="A20249">
        <v>692</v>
      </c>
      <c r="B20249">
        <f t="shared" si="632"/>
        <v>2.0352941176470587</v>
      </c>
      <c r="C20249">
        <f t="shared" si="633"/>
        <v>0.30862717741450263</v>
      </c>
    </row>
    <row r="20250" spans="1:3" x14ac:dyDescent="0.3">
      <c r="A20250">
        <v>139</v>
      </c>
      <c r="B20250">
        <f t="shared" si="632"/>
        <v>0.4088235294117647</v>
      </c>
      <c r="C20250">
        <f t="shared" si="633"/>
        <v>-0.38846411678816006</v>
      </c>
    </row>
    <row r="20251" spans="1:3" x14ac:dyDescent="0.3">
      <c r="A20251">
        <v>71</v>
      </c>
      <c r="B20251">
        <f t="shared" si="632"/>
        <v>0.20882352941176471</v>
      </c>
      <c r="C20251">
        <f t="shared" si="633"/>
        <v>-0.68022056832317979</v>
      </c>
    </row>
    <row r="20252" spans="1:3" x14ac:dyDescent="0.3">
      <c r="A20252">
        <v>4</v>
      </c>
      <c r="B20252">
        <f t="shared" si="632"/>
        <v>1.1764705882352941E-2</v>
      </c>
      <c r="C20252">
        <f t="shared" si="633"/>
        <v>-1.9294189257142926</v>
      </c>
    </row>
    <row r="20253" spans="1:3" x14ac:dyDescent="0.3">
      <c r="A20253">
        <v>2226</v>
      </c>
      <c r="B20253">
        <f t="shared" si="632"/>
        <v>6.5470588235294116</v>
      </c>
      <c r="C20253">
        <f t="shared" si="633"/>
        <v>0.81604624295643435</v>
      </c>
    </row>
    <row r="20254" spans="1:3" x14ac:dyDescent="0.3">
      <c r="A20254">
        <v>1310</v>
      </c>
      <c r="B20254">
        <f t="shared" si="632"/>
        <v>3.8529411764705883</v>
      </c>
      <c r="C20254">
        <f t="shared" si="633"/>
        <v>0.58579237861350919</v>
      </c>
    </row>
    <row r="20255" spans="1:3" x14ac:dyDescent="0.3">
      <c r="A20255">
        <v>400</v>
      </c>
      <c r="B20255">
        <f t="shared" si="632"/>
        <v>1.1764705882352942</v>
      </c>
      <c r="C20255">
        <f t="shared" si="633"/>
        <v>7.0581074285707285E-2</v>
      </c>
    </row>
    <row r="20256" spans="1:3" x14ac:dyDescent="0.3">
      <c r="A20256">
        <v>80334</v>
      </c>
      <c r="B20256">
        <f t="shared" si="632"/>
        <v>236.2764705882353</v>
      </c>
      <c r="C20256">
        <f t="shared" si="633"/>
        <v>2.3734204749015806</v>
      </c>
    </row>
    <row r="20257" spans="1:3" x14ac:dyDescent="0.3">
      <c r="A20257">
        <v>1213</v>
      </c>
      <c r="B20257">
        <f t="shared" si="632"/>
        <v>3.5676470588235296</v>
      </c>
      <c r="C20257">
        <f t="shared" si="633"/>
        <v>0.55238188382431785</v>
      </c>
    </row>
    <row r="20258" spans="1:3" x14ac:dyDescent="0.3">
      <c r="A20258">
        <v>23</v>
      </c>
      <c r="B20258">
        <f t="shared" si="632"/>
        <v>6.7647058823529407E-2</v>
      </c>
      <c r="C20258">
        <f t="shared" si="633"/>
        <v>-1.1697510810246623</v>
      </c>
    </row>
    <row r="20259" spans="1:3" x14ac:dyDescent="0.3">
      <c r="A20259">
        <v>4105</v>
      </c>
      <c r="B20259">
        <f t="shared" si="632"/>
        <v>12.073529411764707</v>
      </c>
      <c r="C20259">
        <f t="shared" si="633"/>
        <v>1.0818342444132045</v>
      </c>
    </row>
    <row r="20260" spans="1:3" x14ac:dyDescent="0.3">
      <c r="A20260">
        <v>12328</v>
      </c>
      <c r="B20260">
        <f t="shared" si="632"/>
        <v>36.258823529411764</v>
      </c>
      <c r="C20260">
        <f t="shared" si="633"/>
        <v>1.5594137086681077</v>
      </c>
    </row>
    <row r="20261" spans="1:3" x14ac:dyDescent="0.3">
      <c r="A20261">
        <v>2249819</v>
      </c>
      <c r="B20261">
        <f t="shared" si="632"/>
        <v>6617.1147058823526</v>
      </c>
      <c r="C20261">
        <f t="shared" si="633"/>
        <v>3.8206686630854834</v>
      </c>
    </row>
    <row r="20262" spans="1:3" x14ac:dyDescent="0.3">
      <c r="A20262">
        <v>417483</v>
      </c>
      <c r="B20262">
        <f t="shared" si="632"/>
        <v>1227.8911764705883</v>
      </c>
      <c r="C20262">
        <f t="shared" si="633"/>
        <v>3.0891598785701584</v>
      </c>
    </row>
    <row r="20263" spans="1:3" x14ac:dyDescent="0.3">
      <c r="A20263">
        <v>141461</v>
      </c>
      <c r="B20263">
        <f t="shared" si="632"/>
        <v>416.06176470588235</v>
      </c>
      <c r="C20263">
        <f t="shared" si="633"/>
        <v>2.6191578067801444</v>
      </c>
    </row>
    <row r="20264" spans="1:3" x14ac:dyDescent="0.3">
      <c r="A20264" s="39">
        <v>2866000000</v>
      </c>
      <c r="B20264">
        <f t="shared" si="632"/>
        <v>8429411.7647058815</v>
      </c>
      <c r="C20264">
        <f t="shared" si="633"/>
        <v>6.9257972690190703</v>
      </c>
    </row>
    <row r="20265" spans="1:3" x14ac:dyDescent="0.3">
      <c r="A20265">
        <v>334029</v>
      </c>
      <c r="B20265">
        <f t="shared" si="632"/>
        <v>982.4382352941177</v>
      </c>
      <c r="C20265">
        <f t="shared" si="633"/>
        <v>2.9923052563358898</v>
      </c>
    </row>
    <row r="20266" spans="1:3" x14ac:dyDescent="0.3">
      <c r="A20266">
        <v>5</v>
      </c>
      <c r="B20266">
        <f t="shared" si="632"/>
        <v>1.4705882352941176E-2</v>
      </c>
      <c r="C20266">
        <f t="shared" si="633"/>
        <v>-1.8325089127062364</v>
      </c>
    </row>
    <row r="20267" spans="1:3" x14ac:dyDescent="0.3">
      <c r="A20267">
        <v>27623</v>
      </c>
      <c r="B20267">
        <f t="shared" si="632"/>
        <v>81.244117647058829</v>
      </c>
      <c r="C20267">
        <f t="shared" si="633"/>
        <v>1.9097919263782439</v>
      </c>
    </row>
    <row r="20268" spans="1:3" x14ac:dyDescent="0.3">
      <c r="A20268">
        <v>3480</v>
      </c>
      <c r="B20268">
        <f t="shared" si="632"/>
        <v>10.235294117647058</v>
      </c>
      <c r="C20268">
        <f t="shared" si="633"/>
        <v>1.0101003269043258</v>
      </c>
    </row>
    <row r="20269" spans="1:3" x14ac:dyDescent="0.3">
      <c r="A20269">
        <v>12293</v>
      </c>
      <c r="B20269">
        <f t="shared" si="632"/>
        <v>36.155882352941177</v>
      </c>
      <c r="C20269">
        <f t="shared" si="633"/>
        <v>1.5581789645792743</v>
      </c>
    </row>
    <row r="20270" spans="1:3" x14ac:dyDescent="0.3">
      <c r="A20270">
        <v>131257</v>
      </c>
      <c r="B20270">
        <f t="shared" si="632"/>
        <v>386.05</v>
      </c>
      <c r="C20270">
        <f t="shared" si="633"/>
        <v>2.5866435567904662</v>
      </c>
    </row>
    <row r="20271" spans="1:3" x14ac:dyDescent="0.3">
      <c r="A20271">
        <v>301</v>
      </c>
      <c r="B20271">
        <f t="shared" si="632"/>
        <v>0.88529411764705879</v>
      </c>
      <c r="C20271">
        <f t="shared" si="633"/>
        <v>-5.2912421448411788E-2</v>
      </c>
    </row>
    <row r="20272" spans="1:3" x14ac:dyDescent="0.3">
      <c r="A20272">
        <v>3734</v>
      </c>
      <c r="B20272">
        <f t="shared" si="632"/>
        <v>10.982352941176471</v>
      </c>
      <c r="C20272">
        <f t="shared" si="633"/>
        <v>1.0406953965708043</v>
      </c>
    </row>
    <row r="20273" spans="1:3" x14ac:dyDescent="0.3">
      <c r="A20273">
        <v>51</v>
      </c>
      <c r="B20273">
        <f t="shared" si="632"/>
        <v>0.15</v>
      </c>
      <c r="C20273">
        <f t="shared" si="633"/>
        <v>-0.82390874094431876</v>
      </c>
    </row>
    <row r="20274" spans="1:3" x14ac:dyDescent="0.3">
      <c r="A20274">
        <v>1045</v>
      </c>
      <c r="B20274">
        <f t="shared" si="632"/>
        <v>3.0735294117647061</v>
      </c>
      <c r="C20274">
        <f t="shared" si="633"/>
        <v>0.48763737340481772</v>
      </c>
    </row>
    <row r="20275" spans="1:3" x14ac:dyDescent="0.3">
      <c r="A20275">
        <v>35306</v>
      </c>
      <c r="B20275">
        <f t="shared" si="632"/>
        <v>103.84117647058824</v>
      </c>
      <c r="C20275">
        <f t="shared" si="633"/>
        <v>2.0163695998317781</v>
      </c>
    </row>
    <row r="20276" spans="1:3" x14ac:dyDescent="0.3">
      <c r="A20276">
        <v>158</v>
      </c>
      <c r="B20276">
        <f t="shared" si="632"/>
        <v>0.46470588235294119</v>
      </c>
      <c r="C20276">
        <f t="shared" si="633"/>
        <v>-0.3328218300878325</v>
      </c>
    </row>
    <row r="20277" spans="1:3" x14ac:dyDescent="0.3">
      <c r="A20277">
        <v>3</v>
      </c>
      <c r="B20277">
        <f t="shared" si="632"/>
        <v>8.8235294117647058E-3</v>
      </c>
      <c r="C20277">
        <f t="shared" si="633"/>
        <v>-2.0543576623225928</v>
      </c>
    </row>
    <row r="20278" spans="1:3" x14ac:dyDescent="0.3">
      <c r="A20278">
        <v>163</v>
      </c>
      <c r="B20278">
        <f t="shared" si="632"/>
        <v>0.47941176470588237</v>
      </c>
      <c r="C20278">
        <f t="shared" si="633"/>
        <v>-0.3192913126382973</v>
      </c>
    </row>
    <row r="20279" spans="1:3" x14ac:dyDescent="0.3">
      <c r="A20279">
        <v>135234</v>
      </c>
      <c r="B20279">
        <f t="shared" si="632"/>
        <v>397.74705882352941</v>
      </c>
      <c r="C20279">
        <f t="shared" si="633"/>
        <v>2.5996069769008088</v>
      </c>
    </row>
    <row r="20280" spans="1:3" x14ac:dyDescent="0.3">
      <c r="A20280">
        <v>12761</v>
      </c>
      <c r="B20280">
        <f t="shared" si="632"/>
        <v>37.53235294117647</v>
      </c>
      <c r="C20280">
        <f t="shared" si="633"/>
        <v>1.574405791626978</v>
      </c>
    </row>
    <row r="20281" spans="1:3" x14ac:dyDescent="0.3">
      <c r="A20281">
        <v>467</v>
      </c>
      <c r="B20281">
        <f t="shared" si="632"/>
        <v>1.3735294117647059</v>
      </c>
      <c r="C20281">
        <f t="shared" si="633"/>
        <v>0.13783796352385705</v>
      </c>
    </row>
    <row r="20282" spans="1:3" x14ac:dyDescent="0.3">
      <c r="A20282">
        <v>43</v>
      </c>
      <c r="B20282">
        <f t="shared" si="632"/>
        <v>0.12647058823529411</v>
      </c>
      <c r="C20282">
        <f t="shared" si="633"/>
        <v>-0.89801046146266861</v>
      </c>
    </row>
    <row r="20283" spans="1:3" x14ac:dyDescent="0.3">
      <c r="A20283">
        <v>38</v>
      </c>
      <c r="B20283">
        <f t="shared" si="632"/>
        <v>0.11176470588235295</v>
      </c>
      <c r="C20283">
        <f t="shared" si="633"/>
        <v>-0.95169532042544491</v>
      </c>
    </row>
    <row r="20284" spans="1:3" x14ac:dyDescent="0.3">
      <c r="A20284">
        <v>8898</v>
      </c>
      <c r="B20284">
        <f t="shared" si="632"/>
        <v>26.170588235294119</v>
      </c>
      <c r="C20284">
        <f t="shared" si="633"/>
        <v>1.4178134843697705</v>
      </c>
    </row>
    <row r="20285" spans="1:3" x14ac:dyDescent="0.3">
      <c r="A20285">
        <v>5164</v>
      </c>
      <c r="B20285">
        <f t="shared" si="632"/>
        <v>15.188235294117646</v>
      </c>
      <c r="C20285">
        <f t="shared" si="633"/>
        <v>1.1815073165521275</v>
      </c>
    </row>
    <row r="20286" spans="1:3" x14ac:dyDescent="0.3">
      <c r="A20286">
        <v>206153</v>
      </c>
      <c r="B20286">
        <f t="shared" si="632"/>
        <v>606.33235294117651</v>
      </c>
      <c r="C20286">
        <f t="shared" si="633"/>
        <v>2.7827107421240607</v>
      </c>
    </row>
    <row r="20287" spans="1:3" x14ac:dyDescent="0.3">
      <c r="A20287">
        <v>3</v>
      </c>
      <c r="B20287">
        <f t="shared" si="632"/>
        <v>8.8235294117647058E-3</v>
      </c>
      <c r="C20287">
        <f t="shared" si="633"/>
        <v>-2.0543576623225928</v>
      </c>
    </row>
    <row r="20288" spans="1:3" x14ac:dyDescent="0.3">
      <c r="A20288">
        <v>287</v>
      </c>
      <c r="B20288">
        <f t="shared" si="632"/>
        <v>0.84411764705882353</v>
      </c>
      <c r="C20288">
        <f t="shared" si="633"/>
        <v>-7.3597020308262803E-2</v>
      </c>
    </row>
    <row r="20289" spans="1:3" x14ac:dyDescent="0.3">
      <c r="A20289">
        <v>60</v>
      </c>
      <c r="B20289">
        <f t="shared" si="632"/>
        <v>0.17647058823529413</v>
      </c>
      <c r="C20289">
        <f t="shared" si="633"/>
        <v>-0.75332766665861151</v>
      </c>
    </row>
    <row r="20290" spans="1:3" x14ac:dyDescent="0.3">
      <c r="A20290">
        <v>155</v>
      </c>
      <c r="B20290">
        <f t="shared" ref="B20290:B20353" si="634">A20290/340</f>
        <v>0.45588235294117646</v>
      </c>
      <c r="C20290">
        <f t="shared" ref="C20290:C20353" si="635">LOG10(B20290)</f>
        <v>-0.34114721887196364</v>
      </c>
    </row>
    <row r="20291" spans="1:3" x14ac:dyDescent="0.3">
      <c r="A20291">
        <v>198639889</v>
      </c>
      <c r="B20291">
        <f t="shared" si="634"/>
        <v>584234.96764705877</v>
      </c>
      <c r="C20291">
        <f t="shared" si="635"/>
        <v>5.7665875468204986</v>
      </c>
    </row>
    <row r="20292" spans="1:3" x14ac:dyDescent="0.3">
      <c r="A20292">
        <v>72</v>
      </c>
      <c r="B20292">
        <f t="shared" si="634"/>
        <v>0.21176470588235294</v>
      </c>
      <c r="C20292">
        <f t="shared" si="635"/>
        <v>-0.67414642061098662</v>
      </c>
    </row>
    <row r="20293" spans="1:3" x14ac:dyDescent="0.3">
      <c r="A20293">
        <v>132</v>
      </c>
      <c r="B20293">
        <f t="shared" si="634"/>
        <v>0.38823529411764707</v>
      </c>
      <c r="C20293">
        <f t="shared" si="635"/>
        <v>-0.41090498583640522</v>
      </c>
    </row>
    <row r="20294" spans="1:3" x14ac:dyDescent="0.3">
      <c r="A20294">
        <v>152</v>
      </c>
      <c r="B20294">
        <f t="shared" si="634"/>
        <v>0.44705882352941179</v>
      </c>
      <c r="C20294">
        <f t="shared" si="635"/>
        <v>-0.34963532909748257</v>
      </c>
    </row>
    <row r="20295" spans="1:3" x14ac:dyDescent="0.3">
      <c r="A20295">
        <v>7144</v>
      </c>
      <c r="B20295">
        <f t="shared" si="634"/>
        <v>21.011764705882353</v>
      </c>
      <c r="C20295">
        <f t="shared" si="635"/>
        <v>1.3224625288382348</v>
      </c>
    </row>
    <row r="20296" spans="1:3" x14ac:dyDescent="0.3">
      <c r="A20296">
        <v>16</v>
      </c>
      <c r="B20296">
        <f t="shared" si="634"/>
        <v>4.7058823529411764E-2</v>
      </c>
      <c r="C20296">
        <f t="shared" si="635"/>
        <v>-1.3273589343863303</v>
      </c>
    </row>
    <row r="20297" spans="1:3" x14ac:dyDescent="0.3">
      <c r="A20297">
        <v>2131</v>
      </c>
      <c r="B20297">
        <f t="shared" si="634"/>
        <v>6.2676470588235293</v>
      </c>
      <c r="C20297">
        <f t="shared" si="635"/>
        <v>0.79710453267194681</v>
      </c>
    </row>
    <row r="20298" spans="1:3" x14ac:dyDescent="0.3">
      <c r="A20298">
        <v>34</v>
      </c>
      <c r="B20298">
        <f t="shared" si="634"/>
        <v>0.1</v>
      </c>
      <c r="C20298">
        <f t="shared" si="635"/>
        <v>-1</v>
      </c>
    </row>
    <row r="20299" spans="1:3" x14ac:dyDescent="0.3">
      <c r="A20299">
        <v>365</v>
      </c>
      <c r="B20299">
        <f t="shared" si="634"/>
        <v>1.0735294117647058</v>
      </c>
      <c r="C20299">
        <f t="shared" si="635"/>
        <v>3.0813947414219566E-2</v>
      </c>
    </row>
    <row r="20300" spans="1:3" x14ac:dyDescent="0.3">
      <c r="A20300">
        <v>1077</v>
      </c>
      <c r="B20300">
        <f t="shared" si="634"/>
        <v>3.1676470588235293</v>
      </c>
      <c r="C20300">
        <f t="shared" si="635"/>
        <v>0.50073678625572648</v>
      </c>
    </row>
    <row r="20301" spans="1:3" x14ac:dyDescent="0.3">
      <c r="A20301">
        <v>203</v>
      </c>
      <c r="B20301">
        <f t="shared" si="634"/>
        <v>0.59705882352941175</v>
      </c>
      <c r="C20301">
        <f t="shared" si="635"/>
        <v>-0.22398287912904222</v>
      </c>
    </row>
    <row r="20302" spans="1:3" x14ac:dyDescent="0.3">
      <c r="A20302">
        <v>7801</v>
      </c>
      <c r="B20302">
        <f t="shared" si="634"/>
        <v>22.944117647058825</v>
      </c>
      <c r="C20302">
        <f t="shared" si="635"/>
        <v>1.360671360859109</v>
      </c>
    </row>
    <row r="20303" spans="1:3" x14ac:dyDescent="0.3">
      <c r="A20303">
        <v>109070</v>
      </c>
      <c r="B20303">
        <f t="shared" si="634"/>
        <v>320.79411764705884</v>
      </c>
      <c r="C20303">
        <f t="shared" si="635"/>
        <v>2.506226396093282</v>
      </c>
    </row>
    <row r="20304" spans="1:3" x14ac:dyDescent="0.3">
      <c r="A20304">
        <v>14</v>
      </c>
      <c r="B20304">
        <f t="shared" si="634"/>
        <v>4.1176470588235294E-2</v>
      </c>
      <c r="C20304">
        <f t="shared" si="635"/>
        <v>-1.3853508813640172</v>
      </c>
    </row>
    <row r="20305" spans="1:3" x14ac:dyDescent="0.3">
      <c r="A20305">
        <v>4772</v>
      </c>
      <c r="B20305">
        <f t="shared" si="634"/>
        <v>14.035294117647059</v>
      </c>
      <c r="C20305">
        <f t="shared" si="635"/>
        <v>1.1472215179560492</v>
      </c>
    </row>
    <row r="20306" spans="1:3" x14ac:dyDescent="0.3">
      <c r="A20306">
        <v>452</v>
      </c>
      <c r="B20306">
        <f t="shared" si="634"/>
        <v>1.3294117647058823</v>
      </c>
      <c r="C20306">
        <f t="shared" si="635"/>
        <v>0.12365951776912697</v>
      </c>
    </row>
    <row r="20307" spans="1:3" x14ac:dyDescent="0.3">
      <c r="A20307">
        <v>363</v>
      </c>
      <c r="B20307">
        <f t="shared" si="634"/>
        <v>1.0676470588235294</v>
      </c>
      <c r="C20307">
        <f t="shared" si="635"/>
        <v>2.8427707993857389E-2</v>
      </c>
    </row>
    <row r="20308" spans="1:3" x14ac:dyDescent="0.3">
      <c r="A20308">
        <v>194</v>
      </c>
      <c r="B20308">
        <f t="shared" si="634"/>
        <v>0.57058823529411762</v>
      </c>
      <c r="C20308">
        <f t="shared" si="635"/>
        <v>-0.2436771871120291</v>
      </c>
    </row>
    <row r="20309" spans="1:3" x14ac:dyDescent="0.3">
      <c r="A20309">
        <v>21273</v>
      </c>
      <c r="B20309">
        <f t="shared" si="634"/>
        <v>62.567647058823532</v>
      </c>
      <c r="C20309">
        <f t="shared" si="635"/>
        <v>1.7963498230519446</v>
      </c>
    </row>
    <row r="20310" spans="1:3" x14ac:dyDescent="0.3">
      <c r="A20310">
        <v>74</v>
      </c>
      <c r="B20310">
        <f t="shared" si="634"/>
        <v>0.21764705882352942</v>
      </c>
      <c r="C20310">
        <f t="shared" si="635"/>
        <v>-0.6622471973112789</v>
      </c>
    </row>
    <row r="20311" spans="1:3" x14ac:dyDescent="0.3">
      <c r="A20311">
        <v>2336</v>
      </c>
      <c r="B20311">
        <f t="shared" si="634"/>
        <v>6.8705882352941172</v>
      </c>
      <c r="C20311">
        <f t="shared" si="635"/>
        <v>0.83699392139810669</v>
      </c>
    </row>
    <row r="20312" spans="1:3" x14ac:dyDescent="0.3">
      <c r="A20312">
        <v>1684</v>
      </c>
      <c r="B20312">
        <f t="shared" si="634"/>
        <v>4.9529411764705884</v>
      </c>
      <c r="C20312">
        <f t="shared" si="635"/>
        <v>0.69486317012137555</v>
      </c>
    </row>
    <row r="20313" spans="1:3" x14ac:dyDescent="0.3">
      <c r="A20313">
        <v>20</v>
      </c>
      <c r="B20313">
        <f t="shared" si="634"/>
        <v>5.8823529411764705E-2</v>
      </c>
      <c r="C20313">
        <f t="shared" si="635"/>
        <v>-1.2304489213782739</v>
      </c>
    </row>
    <row r="20314" spans="1:3" x14ac:dyDescent="0.3">
      <c r="A20314">
        <v>36</v>
      </c>
      <c r="B20314">
        <f t="shared" si="634"/>
        <v>0.10588235294117647</v>
      </c>
      <c r="C20314">
        <f t="shared" si="635"/>
        <v>-0.97517641627496787</v>
      </c>
    </row>
    <row r="20315" spans="1:3" x14ac:dyDescent="0.3">
      <c r="A20315">
        <v>2064</v>
      </c>
      <c r="B20315">
        <f t="shared" si="634"/>
        <v>6.0705882352941174</v>
      </c>
      <c r="C20315">
        <f t="shared" si="635"/>
        <v>0.78323077591291856</v>
      </c>
    </row>
    <row r="20316" spans="1:3" x14ac:dyDescent="0.3">
      <c r="A20316">
        <v>180608</v>
      </c>
      <c r="B20316">
        <f t="shared" si="634"/>
        <v>531.20000000000005</v>
      </c>
      <c r="C20316">
        <f t="shared" si="635"/>
        <v>2.7252580663599613</v>
      </c>
    </row>
    <row r="20317" spans="1:3" x14ac:dyDescent="0.3">
      <c r="A20317">
        <v>492</v>
      </c>
      <c r="B20317">
        <f t="shared" si="634"/>
        <v>1.4470588235294117</v>
      </c>
      <c r="C20317">
        <f t="shared" si="635"/>
        <v>0.1604861857251052</v>
      </c>
    </row>
    <row r="20318" spans="1:3" x14ac:dyDescent="0.3">
      <c r="A20318">
        <v>44</v>
      </c>
      <c r="B20318">
        <f t="shared" si="634"/>
        <v>0.12941176470588237</v>
      </c>
      <c r="C20318">
        <f t="shared" si="635"/>
        <v>-0.8880262405560676</v>
      </c>
    </row>
    <row r="20319" spans="1:3" x14ac:dyDescent="0.3">
      <c r="A20319">
        <v>77736231</v>
      </c>
      <c r="B20319">
        <f t="shared" si="634"/>
        <v>228635.97352941177</v>
      </c>
      <c r="C20319">
        <f t="shared" si="635"/>
        <v>5.3591445632254304</v>
      </c>
    </row>
    <row r="20320" spans="1:3" x14ac:dyDescent="0.3">
      <c r="A20320">
        <v>67506</v>
      </c>
      <c r="B20320">
        <f t="shared" si="634"/>
        <v>198.54705882352943</v>
      </c>
      <c r="C20320">
        <f t="shared" si="635"/>
        <v>2.2978634580270874</v>
      </c>
    </row>
    <row r="20321" spans="1:3" x14ac:dyDescent="0.3">
      <c r="A20321">
        <v>4837</v>
      </c>
      <c r="B20321">
        <f t="shared" si="634"/>
        <v>14.226470588235294</v>
      </c>
      <c r="C20321">
        <f t="shared" si="635"/>
        <v>1.1530971703462001</v>
      </c>
    </row>
    <row r="20322" spans="1:3" x14ac:dyDescent="0.3">
      <c r="A20322">
        <v>4662</v>
      </c>
      <c r="B20322">
        <f t="shared" si="634"/>
        <v>13.711764705882352</v>
      </c>
      <c r="C20322">
        <f t="shared" si="635"/>
        <v>1.1370933521423028</v>
      </c>
    </row>
    <row r="20323" spans="1:3" x14ac:dyDescent="0.3">
      <c r="A20323">
        <v>394</v>
      </c>
      <c r="B20323">
        <f t="shared" si="634"/>
        <v>1.1588235294117648</v>
      </c>
      <c r="C20323">
        <f t="shared" si="635"/>
        <v>6.4017304783319032E-2</v>
      </c>
    </row>
    <row r="20324" spans="1:3" x14ac:dyDescent="0.3">
      <c r="A20324">
        <v>333060</v>
      </c>
      <c r="B20324">
        <f t="shared" si="634"/>
        <v>979.58823529411768</v>
      </c>
      <c r="C20324">
        <f t="shared" si="635"/>
        <v>2.9910435606732491</v>
      </c>
    </row>
    <row r="20325" spans="1:3" x14ac:dyDescent="0.3">
      <c r="A20325">
        <v>308</v>
      </c>
      <c r="B20325">
        <f t="shared" si="634"/>
        <v>0.90588235294117647</v>
      </c>
      <c r="C20325">
        <f t="shared" si="635"/>
        <v>-4.292820054181086E-2</v>
      </c>
    </row>
    <row r="20326" spans="1:3" x14ac:dyDescent="0.3">
      <c r="A20326">
        <v>253</v>
      </c>
      <c r="B20326">
        <f t="shared" si="634"/>
        <v>0.74411764705882355</v>
      </c>
      <c r="C20326">
        <f t="shared" si="635"/>
        <v>-0.12835839586643719</v>
      </c>
    </row>
    <row r="20327" spans="1:3" x14ac:dyDescent="0.3">
      <c r="A20327">
        <v>49</v>
      </c>
      <c r="B20327">
        <f t="shared" si="634"/>
        <v>0.14411764705882352</v>
      </c>
      <c r="C20327">
        <f t="shared" si="635"/>
        <v>-0.84128283701374151</v>
      </c>
    </row>
    <row r="20328" spans="1:3" x14ac:dyDescent="0.3">
      <c r="A20328">
        <v>33049</v>
      </c>
      <c r="B20328">
        <f t="shared" si="634"/>
        <v>97.202941176470588</v>
      </c>
      <c r="C20328">
        <f t="shared" si="635"/>
        <v>1.9876794060516489</v>
      </c>
    </row>
    <row r="20329" spans="1:3" x14ac:dyDescent="0.3">
      <c r="A20329">
        <v>462</v>
      </c>
      <c r="B20329">
        <f t="shared" si="634"/>
        <v>1.3588235294117648</v>
      </c>
      <c r="C20329">
        <f t="shared" si="635"/>
        <v>0.13316305851387039</v>
      </c>
    </row>
    <row r="20330" spans="1:3" x14ac:dyDescent="0.3">
      <c r="A20330">
        <v>245</v>
      </c>
      <c r="B20330">
        <f t="shared" si="634"/>
        <v>0.72058823529411764</v>
      </c>
      <c r="C20330">
        <f t="shared" si="635"/>
        <v>-0.14231283267772266</v>
      </c>
    </row>
    <row r="20331" spans="1:3" x14ac:dyDescent="0.3">
      <c r="A20331">
        <v>20</v>
      </c>
      <c r="B20331">
        <f t="shared" si="634"/>
        <v>5.8823529411764705E-2</v>
      </c>
      <c r="C20331">
        <f t="shared" si="635"/>
        <v>-1.2304489213782739</v>
      </c>
    </row>
    <row r="20332" spans="1:3" x14ac:dyDescent="0.3">
      <c r="A20332">
        <v>817</v>
      </c>
      <c r="B20332">
        <f t="shared" si="634"/>
        <v>2.4029411764705881</v>
      </c>
      <c r="C20332">
        <f t="shared" si="635"/>
        <v>0.38074313949016036</v>
      </c>
    </row>
    <row r="20333" spans="1:3" x14ac:dyDescent="0.3">
      <c r="A20333">
        <v>109</v>
      </c>
      <c r="B20333">
        <f t="shared" si="634"/>
        <v>0.32058823529411767</v>
      </c>
      <c r="C20333">
        <f t="shared" si="635"/>
        <v>-0.49405241910163145</v>
      </c>
    </row>
    <row r="20334" spans="1:3" x14ac:dyDescent="0.3">
      <c r="A20334">
        <v>135</v>
      </c>
      <c r="B20334">
        <f t="shared" si="634"/>
        <v>0.39705882352941174</v>
      </c>
      <c r="C20334">
        <f t="shared" si="635"/>
        <v>-0.40114514854724903</v>
      </c>
    </row>
    <row r="20335" spans="1:3" x14ac:dyDescent="0.3">
      <c r="A20335">
        <v>102950</v>
      </c>
      <c r="B20335">
        <f t="shared" si="634"/>
        <v>302.79411764705884</v>
      </c>
      <c r="C20335">
        <f t="shared" si="635"/>
        <v>2.4811474339117949</v>
      </c>
    </row>
    <row r="20336" spans="1:3" x14ac:dyDescent="0.3">
      <c r="A20336">
        <v>97861</v>
      </c>
      <c r="B20336">
        <f t="shared" si="634"/>
        <v>287.82647058823528</v>
      </c>
      <c r="C20336">
        <f t="shared" si="635"/>
        <v>2.4591307322752161</v>
      </c>
    </row>
    <row r="20337" spans="1:3" x14ac:dyDescent="0.3">
      <c r="A20337">
        <v>146677</v>
      </c>
      <c r="B20337">
        <f t="shared" si="634"/>
        <v>431.40294117647056</v>
      </c>
      <c r="C20337">
        <f t="shared" si="635"/>
        <v>2.6348831016667518</v>
      </c>
    </row>
    <row r="20338" spans="1:3" x14ac:dyDescent="0.3">
      <c r="A20338">
        <v>172187</v>
      </c>
      <c r="B20338">
        <f t="shared" si="634"/>
        <v>506.43235294117648</v>
      </c>
      <c r="C20338">
        <f t="shared" si="635"/>
        <v>2.7045214423785895</v>
      </c>
    </row>
    <row r="20339" spans="1:3" x14ac:dyDescent="0.3">
      <c r="A20339">
        <v>307</v>
      </c>
      <c r="B20339">
        <f t="shared" si="634"/>
        <v>0.90294117647058825</v>
      </c>
      <c r="C20339">
        <f t="shared" si="635"/>
        <v>-4.4340541565068635E-2</v>
      </c>
    </row>
    <row r="20340" spans="1:3" x14ac:dyDescent="0.3">
      <c r="A20340">
        <v>66112807</v>
      </c>
      <c r="B20340">
        <f t="shared" si="634"/>
        <v>194449.43235294116</v>
      </c>
      <c r="C20340">
        <f t="shared" si="635"/>
        <v>5.2888066796699267</v>
      </c>
    </row>
    <row r="20341" spans="1:3" x14ac:dyDescent="0.3">
      <c r="A20341">
        <v>79</v>
      </c>
      <c r="B20341">
        <f t="shared" si="634"/>
        <v>0.2323529411764706</v>
      </c>
      <c r="C20341">
        <f t="shared" si="635"/>
        <v>-0.63385182575181365</v>
      </c>
    </row>
    <row r="20342" spans="1:3" x14ac:dyDescent="0.3">
      <c r="A20342">
        <v>218483</v>
      </c>
      <c r="B20342">
        <f t="shared" si="634"/>
        <v>642.59705882352944</v>
      </c>
      <c r="C20342">
        <f t="shared" si="635"/>
        <v>2.8079387334476271</v>
      </c>
    </row>
    <row r="20343" spans="1:3" x14ac:dyDescent="0.3">
      <c r="A20343">
        <v>4</v>
      </c>
      <c r="B20343">
        <f t="shared" si="634"/>
        <v>1.1764705882352941E-2</v>
      </c>
      <c r="C20343">
        <f t="shared" si="635"/>
        <v>-1.9294189257142926</v>
      </c>
    </row>
    <row r="20344" spans="1:3" x14ac:dyDescent="0.3">
      <c r="A20344">
        <v>28</v>
      </c>
      <c r="B20344">
        <f t="shared" si="634"/>
        <v>8.2352941176470587E-2</v>
      </c>
      <c r="C20344">
        <f t="shared" si="635"/>
        <v>-1.0843208857000359</v>
      </c>
    </row>
    <row r="20345" spans="1:3" x14ac:dyDescent="0.3">
      <c r="A20345">
        <v>1235</v>
      </c>
      <c r="B20345">
        <f t="shared" si="634"/>
        <v>3.6323529411764706</v>
      </c>
      <c r="C20345">
        <f t="shared" si="635"/>
        <v>0.56018804055342941</v>
      </c>
    </row>
    <row r="20346" spans="1:3" x14ac:dyDescent="0.3">
      <c r="A20346">
        <v>1179</v>
      </c>
      <c r="B20346">
        <f t="shared" si="634"/>
        <v>3.4676470588235295</v>
      </c>
      <c r="C20346">
        <f t="shared" si="635"/>
        <v>0.54003488805283406</v>
      </c>
    </row>
    <row r="20347" spans="1:3" x14ac:dyDescent="0.3">
      <c r="A20347">
        <v>13</v>
      </c>
      <c r="B20347">
        <f t="shared" si="634"/>
        <v>3.8235294117647062E-2</v>
      </c>
      <c r="C20347">
        <f t="shared" si="635"/>
        <v>-1.4175355647354184</v>
      </c>
    </row>
    <row r="20348" spans="1:3" x14ac:dyDescent="0.3">
      <c r="A20348">
        <v>14366</v>
      </c>
      <c r="B20348">
        <f t="shared" si="634"/>
        <v>42.252941176470586</v>
      </c>
      <c r="C20348">
        <f t="shared" si="635"/>
        <v>1.6258569450550251</v>
      </c>
    </row>
    <row r="20349" spans="1:3" x14ac:dyDescent="0.3">
      <c r="A20349">
        <v>45</v>
      </c>
      <c r="B20349">
        <f t="shared" si="634"/>
        <v>0.13235294117647059</v>
      </c>
      <c r="C20349">
        <f t="shared" si="635"/>
        <v>-0.87826640326691141</v>
      </c>
    </row>
    <row r="20350" spans="1:3" x14ac:dyDescent="0.3">
      <c r="A20350">
        <v>6068</v>
      </c>
      <c r="B20350">
        <f t="shared" si="634"/>
        <v>17.847058823529412</v>
      </c>
      <c r="C20350">
        <f t="shared" si="635"/>
        <v>1.2515666550724378</v>
      </c>
    </row>
    <row r="20351" spans="1:3" x14ac:dyDescent="0.3">
      <c r="A20351">
        <v>235373</v>
      </c>
      <c r="B20351">
        <f t="shared" si="634"/>
        <v>692.27352941176468</v>
      </c>
      <c r="C20351">
        <f t="shared" si="635"/>
        <v>2.8402777257322098</v>
      </c>
    </row>
    <row r="20352" spans="1:3" x14ac:dyDescent="0.3">
      <c r="A20352">
        <v>161117</v>
      </c>
      <c r="B20352">
        <f t="shared" si="634"/>
        <v>473.87352941176471</v>
      </c>
      <c r="C20352">
        <f t="shared" si="635"/>
        <v>2.675662449675384</v>
      </c>
    </row>
    <row r="20353" spans="1:3" x14ac:dyDescent="0.3">
      <c r="A20353">
        <v>807</v>
      </c>
      <c r="B20353">
        <f t="shared" si="634"/>
        <v>2.3735294117647059</v>
      </c>
      <c r="C20353">
        <f t="shared" si="635"/>
        <v>0.3753946176798153</v>
      </c>
    </row>
    <row r="20354" spans="1:3" x14ac:dyDescent="0.3">
      <c r="A20354">
        <v>3481</v>
      </c>
      <c r="B20354">
        <f t="shared" ref="B20354:B20417" si="636">A20354/340</f>
        <v>10.238235294117647</v>
      </c>
      <c r="C20354">
        <f t="shared" ref="C20354:C20417" si="637">LOG10(B20354)</f>
        <v>1.0102251062420333</v>
      </c>
    </row>
    <row r="20355" spans="1:3" x14ac:dyDescent="0.3">
      <c r="A20355">
        <v>15</v>
      </c>
      <c r="B20355">
        <f t="shared" si="636"/>
        <v>4.4117647058823532E-2</v>
      </c>
      <c r="C20355">
        <f t="shared" si="637"/>
        <v>-1.3553876579865738</v>
      </c>
    </row>
    <row r="20356" spans="1:3" x14ac:dyDescent="0.3">
      <c r="A20356">
        <v>4557</v>
      </c>
      <c r="B20356">
        <f t="shared" si="636"/>
        <v>13.402941176470588</v>
      </c>
      <c r="C20356">
        <f t="shared" si="637"/>
        <v>1.1272001115401937</v>
      </c>
    </row>
    <row r="20357" spans="1:3" x14ac:dyDescent="0.3">
      <c r="A20357">
        <v>2637</v>
      </c>
      <c r="B20357">
        <f t="shared" si="636"/>
        <v>7.7558823529411764</v>
      </c>
      <c r="C20357">
        <f t="shared" si="637"/>
        <v>0.88963121275117918</v>
      </c>
    </row>
    <row r="20358" spans="1:3" x14ac:dyDescent="0.3">
      <c r="A20358">
        <v>5</v>
      </c>
      <c r="B20358">
        <f t="shared" si="636"/>
        <v>1.4705882352941176E-2</v>
      </c>
      <c r="C20358">
        <f t="shared" si="637"/>
        <v>-1.8325089127062364</v>
      </c>
    </row>
    <row r="20359" spans="1:3" x14ac:dyDescent="0.3">
      <c r="A20359">
        <v>2921</v>
      </c>
      <c r="B20359">
        <f t="shared" si="636"/>
        <v>8.5911764705882359</v>
      </c>
      <c r="C20359">
        <f t="shared" si="637"/>
        <v>0.93405263993129461</v>
      </c>
    </row>
    <row r="20360" spans="1:3" x14ac:dyDescent="0.3">
      <c r="A20360">
        <v>343</v>
      </c>
      <c r="B20360">
        <f t="shared" si="636"/>
        <v>1.0088235294117647</v>
      </c>
      <c r="C20360">
        <f t="shared" si="637"/>
        <v>3.8152030005153548E-3</v>
      </c>
    </row>
    <row r="20361" spans="1:3" x14ac:dyDescent="0.3">
      <c r="A20361">
        <v>5413</v>
      </c>
      <c r="B20361">
        <f t="shared" si="636"/>
        <v>15.920588235294117</v>
      </c>
      <c r="C20361">
        <f t="shared" si="637"/>
        <v>1.2019591100488063</v>
      </c>
    </row>
    <row r="20362" spans="1:3" x14ac:dyDescent="0.3">
      <c r="A20362">
        <v>28</v>
      </c>
      <c r="B20362">
        <f t="shared" si="636"/>
        <v>8.2352941176470587E-2</v>
      </c>
      <c r="C20362">
        <f t="shared" si="637"/>
        <v>-1.0843208857000359</v>
      </c>
    </row>
    <row r="20363" spans="1:3" x14ac:dyDescent="0.3">
      <c r="A20363">
        <v>240</v>
      </c>
      <c r="B20363">
        <f t="shared" si="636"/>
        <v>0.70588235294117652</v>
      </c>
      <c r="C20363">
        <f t="shared" si="637"/>
        <v>-0.15126767533064908</v>
      </c>
    </row>
    <row r="20364" spans="1:3" x14ac:dyDescent="0.3">
      <c r="A20364">
        <v>19</v>
      </c>
      <c r="B20364">
        <f t="shared" si="636"/>
        <v>5.5882352941176473E-2</v>
      </c>
      <c r="C20364">
        <f t="shared" si="637"/>
        <v>-1.2527253160894261</v>
      </c>
    </row>
    <row r="20365" spans="1:3" x14ac:dyDescent="0.3">
      <c r="A20365">
        <v>89637</v>
      </c>
      <c r="B20365">
        <f t="shared" si="636"/>
        <v>263.63823529411764</v>
      </c>
      <c r="C20365">
        <f t="shared" si="637"/>
        <v>2.4210083959563313</v>
      </c>
    </row>
    <row r="20366" spans="1:3" x14ac:dyDescent="0.3">
      <c r="A20366">
        <v>11</v>
      </c>
      <c r="B20366">
        <f t="shared" si="636"/>
        <v>3.2352941176470591E-2</v>
      </c>
      <c r="C20366">
        <f t="shared" si="637"/>
        <v>-1.49008623188403</v>
      </c>
    </row>
    <row r="20367" spans="1:3" x14ac:dyDescent="0.3">
      <c r="A20367">
        <v>200</v>
      </c>
      <c r="B20367">
        <f t="shared" si="636"/>
        <v>0.58823529411764708</v>
      </c>
      <c r="C20367">
        <f t="shared" si="637"/>
        <v>-0.23044892137827391</v>
      </c>
    </row>
    <row r="20368" spans="1:3" x14ac:dyDescent="0.3">
      <c r="A20368">
        <v>779</v>
      </c>
      <c r="B20368">
        <f t="shared" si="636"/>
        <v>2.2911764705882351</v>
      </c>
      <c r="C20368">
        <f t="shared" si="637"/>
        <v>0.36005854063030929</v>
      </c>
    </row>
    <row r="20369" spans="1:3" x14ac:dyDescent="0.3">
      <c r="A20369">
        <v>108</v>
      </c>
      <c r="B20369">
        <f t="shared" si="636"/>
        <v>0.31764705882352939</v>
      </c>
      <c r="C20369">
        <f t="shared" si="637"/>
        <v>-0.49805516155530544</v>
      </c>
    </row>
    <row r="20370" spans="1:3" x14ac:dyDescent="0.3">
      <c r="A20370">
        <v>116</v>
      </c>
      <c r="B20370">
        <f t="shared" si="636"/>
        <v>0.3411764705882353</v>
      </c>
      <c r="C20370">
        <f t="shared" si="637"/>
        <v>-0.46702092781533666</v>
      </c>
    </row>
    <row r="20371" spans="1:3" x14ac:dyDescent="0.3">
      <c r="A20371">
        <v>874</v>
      </c>
      <c r="B20371">
        <f t="shared" si="636"/>
        <v>2.5705882352941178</v>
      </c>
      <c r="C20371">
        <f t="shared" si="637"/>
        <v>0.41003251559214793</v>
      </c>
    </row>
    <row r="20372" spans="1:3" x14ac:dyDescent="0.3">
      <c r="A20372">
        <v>864</v>
      </c>
      <c r="B20372">
        <f t="shared" si="636"/>
        <v>2.5411764705882351</v>
      </c>
      <c r="C20372">
        <f t="shared" si="637"/>
        <v>0.40503482543663816</v>
      </c>
    </row>
    <row r="20373" spans="1:3" x14ac:dyDescent="0.3">
      <c r="A20373">
        <v>9</v>
      </c>
      <c r="B20373">
        <f t="shared" si="636"/>
        <v>2.6470588235294117E-2</v>
      </c>
      <c r="C20373">
        <f t="shared" si="637"/>
        <v>-1.5772364076029302</v>
      </c>
    </row>
    <row r="20374" spans="1:3" x14ac:dyDescent="0.3">
      <c r="A20374">
        <v>112401</v>
      </c>
      <c r="B20374">
        <f t="shared" si="636"/>
        <v>330.59117647058821</v>
      </c>
      <c r="C20374">
        <f t="shared" si="637"/>
        <v>2.5192912580035096</v>
      </c>
    </row>
    <row r="20375" spans="1:3" x14ac:dyDescent="0.3">
      <c r="A20375">
        <v>3929274</v>
      </c>
      <c r="B20375">
        <f t="shared" si="636"/>
        <v>11556.688235294117</v>
      </c>
      <c r="C20375">
        <f t="shared" si="637"/>
        <v>4.0628333974755702</v>
      </c>
    </row>
    <row r="20376" spans="1:3" x14ac:dyDescent="0.3">
      <c r="A20376">
        <v>488379</v>
      </c>
      <c r="B20376">
        <f t="shared" si="636"/>
        <v>1436.4088235294118</v>
      </c>
      <c r="C20376">
        <f t="shared" si="637"/>
        <v>3.1572780642334597</v>
      </c>
    </row>
    <row r="20377" spans="1:3" x14ac:dyDescent="0.3">
      <c r="A20377">
        <v>1000</v>
      </c>
      <c r="B20377">
        <f t="shared" si="636"/>
        <v>2.9411764705882355</v>
      </c>
      <c r="C20377">
        <f t="shared" si="637"/>
        <v>0.46852108295774492</v>
      </c>
    </row>
    <row r="20378" spans="1:3" x14ac:dyDescent="0.3">
      <c r="A20378">
        <v>5</v>
      </c>
      <c r="B20378">
        <f t="shared" si="636"/>
        <v>1.4705882352941176E-2</v>
      </c>
      <c r="C20378">
        <f t="shared" si="637"/>
        <v>-1.8325089127062364</v>
      </c>
    </row>
    <row r="20379" spans="1:3" x14ac:dyDescent="0.3">
      <c r="A20379">
        <v>536910725</v>
      </c>
      <c r="B20379">
        <f t="shared" si="636"/>
        <v>1579149.1911764706</v>
      </c>
      <c r="C20379">
        <f t="shared" si="637"/>
        <v>6.1984231622083685</v>
      </c>
    </row>
    <row r="20380" spans="1:3" x14ac:dyDescent="0.3">
      <c r="A20380">
        <v>150</v>
      </c>
      <c r="B20380">
        <f t="shared" si="636"/>
        <v>0.44117647058823528</v>
      </c>
      <c r="C20380">
        <f t="shared" si="637"/>
        <v>-0.3553876579865739</v>
      </c>
    </row>
    <row r="20381" spans="1:3" x14ac:dyDescent="0.3">
      <c r="A20381">
        <v>1030</v>
      </c>
      <c r="B20381">
        <f t="shared" si="636"/>
        <v>3.0294117647058822</v>
      </c>
      <c r="C20381">
        <f t="shared" si="637"/>
        <v>0.48135830766291704</v>
      </c>
    </row>
    <row r="20382" spans="1:3" x14ac:dyDescent="0.3">
      <c r="A20382">
        <v>3509</v>
      </c>
      <c r="B20382">
        <f t="shared" si="636"/>
        <v>10.320588235294117</v>
      </c>
      <c r="C20382">
        <f t="shared" si="637"/>
        <v>1.013704451173151</v>
      </c>
    </row>
    <row r="20383" spans="1:3" x14ac:dyDescent="0.3">
      <c r="A20383">
        <v>3724</v>
      </c>
      <c r="B20383">
        <f t="shared" si="636"/>
        <v>10.952941176470588</v>
      </c>
      <c r="C20383">
        <f t="shared" si="637"/>
        <v>1.0395307552670499</v>
      </c>
    </row>
    <row r="20384" spans="1:3" x14ac:dyDescent="0.3">
      <c r="A20384">
        <v>1126460</v>
      </c>
      <c r="B20384">
        <f t="shared" si="636"/>
        <v>3313.1176470588234</v>
      </c>
      <c r="C20384">
        <f t="shared" si="637"/>
        <v>3.520236857723583</v>
      </c>
    </row>
    <row r="20385" spans="1:3" x14ac:dyDescent="0.3">
      <c r="A20385">
        <v>1740</v>
      </c>
      <c r="B20385">
        <f t="shared" si="636"/>
        <v>5.117647058823529</v>
      </c>
      <c r="C20385">
        <f t="shared" si="637"/>
        <v>0.70907033124034458</v>
      </c>
    </row>
    <row r="20386" spans="1:3" x14ac:dyDescent="0.3">
      <c r="A20386">
        <v>994</v>
      </c>
      <c r="B20386">
        <f t="shared" si="636"/>
        <v>2.9235294117647057</v>
      </c>
      <c r="C20386">
        <f t="shared" si="637"/>
        <v>0.46590746735505817</v>
      </c>
    </row>
    <row r="20387" spans="1:3" x14ac:dyDescent="0.3">
      <c r="A20387">
        <v>6044</v>
      </c>
      <c r="B20387">
        <f t="shared" si="636"/>
        <v>17.776470588235295</v>
      </c>
      <c r="C20387">
        <f t="shared" si="637"/>
        <v>1.2498455386247327</v>
      </c>
    </row>
    <row r="20388" spans="1:3" x14ac:dyDescent="0.3">
      <c r="A20388">
        <v>3031</v>
      </c>
      <c r="B20388">
        <f t="shared" si="636"/>
        <v>8.9147058823529406</v>
      </c>
      <c r="C20388">
        <f t="shared" si="637"/>
        <v>0.95010701932536712</v>
      </c>
    </row>
    <row r="20389" spans="1:3" x14ac:dyDescent="0.3">
      <c r="A20389">
        <v>43</v>
      </c>
      <c r="B20389">
        <f t="shared" si="636"/>
        <v>0.12647058823529411</v>
      </c>
      <c r="C20389">
        <f t="shared" si="637"/>
        <v>-0.89801046146266861</v>
      </c>
    </row>
    <row r="20390" spans="1:3" x14ac:dyDescent="0.3">
      <c r="A20390">
        <v>822538</v>
      </c>
      <c r="B20390">
        <f t="shared" si="636"/>
        <v>2419.2294117647057</v>
      </c>
      <c r="C20390">
        <f t="shared" si="637"/>
        <v>3.3836770537853438</v>
      </c>
    </row>
    <row r="20391" spans="1:3" x14ac:dyDescent="0.3">
      <c r="A20391">
        <v>24</v>
      </c>
      <c r="B20391">
        <f t="shared" si="636"/>
        <v>7.0588235294117646E-2</v>
      </c>
      <c r="C20391">
        <f t="shared" si="637"/>
        <v>-1.151267675330649</v>
      </c>
    </row>
    <row r="20392" spans="1:3" x14ac:dyDescent="0.3">
      <c r="A20392">
        <v>150244</v>
      </c>
      <c r="B20392">
        <f t="shared" si="636"/>
        <v>441.89411764705881</v>
      </c>
      <c r="C20392">
        <f t="shared" si="637"/>
        <v>2.6453182204117471</v>
      </c>
    </row>
    <row r="20393" spans="1:3" x14ac:dyDescent="0.3">
      <c r="A20393">
        <v>23280</v>
      </c>
      <c r="B20393">
        <f t="shared" si="636"/>
        <v>68.470588235294116</v>
      </c>
      <c r="C20393">
        <f t="shared" si="637"/>
        <v>1.8355040589355958</v>
      </c>
    </row>
    <row r="20394" spans="1:3" x14ac:dyDescent="0.3">
      <c r="A20394">
        <v>4462</v>
      </c>
      <c r="B20394">
        <f t="shared" si="636"/>
        <v>13.123529411764705</v>
      </c>
      <c r="C20394">
        <f t="shared" si="637"/>
        <v>1.1180506489055637</v>
      </c>
    </row>
    <row r="20395" spans="1:3" x14ac:dyDescent="0.3">
      <c r="A20395">
        <v>25</v>
      </c>
      <c r="B20395">
        <f t="shared" si="636"/>
        <v>7.3529411764705885E-2</v>
      </c>
      <c r="C20395">
        <f t="shared" si="637"/>
        <v>-1.1335389083702174</v>
      </c>
    </row>
    <row r="20396" spans="1:3" x14ac:dyDescent="0.3">
      <c r="A20396">
        <v>625</v>
      </c>
      <c r="B20396">
        <f t="shared" si="636"/>
        <v>1.838235294117647</v>
      </c>
      <c r="C20396">
        <f t="shared" si="637"/>
        <v>0.26440110030182007</v>
      </c>
    </row>
    <row r="20397" spans="1:3" x14ac:dyDescent="0.3">
      <c r="A20397">
        <v>99</v>
      </c>
      <c r="B20397">
        <f t="shared" si="636"/>
        <v>0.29117647058823531</v>
      </c>
      <c r="C20397">
        <f t="shared" si="637"/>
        <v>-0.53584372244470513</v>
      </c>
    </row>
    <row r="20398" spans="1:3" x14ac:dyDescent="0.3">
      <c r="A20398">
        <v>174</v>
      </c>
      <c r="B20398">
        <f t="shared" si="636"/>
        <v>0.5117647058823529</v>
      </c>
      <c r="C20398">
        <f t="shared" si="637"/>
        <v>-0.29092966875965542</v>
      </c>
    </row>
    <row r="20399" spans="1:3" x14ac:dyDescent="0.3">
      <c r="A20399">
        <v>16013</v>
      </c>
      <c r="B20399">
        <f t="shared" si="636"/>
        <v>47.097058823529409</v>
      </c>
      <c r="C20399">
        <f t="shared" si="637"/>
        <v>1.6729937866067091</v>
      </c>
    </row>
    <row r="20400" spans="1:3" x14ac:dyDescent="0.3">
      <c r="A20400">
        <v>661</v>
      </c>
      <c r="B20400">
        <f t="shared" si="636"/>
        <v>1.9441176470588235</v>
      </c>
      <c r="C20400">
        <f t="shared" si="637"/>
        <v>0.28872254244338513</v>
      </c>
    </row>
    <row r="20401" spans="1:3" x14ac:dyDescent="0.3">
      <c r="A20401">
        <v>14</v>
      </c>
      <c r="B20401">
        <f t="shared" si="636"/>
        <v>4.1176470588235294E-2</v>
      </c>
      <c r="C20401">
        <f t="shared" si="637"/>
        <v>-1.3853508813640172</v>
      </c>
    </row>
    <row r="20402" spans="1:3" x14ac:dyDescent="0.3">
      <c r="A20402">
        <v>3830047</v>
      </c>
      <c r="B20402">
        <f t="shared" si="636"/>
        <v>11264.844117647059</v>
      </c>
      <c r="C20402">
        <f t="shared" si="637"/>
        <v>4.051725186355978</v>
      </c>
    </row>
    <row r="20403" spans="1:3" x14ac:dyDescent="0.3">
      <c r="A20403">
        <v>56</v>
      </c>
      <c r="B20403">
        <f t="shared" si="636"/>
        <v>0.16470588235294117</v>
      </c>
      <c r="C20403">
        <f t="shared" si="637"/>
        <v>-0.78329089003605468</v>
      </c>
    </row>
    <row r="20404" spans="1:3" x14ac:dyDescent="0.3">
      <c r="A20404">
        <v>367</v>
      </c>
      <c r="B20404">
        <f t="shared" si="636"/>
        <v>1.0794117647058823</v>
      </c>
      <c r="C20404">
        <f t="shared" si="637"/>
        <v>3.3187147209834192E-2</v>
      </c>
    </row>
    <row r="20405" spans="1:3" x14ac:dyDescent="0.3">
      <c r="A20405">
        <v>5077</v>
      </c>
      <c r="B20405">
        <f t="shared" si="636"/>
        <v>14.93235294117647</v>
      </c>
      <c r="C20405">
        <f t="shared" si="637"/>
        <v>1.1741282463623499</v>
      </c>
    </row>
    <row r="20406" spans="1:3" x14ac:dyDescent="0.3">
      <c r="A20406">
        <v>14</v>
      </c>
      <c r="B20406">
        <f t="shared" si="636"/>
        <v>4.1176470588235294E-2</v>
      </c>
      <c r="C20406">
        <f t="shared" si="637"/>
        <v>-1.3853508813640172</v>
      </c>
    </row>
    <row r="20407" spans="1:3" x14ac:dyDescent="0.3">
      <c r="A20407">
        <v>5</v>
      </c>
      <c r="B20407">
        <f t="shared" si="636"/>
        <v>1.4705882352941176E-2</v>
      </c>
      <c r="C20407">
        <f t="shared" si="637"/>
        <v>-1.8325089127062364</v>
      </c>
    </row>
    <row r="20408" spans="1:3" x14ac:dyDescent="0.3">
      <c r="A20408">
        <v>59</v>
      </c>
      <c r="B20408">
        <f t="shared" si="636"/>
        <v>0.17352941176470588</v>
      </c>
      <c r="C20408">
        <f t="shared" si="637"/>
        <v>-0.76062690540011091</v>
      </c>
    </row>
    <row r="20409" spans="1:3" x14ac:dyDescent="0.3">
      <c r="A20409">
        <v>22396</v>
      </c>
      <c r="B20409">
        <f t="shared" si="636"/>
        <v>65.870588235294122</v>
      </c>
      <c r="C20409">
        <f t="shared" si="637"/>
        <v>1.818691541780691</v>
      </c>
    </row>
    <row r="20410" spans="1:3" x14ac:dyDescent="0.3">
      <c r="A20410">
        <v>221662</v>
      </c>
      <c r="B20410">
        <f t="shared" si="636"/>
        <v>651.94705882352946</v>
      </c>
      <c r="C20410">
        <f t="shared" si="637"/>
        <v>2.8142123304032189</v>
      </c>
    </row>
    <row r="20411" spans="1:3" x14ac:dyDescent="0.3">
      <c r="A20411">
        <v>127</v>
      </c>
      <c r="B20411">
        <f t="shared" si="636"/>
        <v>0.37352941176470589</v>
      </c>
      <c r="C20411">
        <f t="shared" si="637"/>
        <v>-0.42767519608629823</v>
      </c>
    </row>
    <row r="20412" spans="1:3" x14ac:dyDescent="0.3">
      <c r="A20412">
        <v>682</v>
      </c>
      <c r="B20412">
        <f t="shared" si="636"/>
        <v>2.0058823529411764</v>
      </c>
      <c r="C20412">
        <f t="shared" si="637"/>
        <v>0.30230545761422378</v>
      </c>
    </row>
    <row r="20413" spans="1:3" x14ac:dyDescent="0.3">
      <c r="A20413">
        <v>577393</v>
      </c>
      <c r="B20413">
        <f t="shared" si="636"/>
        <v>1698.214705882353</v>
      </c>
      <c r="C20413">
        <f t="shared" si="637"/>
        <v>3.2299925973832897</v>
      </c>
    </row>
    <row r="20414" spans="1:3" x14ac:dyDescent="0.3">
      <c r="A20414">
        <v>161</v>
      </c>
      <c r="B20414">
        <f t="shared" si="636"/>
        <v>0.47352941176470587</v>
      </c>
      <c r="C20414">
        <f t="shared" si="637"/>
        <v>-0.32465304101040543</v>
      </c>
    </row>
    <row r="20415" spans="1:3" x14ac:dyDescent="0.3">
      <c r="A20415">
        <v>819</v>
      </c>
      <c r="B20415">
        <f t="shared" si="636"/>
        <v>2.4088235294117646</v>
      </c>
      <c r="C20415">
        <f t="shared" si="637"/>
        <v>0.38180498471816332</v>
      </c>
    </row>
    <row r="20416" spans="1:3" x14ac:dyDescent="0.3">
      <c r="A20416">
        <v>2806</v>
      </c>
      <c r="B20416">
        <f t="shared" si="636"/>
        <v>8.2529411764705891</v>
      </c>
      <c r="C20416">
        <f t="shared" si="637"/>
        <v>0.91660874965008599</v>
      </c>
    </row>
    <row r="20417" spans="1:3" x14ac:dyDescent="0.3">
      <c r="A20417">
        <v>79</v>
      </c>
      <c r="B20417">
        <f t="shared" si="636"/>
        <v>0.2323529411764706</v>
      </c>
      <c r="C20417">
        <f t="shared" si="637"/>
        <v>-0.63385182575181365</v>
      </c>
    </row>
    <row r="20418" spans="1:3" x14ac:dyDescent="0.3">
      <c r="A20418">
        <v>3471</v>
      </c>
      <c r="B20418">
        <f t="shared" ref="B20418:B20481" si="638">A20418/340</f>
        <v>10.208823529411765</v>
      </c>
      <c r="C20418">
        <f t="shared" ref="C20418:C20481" si="639">LOG10(B20418)</f>
        <v>1.008975696629157</v>
      </c>
    </row>
    <row r="20419" spans="1:3" x14ac:dyDescent="0.3">
      <c r="A20419">
        <v>35</v>
      </c>
      <c r="B20419">
        <f t="shared" si="638"/>
        <v>0.10294117647058823</v>
      </c>
      <c r="C20419">
        <f t="shared" si="639"/>
        <v>-0.98741087269197947</v>
      </c>
    </row>
    <row r="20420" spans="1:3" x14ac:dyDescent="0.3">
      <c r="A20420">
        <v>33</v>
      </c>
      <c r="B20420">
        <f t="shared" si="638"/>
        <v>9.7058823529411767E-2</v>
      </c>
      <c r="C20420">
        <f t="shared" si="639"/>
        <v>-1.0129649771643676</v>
      </c>
    </row>
    <row r="20421" spans="1:3" x14ac:dyDescent="0.3">
      <c r="A20421">
        <v>106</v>
      </c>
      <c r="B20421">
        <f t="shared" si="638"/>
        <v>0.31176470588235294</v>
      </c>
      <c r="C20421">
        <f t="shared" si="639"/>
        <v>-0.50617305177748484</v>
      </c>
    </row>
    <row r="20422" spans="1:3" x14ac:dyDescent="0.3">
      <c r="A20422">
        <v>23</v>
      </c>
      <c r="B20422">
        <f t="shared" si="638"/>
        <v>6.7647058823529407E-2</v>
      </c>
      <c r="C20422">
        <f t="shared" si="639"/>
        <v>-1.1697510810246623</v>
      </c>
    </row>
    <row r="20423" spans="1:3" x14ac:dyDescent="0.3">
      <c r="A20423">
        <v>33</v>
      </c>
      <c r="B20423">
        <f t="shared" si="638"/>
        <v>9.7058823529411767E-2</v>
      </c>
      <c r="C20423">
        <f t="shared" si="639"/>
        <v>-1.0129649771643676</v>
      </c>
    </row>
    <row r="20424" spans="1:3" x14ac:dyDescent="0.3">
      <c r="A20424">
        <v>729</v>
      </c>
      <c r="B20424">
        <f t="shared" si="638"/>
        <v>2.1441176470588235</v>
      </c>
      <c r="C20424">
        <f t="shared" si="639"/>
        <v>0.33124861127571947</v>
      </c>
    </row>
    <row r="20425" spans="1:3" x14ac:dyDescent="0.3">
      <c r="A20425">
        <v>1107609</v>
      </c>
      <c r="B20425">
        <f t="shared" si="638"/>
        <v>3257.6735294117648</v>
      </c>
      <c r="C20425">
        <f t="shared" si="639"/>
        <v>3.512907558953688</v>
      </c>
    </row>
    <row r="20426" spans="1:3" x14ac:dyDescent="0.3">
      <c r="A20426">
        <v>25831</v>
      </c>
      <c r="B20426">
        <f t="shared" si="638"/>
        <v>75.973529411764702</v>
      </c>
      <c r="C20426">
        <f t="shared" si="639"/>
        <v>1.8806623023743967</v>
      </c>
    </row>
    <row r="20427" spans="1:3" x14ac:dyDescent="0.3">
      <c r="A20427">
        <v>1488203</v>
      </c>
      <c r="B20427">
        <f t="shared" si="638"/>
        <v>4377.0676470588232</v>
      </c>
      <c r="C20427">
        <f t="shared" si="639"/>
        <v>3.641183258634439</v>
      </c>
    </row>
    <row r="20428" spans="1:3" x14ac:dyDescent="0.3">
      <c r="A20428">
        <v>25177</v>
      </c>
      <c r="B20428">
        <f t="shared" si="638"/>
        <v>74.05</v>
      </c>
      <c r="C20428">
        <f t="shared" si="639"/>
        <v>1.8695250628572273</v>
      </c>
    </row>
    <row r="20429" spans="1:3" x14ac:dyDescent="0.3">
      <c r="A20429" s="39">
        <v>3532000000</v>
      </c>
      <c r="B20429">
        <f t="shared" si="638"/>
        <v>10388235.294117646</v>
      </c>
      <c r="C20429">
        <f t="shared" si="639"/>
        <v>7.0165417778632762</v>
      </c>
    </row>
    <row r="20430" spans="1:3" x14ac:dyDescent="0.3">
      <c r="A20430">
        <v>21</v>
      </c>
      <c r="B20430">
        <f t="shared" si="638"/>
        <v>6.1764705882352944E-2</v>
      </c>
      <c r="C20430">
        <f t="shared" si="639"/>
        <v>-1.2092596223083358</v>
      </c>
    </row>
    <row r="20431" spans="1:3" x14ac:dyDescent="0.3">
      <c r="A20431">
        <v>8747</v>
      </c>
      <c r="B20431">
        <f t="shared" si="638"/>
        <v>25.726470588235294</v>
      </c>
      <c r="C20431">
        <f t="shared" si="639"/>
        <v>1.4103802094831184</v>
      </c>
    </row>
    <row r="20432" spans="1:3" x14ac:dyDescent="0.3">
      <c r="A20432">
        <v>9</v>
      </c>
      <c r="B20432">
        <f t="shared" si="638"/>
        <v>2.6470588235294117E-2</v>
      </c>
      <c r="C20432">
        <f t="shared" si="639"/>
        <v>-1.5772364076029302</v>
      </c>
    </row>
    <row r="20433" spans="1:3" x14ac:dyDescent="0.3">
      <c r="A20433">
        <v>1144</v>
      </c>
      <c r="B20433">
        <f t="shared" si="638"/>
        <v>3.3647058823529412</v>
      </c>
      <c r="C20433">
        <f t="shared" si="639"/>
        <v>0.52694710741475026</v>
      </c>
    </row>
    <row r="20434" spans="1:3" x14ac:dyDescent="0.3">
      <c r="A20434">
        <v>2</v>
      </c>
      <c r="B20434">
        <f t="shared" si="638"/>
        <v>5.8823529411764705E-3</v>
      </c>
      <c r="C20434">
        <f t="shared" si="639"/>
        <v>-2.2304489213782741</v>
      </c>
    </row>
    <row r="20435" spans="1:3" x14ac:dyDescent="0.3">
      <c r="A20435">
        <v>622626</v>
      </c>
      <c r="B20435">
        <f t="shared" si="638"/>
        <v>1831.2529411764706</v>
      </c>
      <c r="C20435">
        <f t="shared" si="639"/>
        <v>3.2627483352193782</v>
      </c>
    </row>
    <row r="20436" spans="1:3" x14ac:dyDescent="0.3">
      <c r="A20436">
        <v>14808</v>
      </c>
      <c r="B20436">
        <f t="shared" si="638"/>
        <v>43.55294117647059</v>
      </c>
      <c r="C20436">
        <f t="shared" si="639"/>
        <v>1.6390174887025926</v>
      </c>
    </row>
    <row r="20437" spans="1:3" x14ac:dyDescent="0.3">
      <c r="A20437">
        <v>24</v>
      </c>
      <c r="B20437">
        <f t="shared" si="638"/>
        <v>7.0588235294117646E-2</v>
      </c>
      <c r="C20437">
        <f t="shared" si="639"/>
        <v>-1.151267675330649</v>
      </c>
    </row>
    <row r="20438" spans="1:3" x14ac:dyDescent="0.3">
      <c r="A20438">
        <v>5084303</v>
      </c>
      <c r="B20438">
        <f t="shared" si="638"/>
        <v>14953.832352941177</v>
      </c>
      <c r="C20438">
        <f t="shared" si="639"/>
        <v>4.1747525074728467</v>
      </c>
    </row>
    <row r="20439" spans="1:3" x14ac:dyDescent="0.3">
      <c r="A20439">
        <v>100</v>
      </c>
      <c r="B20439">
        <f t="shared" si="638"/>
        <v>0.29411764705882354</v>
      </c>
      <c r="C20439">
        <f t="shared" si="639"/>
        <v>-0.53147891704225514</v>
      </c>
    </row>
    <row r="20440" spans="1:3" x14ac:dyDescent="0.3">
      <c r="A20440">
        <v>48989</v>
      </c>
      <c r="B20440">
        <f t="shared" si="638"/>
        <v>144.08529411764707</v>
      </c>
      <c r="C20440">
        <f t="shared" si="639"/>
        <v>2.1586196573617293</v>
      </c>
    </row>
    <row r="20441" spans="1:3" x14ac:dyDescent="0.3">
      <c r="A20441">
        <v>173</v>
      </c>
      <c r="B20441">
        <f t="shared" si="638"/>
        <v>0.50882352941176467</v>
      </c>
      <c r="C20441">
        <f t="shared" si="639"/>
        <v>-0.29343281391345971</v>
      </c>
    </row>
    <row r="20442" spans="1:3" x14ac:dyDescent="0.3">
      <c r="A20442">
        <v>103</v>
      </c>
      <c r="B20442">
        <f t="shared" si="638"/>
        <v>0.30294117647058821</v>
      </c>
      <c r="C20442">
        <f t="shared" si="639"/>
        <v>-0.5186416923370829</v>
      </c>
    </row>
    <row r="20443" spans="1:3" x14ac:dyDescent="0.3">
      <c r="A20443">
        <v>12</v>
      </c>
      <c r="B20443">
        <f t="shared" si="638"/>
        <v>3.5294117647058823E-2</v>
      </c>
      <c r="C20443">
        <f t="shared" si="639"/>
        <v>-1.4522976709946303</v>
      </c>
    </row>
    <row r="20444" spans="1:3" x14ac:dyDescent="0.3">
      <c r="A20444">
        <v>130553504</v>
      </c>
      <c r="B20444">
        <f t="shared" si="638"/>
        <v>383980.89411764708</v>
      </c>
      <c r="C20444">
        <f t="shared" si="639"/>
        <v>5.5843096155505849</v>
      </c>
    </row>
    <row r="20445" spans="1:3" x14ac:dyDescent="0.3">
      <c r="A20445">
        <v>35</v>
      </c>
      <c r="B20445">
        <f t="shared" si="638"/>
        <v>0.10294117647058823</v>
      </c>
      <c r="C20445">
        <f t="shared" si="639"/>
        <v>-0.98741087269197947</v>
      </c>
    </row>
    <row r="20446" spans="1:3" x14ac:dyDescent="0.3">
      <c r="A20446">
        <v>387</v>
      </c>
      <c r="B20446">
        <f t="shared" si="638"/>
        <v>1.138235294117647</v>
      </c>
      <c r="C20446">
        <f t="shared" si="639"/>
        <v>5.6232047976656256E-2</v>
      </c>
    </row>
    <row r="20447" spans="1:3" x14ac:dyDescent="0.3">
      <c r="A20447">
        <v>20255</v>
      </c>
      <c r="B20447">
        <f t="shared" si="638"/>
        <v>59.573529411764703</v>
      </c>
      <c r="C20447">
        <f t="shared" si="639"/>
        <v>1.7750533304773519</v>
      </c>
    </row>
    <row r="20448" spans="1:3" x14ac:dyDescent="0.3">
      <c r="A20448">
        <v>21</v>
      </c>
      <c r="B20448">
        <f t="shared" si="638"/>
        <v>6.1764705882352944E-2</v>
      </c>
      <c r="C20448">
        <f t="shared" si="639"/>
        <v>-1.2092596223083358</v>
      </c>
    </row>
    <row r="20449" spans="1:3" x14ac:dyDescent="0.3">
      <c r="A20449">
        <v>39588</v>
      </c>
      <c r="B20449">
        <f t="shared" si="638"/>
        <v>116.43529411764706</v>
      </c>
      <c r="C20449">
        <f t="shared" si="639"/>
        <v>2.0660846445507137</v>
      </c>
    </row>
    <row r="20450" spans="1:3" x14ac:dyDescent="0.3">
      <c r="A20450">
        <v>5</v>
      </c>
      <c r="B20450">
        <f t="shared" si="638"/>
        <v>1.4705882352941176E-2</v>
      </c>
      <c r="C20450">
        <f t="shared" si="639"/>
        <v>-1.8325089127062364</v>
      </c>
    </row>
    <row r="20451" spans="1:3" x14ac:dyDescent="0.3">
      <c r="A20451">
        <v>14</v>
      </c>
      <c r="B20451">
        <f t="shared" si="638"/>
        <v>4.1176470588235294E-2</v>
      </c>
      <c r="C20451">
        <f t="shared" si="639"/>
        <v>-1.3853508813640172</v>
      </c>
    </row>
    <row r="20452" spans="1:3" x14ac:dyDescent="0.3">
      <c r="A20452">
        <v>64</v>
      </c>
      <c r="B20452">
        <f t="shared" si="638"/>
        <v>0.18823529411764706</v>
      </c>
      <c r="C20452">
        <f t="shared" si="639"/>
        <v>-0.72529894305836795</v>
      </c>
    </row>
    <row r="20453" spans="1:3" x14ac:dyDescent="0.3">
      <c r="A20453">
        <v>16</v>
      </c>
      <c r="B20453">
        <f t="shared" si="638"/>
        <v>4.7058823529411764E-2</v>
      </c>
      <c r="C20453">
        <f t="shared" si="639"/>
        <v>-1.3273589343863303</v>
      </c>
    </row>
    <row r="20454" spans="1:3" x14ac:dyDescent="0.3">
      <c r="A20454">
        <v>577504</v>
      </c>
      <c r="B20454">
        <f t="shared" si="638"/>
        <v>1698.5411764705882</v>
      </c>
      <c r="C20454">
        <f t="shared" si="639"/>
        <v>3.2300760796118166</v>
      </c>
    </row>
    <row r="20455" spans="1:3" x14ac:dyDescent="0.3">
      <c r="A20455">
        <v>2073507</v>
      </c>
      <c r="B20455">
        <f t="shared" si="638"/>
        <v>6098.55</v>
      </c>
      <c r="C20455">
        <f t="shared" si="639"/>
        <v>3.7852265888049925</v>
      </c>
    </row>
    <row r="20456" spans="1:3" x14ac:dyDescent="0.3">
      <c r="A20456">
        <v>85</v>
      </c>
      <c r="B20456">
        <f t="shared" si="638"/>
        <v>0.25</v>
      </c>
      <c r="C20456">
        <f t="shared" si="639"/>
        <v>-0.6020599913279624</v>
      </c>
    </row>
    <row r="20457" spans="1:3" x14ac:dyDescent="0.3">
      <c r="A20457">
        <v>1226</v>
      </c>
      <c r="B20457">
        <f t="shared" si="638"/>
        <v>3.6058823529411765</v>
      </c>
      <c r="C20457">
        <f t="shared" si="639"/>
        <v>0.55701155314014117</v>
      </c>
    </row>
    <row r="20458" spans="1:3" x14ac:dyDescent="0.3">
      <c r="A20458">
        <v>62</v>
      </c>
      <c r="B20458">
        <f t="shared" si="638"/>
        <v>0.18235294117647058</v>
      </c>
      <c r="C20458">
        <f t="shared" si="639"/>
        <v>-0.73908722754400125</v>
      </c>
    </row>
    <row r="20459" spans="1:3" x14ac:dyDescent="0.3">
      <c r="A20459">
        <v>37</v>
      </c>
      <c r="B20459">
        <f t="shared" si="638"/>
        <v>0.10882352941176471</v>
      </c>
      <c r="C20459">
        <f t="shared" si="639"/>
        <v>-0.96327719297526015</v>
      </c>
    </row>
    <row r="20460" spans="1:3" x14ac:dyDescent="0.3">
      <c r="A20460">
        <v>210</v>
      </c>
      <c r="B20460">
        <f t="shared" si="638"/>
        <v>0.61764705882352944</v>
      </c>
      <c r="C20460">
        <f t="shared" si="639"/>
        <v>-0.20925962230833584</v>
      </c>
    </row>
    <row r="20461" spans="1:3" x14ac:dyDescent="0.3">
      <c r="A20461">
        <v>153</v>
      </c>
      <c r="B20461">
        <f t="shared" si="638"/>
        <v>0.45</v>
      </c>
      <c r="C20461">
        <f t="shared" si="639"/>
        <v>-0.34678748622465633</v>
      </c>
    </row>
    <row r="20462" spans="1:3" x14ac:dyDescent="0.3">
      <c r="A20462">
        <v>4</v>
      </c>
      <c r="B20462">
        <f t="shared" si="638"/>
        <v>1.1764705882352941E-2</v>
      </c>
      <c r="C20462">
        <f t="shared" si="639"/>
        <v>-1.9294189257142926</v>
      </c>
    </row>
    <row r="20463" spans="1:3" x14ac:dyDescent="0.3">
      <c r="A20463">
        <v>1337</v>
      </c>
      <c r="B20463">
        <f t="shared" si="638"/>
        <v>3.9323529411764704</v>
      </c>
      <c r="C20463">
        <f t="shared" si="639"/>
        <v>0.59465249021972921</v>
      </c>
    </row>
    <row r="20464" spans="1:3" x14ac:dyDescent="0.3">
      <c r="A20464">
        <v>254</v>
      </c>
      <c r="B20464">
        <f t="shared" si="638"/>
        <v>0.74705882352941178</v>
      </c>
      <c r="C20464">
        <f t="shared" si="639"/>
        <v>-0.12664520042231706</v>
      </c>
    </row>
    <row r="20465" spans="1:3" x14ac:dyDescent="0.3">
      <c r="A20465">
        <v>31</v>
      </c>
      <c r="B20465">
        <f t="shared" si="638"/>
        <v>9.1176470588235289E-2</v>
      </c>
      <c r="C20465">
        <f t="shared" si="639"/>
        <v>-1.0401172232079825</v>
      </c>
    </row>
    <row r="20466" spans="1:3" x14ac:dyDescent="0.3">
      <c r="A20466">
        <v>3562</v>
      </c>
      <c r="B20466">
        <f t="shared" si="638"/>
        <v>10.476470588235294</v>
      </c>
      <c r="C20466">
        <f t="shared" si="639"/>
        <v>1.0202149980849695</v>
      </c>
    </row>
    <row r="20467" spans="1:3" x14ac:dyDescent="0.3">
      <c r="A20467">
        <v>76</v>
      </c>
      <c r="B20467">
        <f t="shared" si="638"/>
        <v>0.22352941176470589</v>
      </c>
      <c r="C20467">
        <f t="shared" si="639"/>
        <v>-0.65066532476146377</v>
      </c>
    </row>
    <row r="20468" spans="1:3" x14ac:dyDescent="0.3">
      <c r="A20468">
        <v>1290109</v>
      </c>
      <c r="B20468">
        <f t="shared" si="638"/>
        <v>3794.4382352941175</v>
      </c>
      <c r="C20468">
        <f t="shared" si="639"/>
        <v>3.5791474879071465</v>
      </c>
    </row>
    <row r="20469" spans="1:3" x14ac:dyDescent="0.3">
      <c r="A20469">
        <v>34360</v>
      </c>
      <c r="B20469">
        <f t="shared" si="638"/>
        <v>101.05882352941177</v>
      </c>
      <c r="C20469">
        <f t="shared" si="639"/>
        <v>2.0045742381169496</v>
      </c>
    </row>
    <row r="20470" spans="1:3" x14ac:dyDescent="0.3">
      <c r="A20470">
        <v>28</v>
      </c>
      <c r="B20470">
        <f t="shared" si="638"/>
        <v>8.2352941176470587E-2</v>
      </c>
      <c r="C20470">
        <f t="shared" si="639"/>
        <v>-1.0843208857000359</v>
      </c>
    </row>
    <row r="20471" spans="1:3" x14ac:dyDescent="0.3">
      <c r="A20471">
        <v>19</v>
      </c>
      <c r="B20471">
        <f t="shared" si="638"/>
        <v>5.5882352941176473E-2</v>
      </c>
      <c r="C20471">
        <f t="shared" si="639"/>
        <v>-1.2527253160894261</v>
      </c>
    </row>
    <row r="20472" spans="1:3" x14ac:dyDescent="0.3">
      <c r="A20472">
        <v>18</v>
      </c>
      <c r="B20472">
        <f t="shared" si="638"/>
        <v>5.2941176470588235E-2</v>
      </c>
      <c r="C20472">
        <f t="shared" si="639"/>
        <v>-1.2762064119389491</v>
      </c>
    </row>
    <row r="20473" spans="1:3" x14ac:dyDescent="0.3">
      <c r="A20473">
        <v>19</v>
      </c>
      <c r="B20473">
        <f t="shared" si="638"/>
        <v>5.5882352941176473E-2</v>
      </c>
      <c r="C20473">
        <f t="shared" si="639"/>
        <v>-1.2527253160894261</v>
      </c>
    </row>
    <row r="20474" spans="1:3" x14ac:dyDescent="0.3">
      <c r="A20474">
        <v>100</v>
      </c>
      <c r="B20474">
        <f t="shared" si="638"/>
        <v>0.29411764705882354</v>
      </c>
      <c r="C20474">
        <f t="shared" si="639"/>
        <v>-0.53147891704225514</v>
      </c>
    </row>
    <row r="20475" spans="1:3" x14ac:dyDescent="0.3">
      <c r="A20475">
        <v>3167</v>
      </c>
      <c r="B20475">
        <f t="shared" si="638"/>
        <v>9.3147058823529409</v>
      </c>
      <c r="C20475">
        <f t="shared" si="639"/>
        <v>0.96916914632965678</v>
      </c>
    </row>
    <row r="20476" spans="1:3" x14ac:dyDescent="0.3">
      <c r="A20476">
        <v>614075</v>
      </c>
      <c r="B20476">
        <f t="shared" si="638"/>
        <v>1806.1029411764705</v>
      </c>
      <c r="C20476">
        <f t="shared" si="639"/>
        <v>3.2567424998594454</v>
      </c>
    </row>
    <row r="20477" spans="1:3" x14ac:dyDescent="0.3">
      <c r="A20477">
        <v>12804</v>
      </c>
      <c r="B20477">
        <f t="shared" si="638"/>
        <v>37.658823529411762</v>
      </c>
      <c r="C20477">
        <f t="shared" si="639"/>
        <v>1.5758667484298396</v>
      </c>
    </row>
    <row r="20478" spans="1:3" x14ac:dyDescent="0.3">
      <c r="A20478">
        <v>544</v>
      </c>
      <c r="B20478">
        <f t="shared" si="638"/>
        <v>1.6</v>
      </c>
      <c r="C20478">
        <f t="shared" si="639"/>
        <v>0.20411998265592479</v>
      </c>
    </row>
    <row r="20479" spans="1:3" x14ac:dyDescent="0.3">
      <c r="A20479">
        <v>28248</v>
      </c>
      <c r="B20479">
        <f t="shared" si="638"/>
        <v>83.082352941176467</v>
      </c>
      <c r="C20479">
        <f t="shared" si="639"/>
        <v>1.9195087875127856</v>
      </c>
    </row>
    <row r="20480" spans="1:3" x14ac:dyDescent="0.3">
      <c r="A20480">
        <v>17</v>
      </c>
      <c r="B20480">
        <f t="shared" si="638"/>
        <v>0.05</v>
      </c>
      <c r="C20480">
        <f t="shared" si="639"/>
        <v>-1.3010299956639813</v>
      </c>
    </row>
    <row r="20481" spans="1:3" x14ac:dyDescent="0.3">
      <c r="A20481">
        <v>1979694</v>
      </c>
      <c r="B20481">
        <f t="shared" si="638"/>
        <v>5822.6294117647058</v>
      </c>
      <c r="C20481">
        <f t="shared" si="639"/>
        <v>3.76511914979422</v>
      </c>
    </row>
    <row r="20482" spans="1:3" x14ac:dyDescent="0.3">
      <c r="A20482">
        <v>149</v>
      </c>
      <c r="B20482">
        <f t="shared" ref="B20482:B20545" si="640">A20482/340</f>
        <v>0.43823529411764706</v>
      </c>
      <c r="C20482">
        <f t="shared" ref="C20482:C20545" si="641">LOG10(B20482)</f>
        <v>-0.35829264862998111</v>
      </c>
    </row>
    <row r="20483" spans="1:3" x14ac:dyDescent="0.3">
      <c r="A20483">
        <v>758</v>
      </c>
      <c r="B20483">
        <f t="shared" si="640"/>
        <v>2.2294117647058824</v>
      </c>
      <c r="C20483">
        <f t="shared" si="641"/>
        <v>0.34819028858979845</v>
      </c>
    </row>
    <row r="20484" spans="1:3" x14ac:dyDescent="0.3">
      <c r="A20484">
        <v>18</v>
      </c>
      <c r="B20484">
        <f t="shared" si="640"/>
        <v>5.2941176470588235E-2</v>
      </c>
      <c r="C20484">
        <f t="shared" si="641"/>
        <v>-1.2762064119389491</v>
      </c>
    </row>
    <row r="20485" spans="1:3" x14ac:dyDescent="0.3">
      <c r="A20485">
        <v>19</v>
      </c>
      <c r="B20485">
        <f t="shared" si="640"/>
        <v>5.5882352941176473E-2</v>
      </c>
      <c r="C20485">
        <f t="shared" si="641"/>
        <v>-1.2527253160894261</v>
      </c>
    </row>
    <row r="20486" spans="1:3" x14ac:dyDescent="0.3">
      <c r="A20486">
        <v>84061</v>
      </c>
      <c r="B20486">
        <f t="shared" si="640"/>
        <v>247.23823529411766</v>
      </c>
      <c r="C20486">
        <f t="shared" si="641"/>
        <v>2.3931156350784919</v>
      </c>
    </row>
    <row r="20487" spans="1:3" x14ac:dyDescent="0.3">
      <c r="A20487">
        <v>39</v>
      </c>
      <c r="B20487">
        <f t="shared" si="640"/>
        <v>0.11470588235294117</v>
      </c>
      <c r="C20487">
        <f t="shared" si="641"/>
        <v>-0.94041431001575593</v>
      </c>
    </row>
    <row r="20488" spans="1:3" x14ac:dyDescent="0.3">
      <c r="A20488">
        <v>6044</v>
      </c>
      <c r="B20488">
        <f t="shared" si="640"/>
        <v>17.776470588235295</v>
      </c>
      <c r="C20488">
        <f t="shared" si="641"/>
        <v>1.2498455386247327</v>
      </c>
    </row>
    <row r="20489" spans="1:3" x14ac:dyDescent="0.3">
      <c r="A20489">
        <v>30</v>
      </c>
      <c r="B20489">
        <f t="shared" si="640"/>
        <v>8.8235294117647065E-2</v>
      </c>
      <c r="C20489">
        <f t="shared" si="641"/>
        <v>-1.0543576623225928</v>
      </c>
    </row>
    <row r="20490" spans="1:3" x14ac:dyDescent="0.3">
      <c r="A20490">
        <v>262</v>
      </c>
      <c r="B20490">
        <f t="shared" si="640"/>
        <v>0.77058823529411768</v>
      </c>
      <c r="C20490">
        <f t="shared" si="641"/>
        <v>-0.11317762572250965</v>
      </c>
    </row>
    <row r="20491" spans="1:3" x14ac:dyDescent="0.3">
      <c r="A20491">
        <v>184</v>
      </c>
      <c r="B20491">
        <f t="shared" si="640"/>
        <v>0.54117647058823526</v>
      </c>
      <c r="C20491">
        <f t="shared" si="641"/>
        <v>-0.2666610940327187</v>
      </c>
    </row>
    <row r="20492" spans="1:3" x14ac:dyDescent="0.3">
      <c r="A20492">
        <v>113</v>
      </c>
      <c r="B20492">
        <f t="shared" si="640"/>
        <v>0.33235294117647057</v>
      </c>
      <c r="C20492">
        <f t="shared" si="641"/>
        <v>-0.47840047355883542</v>
      </c>
    </row>
    <row r="20493" spans="1:3" x14ac:dyDescent="0.3">
      <c r="A20493">
        <v>39</v>
      </c>
      <c r="B20493">
        <f t="shared" si="640"/>
        <v>0.11470588235294117</v>
      </c>
      <c r="C20493">
        <f t="shared" si="641"/>
        <v>-0.94041431001575593</v>
      </c>
    </row>
    <row r="20494" spans="1:3" x14ac:dyDescent="0.3">
      <c r="A20494">
        <v>44</v>
      </c>
      <c r="B20494">
        <f t="shared" si="640"/>
        <v>0.12941176470588237</v>
      </c>
      <c r="C20494">
        <f t="shared" si="641"/>
        <v>-0.8880262405560676</v>
      </c>
    </row>
    <row r="20495" spans="1:3" x14ac:dyDescent="0.3">
      <c r="A20495">
        <v>38</v>
      </c>
      <c r="B20495">
        <f t="shared" si="640"/>
        <v>0.11176470588235295</v>
      </c>
      <c r="C20495">
        <f t="shared" si="641"/>
        <v>-0.95169532042544491</v>
      </c>
    </row>
    <row r="20496" spans="1:3" x14ac:dyDescent="0.3">
      <c r="A20496">
        <v>27</v>
      </c>
      <c r="B20496">
        <f t="shared" si="640"/>
        <v>7.9411764705882348E-2</v>
      </c>
      <c r="C20496">
        <f t="shared" si="641"/>
        <v>-1.1001151528832678</v>
      </c>
    </row>
    <row r="20497" spans="1:3" x14ac:dyDescent="0.3">
      <c r="A20497">
        <v>980</v>
      </c>
      <c r="B20497">
        <f t="shared" si="640"/>
        <v>2.8823529411764706</v>
      </c>
      <c r="C20497">
        <f t="shared" si="641"/>
        <v>0.45974715865023974</v>
      </c>
    </row>
    <row r="20498" spans="1:3" x14ac:dyDescent="0.3">
      <c r="A20498">
        <v>17215</v>
      </c>
      <c r="B20498">
        <f t="shared" si="640"/>
        <v>50.632352941176471</v>
      </c>
      <c r="C20498">
        <f t="shared" si="641"/>
        <v>1.7044281099984373</v>
      </c>
    </row>
    <row r="20499" spans="1:3" x14ac:dyDescent="0.3">
      <c r="A20499">
        <v>7624</v>
      </c>
      <c r="B20499">
        <f t="shared" si="640"/>
        <v>22.423529411764704</v>
      </c>
      <c r="C20499">
        <f t="shared" si="641"/>
        <v>1.3507039705880148</v>
      </c>
    </row>
    <row r="20500" spans="1:3" x14ac:dyDescent="0.3">
      <c r="A20500">
        <v>52</v>
      </c>
      <c r="B20500">
        <f t="shared" si="640"/>
        <v>0.15294117647058825</v>
      </c>
      <c r="C20500">
        <f t="shared" si="641"/>
        <v>-0.81547557340745591</v>
      </c>
    </row>
    <row r="20501" spans="1:3" x14ac:dyDescent="0.3">
      <c r="A20501">
        <v>57</v>
      </c>
      <c r="B20501">
        <f t="shared" si="640"/>
        <v>0.1676470588235294</v>
      </c>
      <c r="C20501">
        <f t="shared" si="641"/>
        <v>-0.77560406136976379</v>
      </c>
    </row>
    <row r="20502" spans="1:3" x14ac:dyDescent="0.3">
      <c r="A20502">
        <v>10022</v>
      </c>
      <c r="B20502">
        <f t="shared" si="640"/>
        <v>29.476470588235294</v>
      </c>
      <c r="C20502">
        <f t="shared" si="641"/>
        <v>1.4694754813642028</v>
      </c>
    </row>
    <row r="20503" spans="1:3" x14ac:dyDescent="0.3">
      <c r="A20503">
        <v>268120</v>
      </c>
      <c r="B20503">
        <f t="shared" si="640"/>
        <v>788.58823529411768</v>
      </c>
      <c r="C20503">
        <f t="shared" si="641"/>
        <v>2.8968502936794334</v>
      </c>
    </row>
    <row r="20504" spans="1:3" x14ac:dyDescent="0.3">
      <c r="A20504">
        <v>243</v>
      </c>
      <c r="B20504">
        <f t="shared" si="640"/>
        <v>0.71470588235294119</v>
      </c>
      <c r="C20504">
        <f t="shared" si="641"/>
        <v>-0.14587264344394293</v>
      </c>
    </row>
    <row r="20505" spans="1:3" x14ac:dyDescent="0.3">
      <c r="A20505">
        <v>107</v>
      </c>
      <c r="B20505">
        <f t="shared" si="640"/>
        <v>0.31470588235294117</v>
      </c>
      <c r="C20505">
        <f t="shared" si="641"/>
        <v>-0.50209513935704553</v>
      </c>
    </row>
    <row r="20506" spans="1:3" x14ac:dyDescent="0.3">
      <c r="A20506">
        <v>269176</v>
      </c>
      <c r="B20506">
        <f t="shared" si="640"/>
        <v>791.69411764705887</v>
      </c>
      <c r="C20506">
        <f t="shared" si="641"/>
        <v>2.8985574181076879</v>
      </c>
    </row>
    <row r="20507" spans="1:3" x14ac:dyDescent="0.3">
      <c r="A20507">
        <v>5</v>
      </c>
      <c r="B20507">
        <f t="shared" si="640"/>
        <v>1.4705882352941176E-2</v>
      </c>
      <c r="C20507">
        <f t="shared" si="641"/>
        <v>-1.8325089127062364</v>
      </c>
    </row>
    <row r="20508" spans="1:3" x14ac:dyDescent="0.3">
      <c r="A20508">
        <v>8687</v>
      </c>
      <c r="B20508">
        <f t="shared" si="640"/>
        <v>25.55</v>
      </c>
      <c r="C20508">
        <f t="shared" si="641"/>
        <v>1.4073909044707316</v>
      </c>
    </row>
    <row r="20509" spans="1:3" x14ac:dyDescent="0.3">
      <c r="A20509" s="39">
        <v>188400000000</v>
      </c>
      <c r="B20509">
        <f t="shared" si="640"/>
        <v>554117647.05882359</v>
      </c>
      <c r="C20509">
        <f t="shared" si="641"/>
        <v>8.7436019814146029</v>
      </c>
    </row>
    <row r="20510" spans="1:3" x14ac:dyDescent="0.3">
      <c r="A20510">
        <v>34737413</v>
      </c>
      <c r="B20510">
        <f t="shared" si="640"/>
        <v>102168.86176470589</v>
      </c>
      <c r="C20510">
        <f t="shared" si="641"/>
        <v>5.0093185550521406</v>
      </c>
    </row>
    <row r="20511" spans="1:3" x14ac:dyDescent="0.3">
      <c r="A20511">
        <v>789</v>
      </c>
      <c r="B20511">
        <f t="shared" si="640"/>
        <v>2.3205882352941178</v>
      </c>
      <c r="C20511">
        <f t="shared" si="641"/>
        <v>0.36559808616716521</v>
      </c>
    </row>
    <row r="20512" spans="1:3" x14ac:dyDescent="0.3">
      <c r="A20512">
        <v>10</v>
      </c>
      <c r="B20512">
        <f t="shared" si="640"/>
        <v>2.9411764705882353E-2</v>
      </c>
      <c r="C20512">
        <f t="shared" si="641"/>
        <v>-1.5314789170422551</v>
      </c>
    </row>
    <row r="20513" spans="1:3" x14ac:dyDescent="0.3">
      <c r="A20513">
        <v>194</v>
      </c>
      <c r="B20513">
        <f t="shared" si="640"/>
        <v>0.57058823529411762</v>
      </c>
      <c r="C20513">
        <f t="shared" si="641"/>
        <v>-0.2436771871120291</v>
      </c>
    </row>
    <row r="20514" spans="1:3" x14ac:dyDescent="0.3">
      <c r="A20514">
        <v>5</v>
      </c>
      <c r="B20514">
        <f t="shared" si="640"/>
        <v>1.4705882352941176E-2</v>
      </c>
      <c r="C20514">
        <f t="shared" si="641"/>
        <v>-1.8325089127062364</v>
      </c>
    </row>
    <row r="20515" spans="1:3" x14ac:dyDescent="0.3">
      <c r="A20515">
        <v>6</v>
      </c>
      <c r="B20515">
        <f t="shared" si="640"/>
        <v>1.7647058823529412E-2</v>
      </c>
      <c r="C20515">
        <f t="shared" si="641"/>
        <v>-1.7533276666586115</v>
      </c>
    </row>
    <row r="20516" spans="1:3" x14ac:dyDescent="0.3">
      <c r="A20516">
        <v>175</v>
      </c>
      <c r="B20516">
        <f t="shared" si="640"/>
        <v>0.51470588235294112</v>
      </c>
      <c r="C20516">
        <f t="shared" si="641"/>
        <v>-0.28844086835596072</v>
      </c>
    </row>
    <row r="20517" spans="1:3" x14ac:dyDescent="0.3">
      <c r="A20517">
        <v>60</v>
      </c>
      <c r="B20517">
        <f t="shared" si="640"/>
        <v>0.17647058823529413</v>
      </c>
      <c r="C20517">
        <f t="shared" si="641"/>
        <v>-0.75332766665861151</v>
      </c>
    </row>
    <row r="20518" spans="1:3" x14ac:dyDescent="0.3">
      <c r="A20518">
        <v>177</v>
      </c>
      <c r="B20518">
        <f t="shared" si="640"/>
        <v>0.52058823529411768</v>
      </c>
      <c r="C20518">
        <f t="shared" si="641"/>
        <v>-0.28350565068044847</v>
      </c>
    </row>
    <row r="20519" spans="1:3" x14ac:dyDescent="0.3">
      <c r="A20519">
        <v>25871</v>
      </c>
      <c r="B20519">
        <f t="shared" si="640"/>
        <v>76.091176470588238</v>
      </c>
      <c r="C20519">
        <f t="shared" si="641"/>
        <v>1.8813342989216146</v>
      </c>
    </row>
    <row r="20520" spans="1:3" x14ac:dyDescent="0.3">
      <c r="A20520">
        <v>1370</v>
      </c>
      <c r="B20520">
        <f t="shared" si="640"/>
        <v>4.0294117647058822</v>
      </c>
      <c r="C20520">
        <f t="shared" si="641"/>
        <v>0.60524165011415165</v>
      </c>
    </row>
    <row r="20521" spans="1:3" x14ac:dyDescent="0.3">
      <c r="A20521">
        <v>28</v>
      </c>
      <c r="B20521">
        <f t="shared" si="640"/>
        <v>8.2352941176470587E-2</v>
      </c>
      <c r="C20521">
        <f t="shared" si="641"/>
        <v>-1.0843208857000359</v>
      </c>
    </row>
    <row r="20522" spans="1:3" x14ac:dyDescent="0.3">
      <c r="A20522">
        <v>127</v>
      </c>
      <c r="B20522">
        <f t="shared" si="640"/>
        <v>0.37352941176470589</v>
      </c>
      <c r="C20522">
        <f t="shared" si="641"/>
        <v>-0.42767519608629823</v>
      </c>
    </row>
    <row r="20523" spans="1:3" x14ac:dyDescent="0.3">
      <c r="A20523">
        <v>357422</v>
      </c>
      <c r="B20523">
        <f t="shared" si="640"/>
        <v>1051.2411764705882</v>
      </c>
      <c r="C20523">
        <f t="shared" si="641"/>
        <v>3.0217023635967259</v>
      </c>
    </row>
    <row r="20524" spans="1:3" x14ac:dyDescent="0.3">
      <c r="A20524">
        <v>17</v>
      </c>
      <c r="B20524">
        <f t="shared" si="640"/>
        <v>0.05</v>
      </c>
      <c r="C20524">
        <f t="shared" si="641"/>
        <v>-1.3010299956639813</v>
      </c>
    </row>
    <row r="20525" spans="1:3" x14ac:dyDescent="0.3">
      <c r="A20525">
        <v>7211</v>
      </c>
      <c r="B20525">
        <f t="shared" si="640"/>
        <v>21.208823529411763</v>
      </c>
      <c r="C20525">
        <f t="shared" si="641"/>
        <v>1.3265165785186688</v>
      </c>
    </row>
    <row r="20526" spans="1:3" x14ac:dyDescent="0.3">
      <c r="A20526">
        <v>6050499</v>
      </c>
      <c r="B20526">
        <f t="shared" si="640"/>
        <v>17795.585294117645</v>
      </c>
      <c r="C20526">
        <f t="shared" si="641"/>
        <v>4.2503122764548076</v>
      </c>
    </row>
    <row r="20527" spans="1:3" x14ac:dyDescent="0.3">
      <c r="A20527">
        <v>30</v>
      </c>
      <c r="B20527">
        <f t="shared" si="640"/>
        <v>8.8235294117647065E-2</v>
      </c>
      <c r="C20527">
        <f t="shared" si="641"/>
        <v>-1.0543576623225928</v>
      </c>
    </row>
    <row r="20528" spans="1:3" x14ac:dyDescent="0.3">
      <c r="A20528">
        <v>650200</v>
      </c>
      <c r="B20528">
        <f t="shared" si="640"/>
        <v>1912.3529411764705</v>
      </c>
      <c r="C20528">
        <f t="shared" si="641"/>
        <v>3.2815680481178529</v>
      </c>
    </row>
    <row r="20529" spans="1:3" x14ac:dyDescent="0.3">
      <c r="A20529">
        <v>13755</v>
      </c>
      <c r="B20529">
        <f t="shared" si="640"/>
        <v>40.455882352941174</v>
      </c>
      <c r="C20529">
        <f t="shared" si="641"/>
        <v>1.6069816776834471</v>
      </c>
    </row>
    <row r="20530" spans="1:3" x14ac:dyDescent="0.3">
      <c r="A20530">
        <v>1275</v>
      </c>
      <c r="B20530">
        <f t="shared" si="640"/>
        <v>3.75</v>
      </c>
      <c r="C20530">
        <f t="shared" si="641"/>
        <v>0.57403126772771884</v>
      </c>
    </row>
    <row r="20531" spans="1:3" x14ac:dyDescent="0.3">
      <c r="A20531">
        <v>5</v>
      </c>
      <c r="B20531">
        <f t="shared" si="640"/>
        <v>1.4705882352941176E-2</v>
      </c>
      <c r="C20531">
        <f t="shared" si="641"/>
        <v>-1.8325089127062364</v>
      </c>
    </row>
    <row r="20532" spans="1:3" x14ac:dyDescent="0.3">
      <c r="A20532">
        <v>438</v>
      </c>
      <c r="B20532">
        <f t="shared" si="640"/>
        <v>1.2882352941176471</v>
      </c>
      <c r="C20532">
        <f t="shared" si="641"/>
        <v>0.10999519346184444</v>
      </c>
    </row>
    <row r="20533" spans="1:3" x14ac:dyDescent="0.3">
      <c r="A20533">
        <v>403</v>
      </c>
      <c r="B20533">
        <f t="shared" si="640"/>
        <v>1.1852941176470588</v>
      </c>
      <c r="C20533">
        <f t="shared" si="641"/>
        <v>7.3826129098854332E-2</v>
      </c>
    </row>
    <row r="20534" spans="1:3" x14ac:dyDescent="0.3">
      <c r="A20534">
        <v>2698</v>
      </c>
      <c r="B20534">
        <f t="shared" si="640"/>
        <v>7.9352941176470591</v>
      </c>
      <c r="C20534">
        <f t="shared" si="641"/>
        <v>0.89956302829363033</v>
      </c>
    </row>
    <row r="20535" spans="1:3" x14ac:dyDescent="0.3">
      <c r="A20535">
        <v>15</v>
      </c>
      <c r="B20535">
        <f t="shared" si="640"/>
        <v>4.4117647058823532E-2</v>
      </c>
      <c r="C20535">
        <f t="shared" si="641"/>
        <v>-1.3553876579865738</v>
      </c>
    </row>
    <row r="20536" spans="1:3" x14ac:dyDescent="0.3">
      <c r="A20536">
        <v>60</v>
      </c>
      <c r="B20536">
        <f t="shared" si="640"/>
        <v>0.17647058823529413</v>
      </c>
      <c r="C20536">
        <f t="shared" si="641"/>
        <v>-0.75332766665861151</v>
      </c>
    </row>
    <row r="20537" spans="1:3" x14ac:dyDescent="0.3">
      <c r="A20537">
        <v>23234</v>
      </c>
      <c r="B20537">
        <f t="shared" si="640"/>
        <v>68.335294117647052</v>
      </c>
      <c r="C20537">
        <f t="shared" si="641"/>
        <v>1.8346450679788784</v>
      </c>
    </row>
    <row r="20538" spans="1:3" x14ac:dyDescent="0.3">
      <c r="A20538">
        <v>5</v>
      </c>
      <c r="B20538">
        <f t="shared" si="640"/>
        <v>1.4705882352941176E-2</v>
      </c>
      <c r="C20538">
        <f t="shared" si="641"/>
        <v>-1.8325089127062364</v>
      </c>
    </row>
    <row r="20539" spans="1:3" x14ac:dyDescent="0.3">
      <c r="A20539">
        <v>5470</v>
      </c>
      <c r="B20539">
        <f t="shared" si="640"/>
        <v>16.088235294117649</v>
      </c>
      <c r="C20539">
        <f t="shared" si="641"/>
        <v>1.2065084092911758</v>
      </c>
    </row>
    <row r="20540" spans="1:3" x14ac:dyDescent="0.3">
      <c r="A20540">
        <v>207796</v>
      </c>
      <c r="B20540">
        <f t="shared" si="640"/>
        <v>611.16470588235291</v>
      </c>
      <c r="C20540">
        <f t="shared" si="641"/>
        <v>2.7861582662431599</v>
      </c>
    </row>
    <row r="20541" spans="1:3" x14ac:dyDescent="0.3">
      <c r="A20541">
        <v>118969</v>
      </c>
      <c r="B20541">
        <f t="shared" si="640"/>
        <v>349.90882352941179</v>
      </c>
      <c r="C20541">
        <f t="shared" si="641"/>
        <v>2.5439548940742722</v>
      </c>
    </row>
    <row r="20542" spans="1:3" x14ac:dyDescent="0.3">
      <c r="A20542">
        <v>3853387</v>
      </c>
      <c r="B20542">
        <f t="shared" si="640"/>
        <v>11333.491176470588</v>
      </c>
      <c r="C20542">
        <f t="shared" si="641"/>
        <v>4.0543637108454886</v>
      </c>
    </row>
    <row r="20543" spans="1:3" x14ac:dyDescent="0.3">
      <c r="A20543">
        <v>1979</v>
      </c>
      <c r="B20543">
        <f t="shared" si="640"/>
        <v>5.8205882352941174</v>
      </c>
      <c r="C20543">
        <f t="shared" si="641"/>
        <v>0.76496687716414113</v>
      </c>
    </row>
    <row r="20544" spans="1:3" x14ac:dyDescent="0.3">
      <c r="A20544">
        <v>261730074</v>
      </c>
      <c r="B20544">
        <f t="shared" si="640"/>
        <v>769794.33529411769</v>
      </c>
      <c r="C20544">
        <f t="shared" si="641"/>
        <v>5.88637471091607</v>
      </c>
    </row>
    <row r="20545" spans="1:3" x14ac:dyDescent="0.3">
      <c r="A20545">
        <v>3920</v>
      </c>
      <c r="B20545">
        <f t="shared" si="640"/>
        <v>11.529411764705882</v>
      </c>
      <c r="C20545">
        <f t="shared" si="641"/>
        <v>1.061807149978202</v>
      </c>
    </row>
    <row r="20546" spans="1:3" x14ac:dyDescent="0.3">
      <c r="A20546">
        <v>64745</v>
      </c>
      <c r="B20546">
        <f t="shared" ref="B20546:B20609" si="642">A20546/340</f>
        <v>190.4264705882353</v>
      </c>
      <c r="C20546">
        <f t="shared" ref="C20546:C20609" si="643">LOG10(B20546)</f>
        <v>2.2797273181627027</v>
      </c>
    </row>
    <row r="20547" spans="1:3" x14ac:dyDescent="0.3">
      <c r="A20547">
        <v>23972579</v>
      </c>
      <c r="B20547">
        <f t="shared" si="642"/>
        <v>70507.585294117642</v>
      </c>
      <c r="C20547">
        <f t="shared" si="643"/>
        <v>4.8482358414477496</v>
      </c>
    </row>
    <row r="20548" spans="1:3" x14ac:dyDescent="0.3">
      <c r="A20548">
        <v>247</v>
      </c>
      <c r="B20548">
        <f t="shared" si="642"/>
        <v>0.72647058823529409</v>
      </c>
      <c r="C20548">
        <f t="shared" si="643"/>
        <v>-0.13878196378258942</v>
      </c>
    </row>
    <row r="20549" spans="1:3" x14ac:dyDescent="0.3">
      <c r="A20549">
        <v>617</v>
      </c>
      <c r="B20549">
        <f t="shared" si="642"/>
        <v>1.8147058823529412</v>
      </c>
      <c r="C20549">
        <f t="shared" si="643"/>
        <v>0.25880624699098653</v>
      </c>
    </row>
    <row r="20550" spans="1:3" x14ac:dyDescent="0.3">
      <c r="A20550">
        <v>5</v>
      </c>
      <c r="B20550">
        <f t="shared" si="642"/>
        <v>1.4705882352941176E-2</v>
      </c>
      <c r="C20550">
        <f t="shared" si="643"/>
        <v>-1.8325089127062364</v>
      </c>
    </row>
    <row r="20551" spans="1:3" x14ac:dyDescent="0.3">
      <c r="A20551">
        <v>10</v>
      </c>
      <c r="B20551">
        <f t="shared" si="642"/>
        <v>2.9411764705882353E-2</v>
      </c>
      <c r="C20551">
        <f t="shared" si="643"/>
        <v>-1.5314789170422551</v>
      </c>
    </row>
    <row r="20552" spans="1:3" x14ac:dyDescent="0.3">
      <c r="A20552" s="39">
        <v>228500000000</v>
      </c>
      <c r="B20552">
        <f t="shared" si="642"/>
        <v>672058823.52941179</v>
      </c>
      <c r="C20552">
        <f t="shared" si="643"/>
        <v>8.8274072873636147</v>
      </c>
    </row>
    <row r="20553" spans="1:3" x14ac:dyDescent="0.3">
      <c r="A20553">
        <v>15</v>
      </c>
      <c r="B20553">
        <f t="shared" si="642"/>
        <v>4.4117647058823532E-2</v>
      </c>
      <c r="C20553">
        <f t="shared" si="643"/>
        <v>-1.3553876579865738</v>
      </c>
    </row>
    <row r="20554" spans="1:3" x14ac:dyDescent="0.3">
      <c r="A20554">
        <v>361</v>
      </c>
      <c r="B20554">
        <f t="shared" si="642"/>
        <v>1.0617647058823529</v>
      </c>
      <c r="C20554">
        <f t="shared" si="643"/>
        <v>2.6028284863402799E-2</v>
      </c>
    </row>
    <row r="20555" spans="1:3" x14ac:dyDescent="0.3">
      <c r="A20555">
        <v>76</v>
      </c>
      <c r="B20555">
        <f t="shared" si="642"/>
        <v>0.22352941176470589</v>
      </c>
      <c r="C20555">
        <f t="shared" si="643"/>
        <v>-0.65066532476146377</v>
      </c>
    </row>
    <row r="20556" spans="1:3" x14ac:dyDescent="0.3">
      <c r="A20556">
        <v>160111</v>
      </c>
      <c r="B20556">
        <f t="shared" si="642"/>
        <v>470.91470588235296</v>
      </c>
      <c r="C20556">
        <f t="shared" si="643"/>
        <v>2.672942252948209</v>
      </c>
    </row>
    <row r="20557" spans="1:3" x14ac:dyDescent="0.3">
      <c r="A20557">
        <v>214</v>
      </c>
      <c r="B20557">
        <f t="shared" si="642"/>
        <v>0.62941176470588234</v>
      </c>
      <c r="C20557">
        <f t="shared" si="643"/>
        <v>-0.2010651436930643</v>
      </c>
    </row>
    <row r="20558" spans="1:3" x14ac:dyDescent="0.3">
      <c r="A20558">
        <v>14007721</v>
      </c>
      <c r="B20558">
        <f t="shared" si="642"/>
        <v>41199.179411764708</v>
      </c>
      <c r="C20558">
        <f t="shared" si="643"/>
        <v>4.6148885660212038</v>
      </c>
    </row>
    <row r="20559" spans="1:3" x14ac:dyDescent="0.3">
      <c r="A20559">
        <v>135</v>
      </c>
      <c r="B20559">
        <f t="shared" si="642"/>
        <v>0.39705882352941174</v>
      </c>
      <c r="C20559">
        <f t="shared" si="643"/>
        <v>-0.40114514854724903</v>
      </c>
    </row>
    <row r="20560" spans="1:3" x14ac:dyDescent="0.3">
      <c r="A20560">
        <v>435</v>
      </c>
      <c r="B20560">
        <f t="shared" si="642"/>
        <v>1.2794117647058822</v>
      </c>
      <c r="C20560">
        <f t="shared" si="643"/>
        <v>0.10701033991238217</v>
      </c>
    </row>
    <row r="20561" spans="1:3" x14ac:dyDescent="0.3">
      <c r="A20561">
        <v>64753</v>
      </c>
      <c r="B20561">
        <f t="shared" si="642"/>
        <v>190.45</v>
      </c>
      <c r="C20561">
        <f t="shared" si="643"/>
        <v>2.2797809769969648</v>
      </c>
    </row>
    <row r="20562" spans="1:3" x14ac:dyDescent="0.3">
      <c r="A20562">
        <v>13517</v>
      </c>
      <c r="B20562">
        <f t="shared" si="642"/>
        <v>39.755882352941178</v>
      </c>
      <c r="C20562">
        <f t="shared" si="643"/>
        <v>1.5994013967513965</v>
      </c>
    </row>
    <row r="20563" spans="1:3" x14ac:dyDescent="0.3">
      <c r="A20563">
        <v>472</v>
      </c>
      <c r="B20563">
        <f t="shared" si="642"/>
        <v>1.388235294117647</v>
      </c>
      <c r="C20563">
        <f t="shared" si="643"/>
        <v>0.14246308159183263</v>
      </c>
    </row>
    <row r="20564" spans="1:3" x14ac:dyDescent="0.3">
      <c r="A20564">
        <v>468300</v>
      </c>
      <c r="B20564">
        <f t="shared" si="642"/>
        <v>1377.3529411764705</v>
      </c>
      <c r="C20564">
        <f t="shared" si="643"/>
        <v>3.1390452407398248</v>
      </c>
    </row>
    <row r="20565" spans="1:3" x14ac:dyDescent="0.3">
      <c r="A20565">
        <v>69</v>
      </c>
      <c r="B20565">
        <f t="shared" si="642"/>
        <v>0.20294117647058824</v>
      </c>
      <c r="C20565">
        <f t="shared" si="643"/>
        <v>-0.69262982630499981</v>
      </c>
    </row>
    <row r="20566" spans="1:3" x14ac:dyDescent="0.3">
      <c r="A20566">
        <v>10954</v>
      </c>
      <c r="B20566">
        <f t="shared" si="642"/>
        <v>32.21764705882353</v>
      </c>
      <c r="C20566">
        <f t="shared" si="643"/>
        <v>1.5080938195505114</v>
      </c>
    </row>
    <row r="20567" spans="1:3" x14ac:dyDescent="0.3">
      <c r="A20567">
        <v>784</v>
      </c>
      <c r="B20567">
        <f t="shared" si="642"/>
        <v>2.3058823529411763</v>
      </c>
      <c r="C20567">
        <f t="shared" si="643"/>
        <v>0.36283714564218328</v>
      </c>
    </row>
    <row r="20568" spans="1:3" x14ac:dyDescent="0.3">
      <c r="A20568">
        <v>32</v>
      </c>
      <c r="B20568">
        <f t="shared" si="642"/>
        <v>9.4117647058823528E-2</v>
      </c>
      <c r="C20568">
        <f t="shared" si="643"/>
        <v>-1.0263289387223491</v>
      </c>
    </row>
    <row r="20569" spans="1:3" x14ac:dyDescent="0.3">
      <c r="A20569">
        <v>329</v>
      </c>
      <c r="B20569">
        <f t="shared" si="642"/>
        <v>0.96764705882352942</v>
      </c>
      <c r="C20569">
        <f t="shared" si="643"/>
        <v>-1.4283019092280826E-2</v>
      </c>
    </row>
    <row r="20570" spans="1:3" x14ac:dyDescent="0.3">
      <c r="A20570">
        <v>96</v>
      </c>
      <c r="B20570">
        <f t="shared" si="642"/>
        <v>0.28235294117647058</v>
      </c>
      <c r="C20570">
        <f t="shared" si="643"/>
        <v>-0.54920768400268671</v>
      </c>
    </row>
    <row r="20571" spans="1:3" x14ac:dyDescent="0.3">
      <c r="A20571">
        <v>192413812</v>
      </c>
      <c r="B20571">
        <f t="shared" si="642"/>
        <v>565922.97647058824</v>
      </c>
      <c r="C20571">
        <f t="shared" si="643"/>
        <v>5.7527573266475081</v>
      </c>
    </row>
    <row r="20572" spans="1:3" x14ac:dyDescent="0.3">
      <c r="A20572">
        <v>55</v>
      </c>
      <c r="B20572">
        <f t="shared" si="642"/>
        <v>0.16176470588235295</v>
      </c>
      <c r="C20572">
        <f t="shared" si="643"/>
        <v>-0.79111622754801125</v>
      </c>
    </row>
    <row r="20573" spans="1:3" x14ac:dyDescent="0.3">
      <c r="A20573">
        <v>3631</v>
      </c>
      <c r="B20573">
        <f t="shared" si="642"/>
        <v>10.679411764705883</v>
      </c>
      <c r="C20573">
        <f t="shared" si="643"/>
        <v>1.0285473318706373</v>
      </c>
    </row>
    <row r="20574" spans="1:3" x14ac:dyDescent="0.3">
      <c r="A20574">
        <v>40383</v>
      </c>
      <c r="B20574">
        <f t="shared" si="642"/>
        <v>118.77352941176471</v>
      </c>
      <c r="C20574">
        <f t="shared" si="643"/>
        <v>2.074719661930144</v>
      </c>
    </row>
    <row r="20575" spans="1:3" x14ac:dyDescent="0.3">
      <c r="A20575">
        <v>41</v>
      </c>
      <c r="B20575">
        <f t="shared" si="642"/>
        <v>0.12058823529411765</v>
      </c>
      <c r="C20575">
        <f t="shared" si="643"/>
        <v>-0.91869506032251957</v>
      </c>
    </row>
    <row r="20576" spans="1:3" x14ac:dyDescent="0.3">
      <c r="A20576">
        <v>3372</v>
      </c>
      <c r="B20576">
        <f t="shared" si="642"/>
        <v>9.9176470588235297</v>
      </c>
      <c r="C20576">
        <f t="shared" si="643"/>
        <v>0.99640864891044956</v>
      </c>
    </row>
    <row r="20577" spans="1:3" x14ac:dyDescent="0.3">
      <c r="A20577">
        <v>6456</v>
      </c>
      <c r="B20577">
        <f t="shared" si="642"/>
        <v>18.988235294117647</v>
      </c>
      <c r="C20577">
        <f t="shared" si="643"/>
        <v>1.2784846046717588</v>
      </c>
    </row>
    <row r="20578" spans="1:3" x14ac:dyDescent="0.3">
      <c r="A20578" s="39">
        <v>2076000000</v>
      </c>
      <c r="B20578">
        <f t="shared" si="642"/>
        <v>6105882.3529411769</v>
      </c>
      <c r="C20578">
        <f t="shared" si="643"/>
        <v>6.7857484321341648</v>
      </c>
    </row>
    <row r="20579" spans="1:3" x14ac:dyDescent="0.3">
      <c r="A20579">
        <v>50028</v>
      </c>
      <c r="B20579">
        <f t="shared" si="642"/>
        <v>147.14117647058825</v>
      </c>
      <c r="C20579">
        <f t="shared" si="643"/>
        <v>2.1677342241316673</v>
      </c>
    </row>
    <row r="20580" spans="1:3" x14ac:dyDescent="0.3">
      <c r="A20580">
        <v>200179</v>
      </c>
      <c r="B20580">
        <f t="shared" si="642"/>
        <v>588.76176470588234</v>
      </c>
      <c r="C20580">
        <f t="shared" si="643"/>
        <v>2.7699395983463755</v>
      </c>
    </row>
    <row r="20581" spans="1:3" x14ac:dyDescent="0.3">
      <c r="A20581">
        <v>87</v>
      </c>
      <c r="B20581">
        <f t="shared" si="642"/>
        <v>0.25588235294117645</v>
      </c>
      <c r="C20581">
        <f t="shared" si="643"/>
        <v>-0.59195966442363668</v>
      </c>
    </row>
    <row r="20582" spans="1:3" x14ac:dyDescent="0.3">
      <c r="A20582">
        <v>97</v>
      </c>
      <c r="B20582">
        <f t="shared" si="642"/>
        <v>0.28529411764705881</v>
      </c>
      <c r="C20582">
        <f t="shared" si="643"/>
        <v>-0.54470718277601027</v>
      </c>
    </row>
    <row r="20583" spans="1:3" x14ac:dyDescent="0.3">
      <c r="A20583">
        <v>227</v>
      </c>
      <c r="B20583">
        <f t="shared" si="642"/>
        <v>0.66764705882352937</v>
      </c>
      <c r="C20583">
        <f t="shared" si="643"/>
        <v>-0.17545305984913243</v>
      </c>
    </row>
    <row r="20584" spans="1:3" x14ac:dyDescent="0.3">
      <c r="A20584">
        <v>34</v>
      </c>
      <c r="B20584">
        <f t="shared" si="642"/>
        <v>0.1</v>
      </c>
      <c r="C20584">
        <f t="shared" si="643"/>
        <v>-1</v>
      </c>
    </row>
    <row r="20585" spans="1:3" x14ac:dyDescent="0.3">
      <c r="A20585">
        <v>565938216</v>
      </c>
      <c r="B20585">
        <f t="shared" si="642"/>
        <v>1664524.1647058823</v>
      </c>
      <c r="C20585">
        <f t="shared" si="643"/>
        <v>6.2212901044024154</v>
      </c>
    </row>
    <row r="20586" spans="1:3" x14ac:dyDescent="0.3">
      <c r="A20586">
        <v>863</v>
      </c>
      <c r="B20586">
        <f t="shared" si="642"/>
        <v>2.5382352941176469</v>
      </c>
      <c r="C20586">
        <f t="shared" si="643"/>
        <v>0.40453187867295443</v>
      </c>
    </row>
    <row r="20587" spans="1:3" x14ac:dyDescent="0.3">
      <c r="A20587">
        <v>40</v>
      </c>
      <c r="B20587">
        <f t="shared" si="642"/>
        <v>0.11764705882352941</v>
      </c>
      <c r="C20587">
        <f t="shared" si="643"/>
        <v>-0.92941892571429274</v>
      </c>
    </row>
    <row r="20588" spans="1:3" x14ac:dyDescent="0.3">
      <c r="A20588">
        <v>24</v>
      </c>
      <c r="B20588">
        <f t="shared" si="642"/>
        <v>7.0588235294117646E-2</v>
      </c>
      <c r="C20588">
        <f t="shared" si="643"/>
        <v>-1.151267675330649</v>
      </c>
    </row>
    <row r="20589" spans="1:3" x14ac:dyDescent="0.3">
      <c r="A20589">
        <v>389452</v>
      </c>
      <c r="B20589">
        <f t="shared" si="642"/>
        <v>1145.4470588235295</v>
      </c>
      <c r="C20589">
        <f t="shared" si="643"/>
        <v>3.0589750214240361</v>
      </c>
    </row>
    <row r="20590" spans="1:3" x14ac:dyDescent="0.3">
      <c r="A20590">
        <v>1734941</v>
      </c>
      <c r="B20590">
        <f t="shared" si="642"/>
        <v>5102.767647058824</v>
      </c>
      <c r="C20590">
        <f t="shared" si="643"/>
        <v>3.7078057933180015</v>
      </c>
    </row>
    <row r="20591" spans="1:3" x14ac:dyDescent="0.3">
      <c r="A20591">
        <v>1019</v>
      </c>
      <c r="B20591">
        <f t="shared" si="642"/>
        <v>2.9970588235294118</v>
      </c>
      <c r="C20591">
        <f t="shared" si="643"/>
        <v>0.47669526696417125</v>
      </c>
    </row>
    <row r="20592" spans="1:3" x14ac:dyDescent="0.3">
      <c r="A20592">
        <v>7</v>
      </c>
      <c r="B20592">
        <f t="shared" si="642"/>
        <v>2.0588235294117647E-2</v>
      </c>
      <c r="C20592">
        <f t="shared" si="643"/>
        <v>-1.6863808770279982</v>
      </c>
    </row>
    <row r="20593" spans="1:3" x14ac:dyDescent="0.3">
      <c r="A20593">
        <v>74</v>
      </c>
      <c r="B20593">
        <f t="shared" si="642"/>
        <v>0.21764705882352942</v>
      </c>
      <c r="C20593">
        <f t="shared" si="643"/>
        <v>-0.6622471973112789</v>
      </c>
    </row>
    <row r="20594" spans="1:3" x14ac:dyDescent="0.3">
      <c r="A20594">
        <v>36291</v>
      </c>
      <c r="B20594">
        <f t="shared" si="642"/>
        <v>106.73823529411764</v>
      </c>
      <c r="C20594">
        <f t="shared" si="643"/>
        <v>2.0283200183255197</v>
      </c>
    </row>
    <row r="20595" spans="1:3" x14ac:dyDescent="0.3">
      <c r="A20595">
        <v>3701</v>
      </c>
      <c r="B20595">
        <f t="shared" si="642"/>
        <v>10.885294117647058</v>
      </c>
      <c r="C20595">
        <f t="shared" si="643"/>
        <v>1.0368401680528567</v>
      </c>
    </row>
    <row r="20596" spans="1:3" x14ac:dyDescent="0.3">
      <c r="A20596">
        <v>38</v>
      </c>
      <c r="B20596">
        <f t="shared" si="642"/>
        <v>0.11176470588235295</v>
      </c>
      <c r="C20596">
        <f t="shared" si="643"/>
        <v>-0.95169532042544491</v>
      </c>
    </row>
    <row r="20597" spans="1:3" x14ac:dyDescent="0.3">
      <c r="A20597">
        <v>8</v>
      </c>
      <c r="B20597">
        <f t="shared" si="642"/>
        <v>2.3529411764705882E-2</v>
      </c>
      <c r="C20597">
        <f t="shared" si="643"/>
        <v>-1.6283889300503116</v>
      </c>
    </row>
    <row r="20598" spans="1:3" x14ac:dyDescent="0.3">
      <c r="A20598">
        <v>305515</v>
      </c>
      <c r="B20598">
        <f t="shared" si="642"/>
        <v>898.57352941176475</v>
      </c>
      <c r="C20598">
        <f t="shared" si="643"/>
        <v>2.95355362080082</v>
      </c>
    </row>
    <row r="20599" spans="1:3" x14ac:dyDescent="0.3">
      <c r="A20599">
        <v>268010</v>
      </c>
      <c r="B20599">
        <f t="shared" si="642"/>
        <v>788.26470588235293</v>
      </c>
      <c r="C20599">
        <f t="shared" si="643"/>
        <v>2.89667208170219</v>
      </c>
    </row>
    <row r="20600" spans="1:3" x14ac:dyDescent="0.3">
      <c r="A20600">
        <v>2009</v>
      </c>
      <c r="B20600">
        <f t="shared" si="642"/>
        <v>5.908823529411765</v>
      </c>
      <c r="C20600">
        <f t="shared" si="643"/>
        <v>0.77150101970599405</v>
      </c>
    </row>
    <row r="20601" spans="1:3" x14ac:dyDescent="0.3">
      <c r="A20601">
        <v>57</v>
      </c>
      <c r="B20601">
        <f t="shared" si="642"/>
        <v>0.1676470588235294</v>
      </c>
      <c r="C20601">
        <f t="shared" si="643"/>
        <v>-0.77560406136976379</v>
      </c>
    </row>
    <row r="20602" spans="1:3" x14ac:dyDescent="0.3">
      <c r="A20602">
        <v>43</v>
      </c>
      <c r="B20602">
        <f t="shared" si="642"/>
        <v>0.12647058823529411</v>
      </c>
      <c r="C20602">
        <f t="shared" si="643"/>
        <v>-0.89801046146266861</v>
      </c>
    </row>
    <row r="20603" spans="1:3" x14ac:dyDescent="0.3">
      <c r="A20603">
        <v>349</v>
      </c>
      <c r="B20603">
        <f t="shared" si="642"/>
        <v>1.026470588235294</v>
      </c>
      <c r="C20603">
        <f t="shared" si="643"/>
        <v>1.1346509916924733E-2</v>
      </c>
    </row>
    <row r="20604" spans="1:3" x14ac:dyDescent="0.3">
      <c r="A20604">
        <v>41</v>
      </c>
      <c r="B20604">
        <f t="shared" si="642"/>
        <v>0.12058823529411765</v>
      </c>
      <c r="C20604">
        <f t="shared" si="643"/>
        <v>-0.91869506032251957</v>
      </c>
    </row>
    <row r="20605" spans="1:3" x14ac:dyDescent="0.3">
      <c r="A20605">
        <v>3631</v>
      </c>
      <c r="B20605">
        <f t="shared" si="642"/>
        <v>10.679411764705883</v>
      </c>
      <c r="C20605">
        <f t="shared" si="643"/>
        <v>1.0285473318706373</v>
      </c>
    </row>
    <row r="20606" spans="1:3" x14ac:dyDescent="0.3">
      <c r="A20606">
        <v>6721</v>
      </c>
      <c r="B20606">
        <f t="shared" si="642"/>
        <v>19.767647058823531</v>
      </c>
      <c r="C20606">
        <f t="shared" si="643"/>
        <v>1.2959549783585242</v>
      </c>
    </row>
    <row r="20607" spans="1:3" x14ac:dyDescent="0.3">
      <c r="A20607">
        <v>7</v>
      </c>
      <c r="B20607">
        <f t="shared" si="642"/>
        <v>2.0588235294117647E-2</v>
      </c>
      <c r="C20607">
        <f t="shared" si="643"/>
        <v>-1.6863808770279982</v>
      </c>
    </row>
    <row r="20608" spans="1:3" x14ac:dyDescent="0.3">
      <c r="A20608">
        <v>2379722</v>
      </c>
      <c r="B20608">
        <f t="shared" si="642"/>
        <v>6999.1823529411768</v>
      </c>
      <c r="C20608">
        <f t="shared" si="643"/>
        <v>3.8450473085361971</v>
      </c>
    </row>
    <row r="20609" spans="1:3" x14ac:dyDescent="0.3">
      <c r="A20609">
        <v>847017</v>
      </c>
      <c r="B20609">
        <f t="shared" si="642"/>
        <v>2491.2264705882353</v>
      </c>
      <c r="C20609">
        <f t="shared" si="643"/>
        <v>3.3964132098552779</v>
      </c>
    </row>
    <row r="20610" spans="1:3" x14ac:dyDescent="0.3">
      <c r="A20610">
        <v>115673122</v>
      </c>
      <c r="B20610">
        <f t="shared" ref="B20610:B20673" si="644">A20610/340</f>
        <v>340215.06470588234</v>
      </c>
      <c r="C20610">
        <f t="shared" ref="C20610:C20673" si="645">LOG10(B20610)</f>
        <v>5.5317535402400511</v>
      </c>
    </row>
    <row r="20611" spans="1:3" x14ac:dyDescent="0.3">
      <c r="A20611">
        <v>1832</v>
      </c>
      <c r="B20611">
        <f t="shared" si="644"/>
        <v>5.3882352941176475</v>
      </c>
      <c r="C20611">
        <f t="shared" si="645"/>
        <v>0.73144655228957645</v>
      </c>
    </row>
    <row r="20612" spans="1:3" x14ac:dyDescent="0.3">
      <c r="A20612">
        <v>722</v>
      </c>
      <c r="B20612">
        <f t="shared" si="644"/>
        <v>2.1235294117647059</v>
      </c>
      <c r="C20612">
        <f t="shared" si="645"/>
        <v>0.327058280527384</v>
      </c>
    </row>
    <row r="20613" spans="1:3" x14ac:dyDescent="0.3">
      <c r="A20613">
        <v>2</v>
      </c>
      <c r="B20613">
        <f t="shared" si="644"/>
        <v>5.8823529411764705E-3</v>
      </c>
      <c r="C20613">
        <f t="shared" si="645"/>
        <v>-2.2304489213782741</v>
      </c>
    </row>
    <row r="20614" spans="1:3" x14ac:dyDescent="0.3">
      <c r="A20614">
        <v>107</v>
      </c>
      <c r="B20614">
        <f t="shared" si="644"/>
        <v>0.31470588235294117</v>
      </c>
      <c r="C20614">
        <f t="shared" si="645"/>
        <v>-0.50209513935704553</v>
      </c>
    </row>
    <row r="20615" spans="1:3" x14ac:dyDescent="0.3">
      <c r="A20615">
        <v>49</v>
      </c>
      <c r="B20615">
        <f t="shared" si="644"/>
        <v>0.14411764705882352</v>
      </c>
      <c r="C20615">
        <f t="shared" si="645"/>
        <v>-0.84128283701374151</v>
      </c>
    </row>
    <row r="20616" spans="1:3" x14ac:dyDescent="0.3">
      <c r="A20616">
        <v>137</v>
      </c>
      <c r="B20616">
        <f t="shared" si="644"/>
        <v>0.40294117647058825</v>
      </c>
      <c r="C20616">
        <f t="shared" si="645"/>
        <v>-0.39475834988584835</v>
      </c>
    </row>
    <row r="20617" spans="1:3" x14ac:dyDescent="0.3">
      <c r="A20617">
        <v>48480</v>
      </c>
      <c r="B20617">
        <f t="shared" si="644"/>
        <v>142.58823529411765</v>
      </c>
      <c r="C20617">
        <f t="shared" si="645"/>
        <v>2.1540836941159749</v>
      </c>
    </row>
    <row r="20618" spans="1:3" x14ac:dyDescent="0.3">
      <c r="A20618">
        <v>3</v>
      </c>
      <c r="B20618">
        <f t="shared" si="644"/>
        <v>8.8235294117647058E-3</v>
      </c>
      <c r="C20618">
        <f t="shared" si="645"/>
        <v>-2.0543576623225928</v>
      </c>
    </row>
    <row r="20619" spans="1:3" x14ac:dyDescent="0.3">
      <c r="A20619">
        <v>121</v>
      </c>
      <c r="B20619">
        <f t="shared" si="644"/>
        <v>0.35588235294117648</v>
      </c>
      <c r="C20619">
        <f t="shared" si="645"/>
        <v>-0.44869354672580503</v>
      </c>
    </row>
    <row r="20620" spans="1:3" x14ac:dyDescent="0.3">
      <c r="A20620">
        <v>14</v>
      </c>
      <c r="B20620">
        <f t="shared" si="644"/>
        <v>4.1176470588235294E-2</v>
      </c>
      <c r="C20620">
        <f t="shared" si="645"/>
        <v>-1.3853508813640172</v>
      </c>
    </row>
    <row r="20621" spans="1:3" x14ac:dyDescent="0.3">
      <c r="A20621">
        <v>2210</v>
      </c>
      <c r="B20621">
        <f t="shared" si="644"/>
        <v>6.5</v>
      </c>
      <c r="C20621">
        <f t="shared" si="645"/>
        <v>0.81291335664285558</v>
      </c>
    </row>
    <row r="20622" spans="1:3" x14ac:dyDescent="0.3">
      <c r="A20622">
        <v>2484235</v>
      </c>
      <c r="B20622">
        <f t="shared" si="644"/>
        <v>7306.5735294117649</v>
      </c>
      <c r="C20622">
        <f t="shared" si="645"/>
        <v>3.8637137591546673</v>
      </c>
    </row>
    <row r="20623" spans="1:3" x14ac:dyDescent="0.3">
      <c r="A20623">
        <v>288</v>
      </c>
      <c r="B20623">
        <f t="shared" si="644"/>
        <v>0.84705882352941175</v>
      </c>
      <c r="C20623">
        <f t="shared" si="645"/>
        <v>-7.2086429283024278E-2</v>
      </c>
    </row>
    <row r="20624" spans="1:3" x14ac:dyDescent="0.3">
      <c r="A20624">
        <v>2959267</v>
      </c>
      <c r="B20624">
        <f t="shared" si="644"/>
        <v>8703.7264705882353</v>
      </c>
      <c r="C20624">
        <f t="shared" si="645"/>
        <v>3.9397052341256149</v>
      </c>
    </row>
    <row r="20625" spans="1:3" x14ac:dyDescent="0.3">
      <c r="A20625">
        <v>20</v>
      </c>
      <c r="B20625">
        <f t="shared" si="644"/>
        <v>5.8823529411764705E-2</v>
      </c>
      <c r="C20625">
        <f t="shared" si="645"/>
        <v>-1.2304489213782739</v>
      </c>
    </row>
    <row r="20626" spans="1:3" x14ac:dyDescent="0.3">
      <c r="A20626">
        <v>465</v>
      </c>
      <c r="B20626">
        <f t="shared" si="644"/>
        <v>1.3676470588235294</v>
      </c>
      <c r="C20626">
        <f t="shared" si="645"/>
        <v>0.13597403584769879</v>
      </c>
    </row>
    <row r="20627" spans="1:3" x14ac:dyDescent="0.3">
      <c r="A20627">
        <v>13319699</v>
      </c>
      <c r="B20627">
        <f t="shared" si="644"/>
        <v>39175.585294117649</v>
      </c>
      <c r="C20627">
        <f t="shared" si="645"/>
        <v>4.5930154936691983</v>
      </c>
    </row>
    <row r="20628" spans="1:3" x14ac:dyDescent="0.3">
      <c r="A20628">
        <v>8833</v>
      </c>
      <c r="B20628">
        <f t="shared" si="644"/>
        <v>25.979411764705883</v>
      </c>
      <c r="C20628">
        <f t="shared" si="645"/>
        <v>1.4146293133946508</v>
      </c>
    </row>
    <row r="20629" spans="1:3" x14ac:dyDescent="0.3">
      <c r="A20629">
        <v>58</v>
      </c>
      <c r="B20629">
        <f t="shared" si="644"/>
        <v>0.17058823529411765</v>
      </c>
      <c r="C20629">
        <f t="shared" si="645"/>
        <v>-0.7680509234793178</v>
      </c>
    </row>
    <row r="20630" spans="1:3" x14ac:dyDescent="0.3">
      <c r="A20630">
        <v>238</v>
      </c>
      <c r="B20630">
        <f t="shared" si="644"/>
        <v>0.7</v>
      </c>
      <c r="C20630">
        <f t="shared" si="645"/>
        <v>-0.15490195998574319</v>
      </c>
    </row>
    <row r="20631" spans="1:3" x14ac:dyDescent="0.3">
      <c r="A20631">
        <v>275</v>
      </c>
      <c r="B20631">
        <f t="shared" si="644"/>
        <v>0.80882352941176472</v>
      </c>
      <c r="C20631">
        <f t="shared" si="645"/>
        <v>-9.2146223211992465E-2</v>
      </c>
    </row>
    <row r="20632" spans="1:3" x14ac:dyDescent="0.3">
      <c r="A20632">
        <v>893793930</v>
      </c>
      <c r="B20632">
        <f t="shared" si="644"/>
        <v>2628805.6764705884</v>
      </c>
      <c r="C20632">
        <f t="shared" si="645"/>
        <v>6.4197584838790238</v>
      </c>
    </row>
    <row r="20633" spans="1:3" x14ac:dyDescent="0.3">
      <c r="A20633">
        <v>18</v>
      </c>
      <c r="B20633">
        <f t="shared" si="644"/>
        <v>5.2941176470588235E-2</v>
      </c>
      <c r="C20633">
        <f t="shared" si="645"/>
        <v>-1.2762064119389491</v>
      </c>
    </row>
    <row r="20634" spans="1:3" x14ac:dyDescent="0.3">
      <c r="A20634">
        <v>617</v>
      </c>
      <c r="B20634">
        <f t="shared" si="644"/>
        <v>1.8147058823529412</v>
      </c>
      <c r="C20634">
        <f t="shared" si="645"/>
        <v>0.25880624699098653</v>
      </c>
    </row>
    <row r="20635" spans="1:3" x14ac:dyDescent="0.3">
      <c r="A20635">
        <v>44</v>
      </c>
      <c r="B20635">
        <f t="shared" si="644"/>
        <v>0.12941176470588237</v>
      </c>
      <c r="C20635">
        <f t="shared" si="645"/>
        <v>-0.8880262405560676</v>
      </c>
    </row>
    <row r="20636" spans="1:3" x14ac:dyDescent="0.3">
      <c r="A20636">
        <v>2055428</v>
      </c>
      <c r="B20636">
        <f t="shared" si="644"/>
        <v>6045.376470588235</v>
      </c>
      <c r="C20636">
        <f t="shared" si="645"/>
        <v>3.7814233513519735</v>
      </c>
    </row>
    <row r="20637" spans="1:3" x14ac:dyDescent="0.3">
      <c r="A20637">
        <v>16070</v>
      </c>
      <c r="B20637">
        <f t="shared" si="644"/>
        <v>47.264705882352942</v>
      </c>
      <c r="C20637">
        <f t="shared" si="645"/>
        <v>1.6745369597210895</v>
      </c>
    </row>
    <row r="20638" spans="1:3" x14ac:dyDescent="0.3">
      <c r="A20638">
        <v>783</v>
      </c>
      <c r="B20638">
        <f t="shared" si="644"/>
        <v>2.302941176470588</v>
      </c>
      <c r="C20638">
        <f t="shared" si="645"/>
        <v>0.36228284501568825</v>
      </c>
    </row>
    <row r="20639" spans="1:3" x14ac:dyDescent="0.3">
      <c r="A20639">
        <v>49</v>
      </c>
      <c r="B20639">
        <f t="shared" si="644"/>
        <v>0.14411764705882352</v>
      </c>
      <c r="C20639">
        <f t="shared" si="645"/>
        <v>-0.84128283701374151</v>
      </c>
    </row>
    <row r="20640" spans="1:3" x14ac:dyDescent="0.3">
      <c r="A20640">
        <v>380</v>
      </c>
      <c r="B20640">
        <f t="shared" si="644"/>
        <v>1.1176470588235294</v>
      </c>
      <c r="C20640">
        <f t="shared" si="645"/>
        <v>4.8304679574555046E-2</v>
      </c>
    </row>
    <row r="20641" spans="1:3" x14ac:dyDescent="0.3">
      <c r="A20641">
        <v>35591</v>
      </c>
      <c r="B20641">
        <f t="shared" si="644"/>
        <v>104.67941176470588</v>
      </c>
      <c r="C20641">
        <f t="shared" si="645"/>
        <v>2.0198612735010868</v>
      </c>
    </row>
    <row r="20642" spans="1:3" x14ac:dyDescent="0.3">
      <c r="A20642">
        <v>67</v>
      </c>
      <c r="B20642">
        <f t="shared" si="644"/>
        <v>0.19705882352941176</v>
      </c>
      <c r="C20642">
        <f t="shared" si="645"/>
        <v>-0.70540411434142869</v>
      </c>
    </row>
    <row r="20643" spans="1:3" x14ac:dyDescent="0.3">
      <c r="A20643">
        <v>269</v>
      </c>
      <c r="B20643">
        <f t="shared" si="644"/>
        <v>0.79117647058823526</v>
      </c>
      <c r="C20643">
        <f t="shared" si="645"/>
        <v>-0.10172663703984716</v>
      </c>
    </row>
    <row r="20644" spans="1:3" x14ac:dyDescent="0.3">
      <c r="A20644">
        <v>25</v>
      </c>
      <c r="B20644">
        <f t="shared" si="644"/>
        <v>7.3529411764705885E-2</v>
      </c>
      <c r="C20644">
        <f t="shared" si="645"/>
        <v>-1.1335389083702174</v>
      </c>
    </row>
    <row r="20645" spans="1:3" x14ac:dyDescent="0.3">
      <c r="A20645">
        <v>2425</v>
      </c>
      <c r="B20645">
        <f t="shared" si="644"/>
        <v>7.132352941176471</v>
      </c>
      <c r="C20645">
        <f t="shared" si="645"/>
        <v>0.85323282589602734</v>
      </c>
    </row>
    <row r="20646" spans="1:3" x14ac:dyDescent="0.3">
      <c r="A20646">
        <v>10</v>
      </c>
      <c r="B20646">
        <f t="shared" si="644"/>
        <v>2.9411764705882353E-2</v>
      </c>
      <c r="C20646">
        <f t="shared" si="645"/>
        <v>-1.5314789170422551</v>
      </c>
    </row>
    <row r="20647" spans="1:3" x14ac:dyDescent="0.3">
      <c r="A20647">
        <v>905</v>
      </c>
      <c r="B20647">
        <f t="shared" si="644"/>
        <v>2.6617647058823528</v>
      </c>
      <c r="C20647">
        <f t="shared" si="645"/>
        <v>0.42516966216294816</v>
      </c>
    </row>
    <row r="20648" spans="1:3" x14ac:dyDescent="0.3">
      <c r="A20648">
        <v>2059</v>
      </c>
      <c r="B20648">
        <f t="shared" si="644"/>
        <v>6.0558823529411763</v>
      </c>
      <c r="C20648">
        <f t="shared" si="645"/>
        <v>0.78217742957577618</v>
      </c>
    </row>
    <row r="20649" spans="1:3" x14ac:dyDescent="0.3">
      <c r="A20649">
        <v>269</v>
      </c>
      <c r="B20649">
        <f t="shared" si="644"/>
        <v>0.79117647058823526</v>
      </c>
      <c r="C20649">
        <f t="shared" si="645"/>
        <v>-0.10172663703984716</v>
      </c>
    </row>
    <row r="20650" spans="1:3" x14ac:dyDescent="0.3">
      <c r="A20650">
        <v>16</v>
      </c>
      <c r="B20650">
        <f t="shared" si="644"/>
        <v>4.7058823529411764E-2</v>
      </c>
      <c r="C20650">
        <f t="shared" si="645"/>
        <v>-1.3273589343863303</v>
      </c>
    </row>
    <row r="20651" spans="1:3" x14ac:dyDescent="0.3">
      <c r="A20651">
        <v>847</v>
      </c>
      <c r="B20651">
        <f t="shared" si="644"/>
        <v>2.4911764705882353</v>
      </c>
      <c r="C20651">
        <f t="shared" si="645"/>
        <v>0.39640449328845179</v>
      </c>
    </row>
    <row r="20652" spans="1:3" x14ac:dyDescent="0.3">
      <c r="A20652" s="39">
        <v>1324000000</v>
      </c>
      <c r="B20652">
        <f t="shared" si="644"/>
        <v>3894117.6470588236</v>
      </c>
      <c r="C20652">
        <f t="shared" si="645"/>
        <v>6.590409068061426</v>
      </c>
    </row>
    <row r="20653" spans="1:3" x14ac:dyDescent="0.3">
      <c r="A20653">
        <v>11485504</v>
      </c>
      <c r="B20653">
        <f t="shared" si="644"/>
        <v>33780.894117647062</v>
      </c>
      <c r="C20653">
        <f t="shared" si="645"/>
        <v>4.5286711403569946</v>
      </c>
    </row>
    <row r="20654" spans="1:3" x14ac:dyDescent="0.3">
      <c r="A20654">
        <v>1316</v>
      </c>
      <c r="B20654">
        <f t="shared" si="644"/>
        <v>3.8705882352941177</v>
      </c>
      <c r="C20654">
        <f t="shared" si="645"/>
        <v>0.58777697223568159</v>
      </c>
    </row>
    <row r="20655" spans="1:3" x14ac:dyDescent="0.3">
      <c r="A20655">
        <v>813</v>
      </c>
      <c r="B20655">
        <f t="shared" si="644"/>
        <v>2.3911764705882352</v>
      </c>
      <c r="C20655">
        <f t="shared" si="645"/>
        <v>0.37861162855181302</v>
      </c>
    </row>
    <row r="20656" spans="1:3" x14ac:dyDescent="0.3">
      <c r="A20656">
        <v>115</v>
      </c>
      <c r="B20656">
        <f t="shared" si="644"/>
        <v>0.33823529411764708</v>
      </c>
      <c r="C20656">
        <f t="shared" si="645"/>
        <v>-0.47078107668864344</v>
      </c>
    </row>
    <row r="20657" spans="1:3" x14ac:dyDescent="0.3">
      <c r="A20657">
        <v>65</v>
      </c>
      <c r="B20657">
        <f t="shared" si="644"/>
        <v>0.19117647058823528</v>
      </c>
      <c r="C20657">
        <f t="shared" si="645"/>
        <v>-0.71856556039939956</v>
      </c>
    </row>
    <row r="20658" spans="1:3" x14ac:dyDescent="0.3">
      <c r="A20658">
        <v>9006</v>
      </c>
      <c r="B20658">
        <f t="shared" si="644"/>
        <v>26.488235294117647</v>
      </c>
      <c r="C20658">
        <f t="shared" si="645"/>
        <v>1.423053025584659</v>
      </c>
    </row>
    <row r="20659" spans="1:3" x14ac:dyDescent="0.3">
      <c r="A20659">
        <v>7580</v>
      </c>
      <c r="B20659">
        <f t="shared" si="644"/>
        <v>22.294117647058822</v>
      </c>
      <c r="C20659">
        <f t="shared" si="645"/>
        <v>1.3481902885897985</v>
      </c>
    </row>
    <row r="20660" spans="1:3" x14ac:dyDescent="0.3">
      <c r="A20660">
        <v>77</v>
      </c>
      <c r="B20660">
        <f t="shared" si="644"/>
        <v>0.22647058823529412</v>
      </c>
      <c r="C20660">
        <f t="shared" si="645"/>
        <v>-0.6449881918697733</v>
      </c>
    </row>
    <row r="20661" spans="1:3" x14ac:dyDescent="0.3">
      <c r="A20661">
        <v>65</v>
      </c>
      <c r="B20661">
        <f t="shared" si="644"/>
        <v>0.19117647058823528</v>
      </c>
      <c r="C20661">
        <f t="shared" si="645"/>
        <v>-0.71856556039939956</v>
      </c>
    </row>
    <row r="20662" spans="1:3" x14ac:dyDescent="0.3">
      <c r="A20662">
        <v>1718</v>
      </c>
      <c r="B20662">
        <f t="shared" si="644"/>
        <v>5.052941176470588</v>
      </c>
      <c r="C20662">
        <f t="shared" si="645"/>
        <v>0.70354424245296832</v>
      </c>
    </row>
    <row r="20663" spans="1:3" x14ac:dyDescent="0.3">
      <c r="A20663">
        <v>1151</v>
      </c>
      <c r="B20663">
        <f t="shared" si="644"/>
        <v>3.3852941176470588</v>
      </c>
      <c r="C20663">
        <f t="shared" si="645"/>
        <v>0.52959640658753671</v>
      </c>
    </row>
    <row r="20664" spans="1:3" x14ac:dyDescent="0.3">
      <c r="A20664">
        <v>203</v>
      </c>
      <c r="B20664">
        <f t="shared" si="644"/>
        <v>0.59705882352941175</v>
      </c>
      <c r="C20664">
        <f t="shared" si="645"/>
        <v>-0.22398287912904222</v>
      </c>
    </row>
    <row r="20665" spans="1:3" x14ac:dyDescent="0.3">
      <c r="A20665">
        <v>46</v>
      </c>
      <c r="B20665">
        <f t="shared" si="644"/>
        <v>0.13529411764705881</v>
      </c>
      <c r="C20665">
        <f t="shared" si="645"/>
        <v>-0.86872108536068104</v>
      </c>
    </row>
    <row r="20666" spans="1:3" x14ac:dyDescent="0.3">
      <c r="A20666">
        <v>42</v>
      </c>
      <c r="B20666">
        <f t="shared" si="644"/>
        <v>0.12352941176470589</v>
      </c>
      <c r="C20666">
        <f t="shared" si="645"/>
        <v>-0.90822962664435469</v>
      </c>
    </row>
    <row r="20667" spans="1:3" x14ac:dyDescent="0.3">
      <c r="A20667">
        <v>15</v>
      </c>
      <c r="B20667">
        <f t="shared" si="644"/>
        <v>4.4117647058823532E-2</v>
      </c>
      <c r="C20667">
        <f t="shared" si="645"/>
        <v>-1.3553876579865738</v>
      </c>
    </row>
    <row r="20668" spans="1:3" x14ac:dyDescent="0.3">
      <c r="A20668">
        <v>36125</v>
      </c>
      <c r="B20668">
        <f t="shared" si="644"/>
        <v>106.25</v>
      </c>
      <c r="C20668">
        <f t="shared" si="645"/>
        <v>2.0263289387223491</v>
      </c>
    </row>
    <row r="20669" spans="1:3" x14ac:dyDescent="0.3">
      <c r="A20669">
        <v>336</v>
      </c>
      <c r="B20669">
        <f t="shared" si="644"/>
        <v>0.9882352941176471</v>
      </c>
      <c r="C20669">
        <f t="shared" si="645"/>
        <v>-5.1396396524110563E-3</v>
      </c>
    </row>
    <row r="20670" spans="1:3" x14ac:dyDescent="0.3">
      <c r="A20670">
        <v>815</v>
      </c>
      <c r="B20670">
        <f t="shared" si="644"/>
        <v>2.3970588235294117</v>
      </c>
      <c r="C20670">
        <f t="shared" si="645"/>
        <v>0.37967869169772145</v>
      </c>
    </row>
    <row r="20671" spans="1:3" x14ac:dyDescent="0.3">
      <c r="A20671">
        <v>602815</v>
      </c>
      <c r="B20671">
        <f t="shared" si="644"/>
        <v>1772.9852941176471</v>
      </c>
      <c r="C20671">
        <f t="shared" si="645"/>
        <v>3.2487051333955912</v>
      </c>
    </row>
    <row r="20672" spans="1:3" x14ac:dyDescent="0.3">
      <c r="A20672">
        <v>3</v>
      </c>
      <c r="B20672">
        <f t="shared" si="644"/>
        <v>8.8235294117647058E-3</v>
      </c>
      <c r="C20672">
        <f t="shared" si="645"/>
        <v>-2.0543576623225928</v>
      </c>
    </row>
    <row r="20673" spans="1:3" x14ac:dyDescent="0.3">
      <c r="A20673">
        <v>7</v>
      </c>
      <c r="B20673">
        <f t="shared" si="644"/>
        <v>2.0588235294117647E-2</v>
      </c>
      <c r="C20673">
        <f t="shared" si="645"/>
        <v>-1.6863808770279982</v>
      </c>
    </row>
    <row r="20674" spans="1:3" x14ac:dyDescent="0.3">
      <c r="A20674">
        <v>3</v>
      </c>
      <c r="B20674">
        <f t="shared" ref="B20674:B20737" si="646">A20674/340</f>
        <v>8.8235294117647058E-3</v>
      </c>
      <c r="C20674">
        <f t="shared" ref="C20674:C20737" si="647">LOG10(B20674)</f>
        <v>-2.0543576623225928</v>
      </c>
    </row>
    <row r="20675" spans="1:3" x14ac:dyDescent="0.3">
      <c r="A20675">
        <v>91788</v>
      </c>
      <c r="B20675">
        <f t="shared" si="646"/>
        <v>269.96470588235292</v>
      </c>
      <c r="C20675">
        <f t="shared" si="647"/>
        <v>2.4313069899276623</v>
      </c>
    </row>
    <row r="20676" spans="1:3" x14ac:dyDescent="0.3">
      <c r="A20676">
        <v>5</v>
      </c>
      <c r="B20676">
        <f t="shared" si="646"/>
        <v>1.4705882352941176E-2</v>
      </c>
      <c r="C20676">
        <f t="shared" si="647"/>
        <v>-1.8325089127062364</v>
      </c>
    </row>
    <row r="20677" spans="1:3" x14ac:dyDescent="0.3">
      <c r="A20677">
        <v>3757</v>
      </c>
      <c r="B20677">
        <f t="shared" si="646"/>
        <v>11.05</v>
      </c>
      <c r="C20677">
        <f t="shared" si="647"/>
        <v>1.0433622780211296</v>
      </c>
    </row>
    <row r="20678" spans="1:3" x14ac:dyDescent="0.3">
      <c r="A20678">
        <v>43</v>
      </c>
      <c r="B20678">
        <f t="shared" si="646"/>
        <v>0.12647058823529411</v>
      </c>
      <c r="C20678">
        <f t="shared" si="647"/>
        <v>-0.89801046146266861</v>
      </c>
    </row>
    <row r="20679" spans="1:3" x14ac:dyDescent="0.3">
      <c r="A20679">
        <v>78</v>
      </c>
      <c r="B20679">
        <f t="shared" si="646"/>
        <v>0.22941176470588234</v>
      </c>
      <c r="C20679">
        <f t="shared" si="647"/>
        <v>-0.63938431435177479</v>
      </c>
    </row>
    <row r="20680" spans="1:3" x14ac:dyDescent="0.3">
      <c r="A20680">
        <v>17853</v>
      </c>
      <c r="B20680">
        <f t="shared" si="646"/>
        <v>52.508823529411764</v>
      </c>
      <c r="C20680">
        <f t="shared" si="647"/>
        <v>1.7202322879422018</v>
      </c>
    </row>
    <row r="20681" spans="1:3" x14ac:dyDescent="0.3">
      <c r="A20681">
        <v>490687</v>
      </c>
      <c r="B20681">
        <f t="shared" si="646"/>
        <v>1443.1970588235295</v>
      </c>
      <c r="C20681">
        <f t="shared" si="647"/>
        <v>3.1593256351244094</v>
      </c>
    </row>
    <row r="20682" spans="1:3" x14ac:dyDescent="0.3">
      <c r="A20682">
        <v>54</v>
      </c>
      <c r="B20682">
        <f t="shared" si="646"/>
        <v>0.1588235294117647</v>
      </c>
      <c r="C20682">
        <f t="shared" si="647"/>
        <v>-0.79908515721928663</v>
      </c>
    </row>
    <row r="20683" spans="1:3" x14ac:dyDescent="0.3">
      <c r="A20683">
        <v>2690453</v>
      </c>
      <c r="B20683">
        <f t="shared" si="646"/>
        <v>7913.0970588235296</v>
      </c>
      <c r="C20683">
        <f t="shared" si="647"/>
        <v>3.8983464926392957</v>
      </c>
    </row>
    <row r="20684" spans="1:3" x14ac:dyDescent="0.3">
      <c r="A20684">
        <v>65879</v>
      </c>
      <c r="B20684">
        <f t="shared" si="646"/>
        <v>193.76176470588234</v>
      </c>
      <c r="C20684">
        <f t="shared" si="647"/>
        <v>2.2872680812001787</v>
      </c>
    </row>
    <row r="20685" spans="1:3" x14ac:dyDescent="0.3">
      <c r="A20685">
        <v>5</v>
      </c>
      <c r="B20685">
        <f t="shared" si="646"/>
        <v>1.4705882352941176E-2</v>
      </c>
      <c r="C20685">
        <f t="shared" si="647"/>
        <v>-1.8325089127062364</v>
      </c>
    </row>
    <row r="20686" spans="1:3" x14ac:dyDescent="0.3">
      <c r="A20686">
        <v>127</v>
      </c>
      <c r="B20686">
        <f t="shared" si="646"/>
        <v>0.37352941176470589</v>
      </c>
      <c r="C20686">
        <f t="shared" si="647"/>
        <v>-0.42767519608629823</v>
      </c>
    </row>
    <row r="20687" spans="1:3" x14ac:dyDescent="0.3">
      <c r="A20687">
        <v>232466</v>
      </c>
      <c r="B20687">
        <f t="shared" si="646"/>
        <v>683.72352941176473</v>
      </c>
      <c r="C20687">
        <f t="shared" si="647"/>
        <v>2.8348805258088556</v>
      </c>
    </row>
    <row r="20688" spans="1:3" x14ac:dyDescent="0.3">
      <c r="A20688">
        <v>3542716</v>
      </c>
      <c r="B20688">
        <f t="shared" si="646"/>
        <v>10419.75294117647</v>
      </c>
      <c r="C20688">
        <f t="shared" si="647"/>
        <v>4.017857421693277</v>
      </c>
    </row>
    <row r="20689" spans="1:3" x14ac:dyDescent="0.3">
      <c r="A20689">
        <v>119221</v>
      </c>
      <c r="B20689">
        <f t="shared" si="646"/>
        <v>350.65</v>
      </c>
      <c r="C20689">
        <f t="shared" si="647"/>
        <v>2.5448738432348015</v>
      </c>
    </row>
    <row r="20690" spans="1:3" x14ac:dyDescent="0.3">
      <c r="A20690">
        <v>7</v>
      </c>
      <c r="B20690">
        <f t="shared" si="646"/>
        <v>2.0588235294117647E-2</v>
      </c>
      <c r="C20690">
        <f t="shared" si="647"/>
        <v>-1.6863808770279982</v>
      </c>
    </row>
    <row r="20691" spans="1:3" x14ac:dyDescent="0.3">
      <c r="A20691">
        <v>22988</v>
      </c>
      <c r="B20691">
        <f t="shared" si="646"/>
        <v>67.611764705882351</v>
      </c>
      <c r="C20691">
        <f t="shared" si="647"/>
        <v>1.8300222714194048</v>
      </c>
    </row>
    <row r="20692" spans="1:3" x14ac:dyDescent="0.3">
      <c r="A20692">
        <v>2121</v>
      </c>
      <c r="B20692">
        <f t="shared" si="646"/>
        <v>6.2382352941176471</v>
      </c>
      <c r="C20692">
        <f t="shared" si="647"/>
        <v>0.79506175147430669</v>
      </c>
    </row>
    <row r="20693" spans="1:3" x14ac:dyDescent="0.3">
      <c r="A20693">
        <v>207</v>
      </c>
      <c r="B20693">
        <f t="shared" si="646"/>
        <v>0.60882352941176465</v>
      </c>
      <c r="C20693">
        <f t="shared" si="647"/>
        <v>-0.2155085715853374</v>
      </c>
    </row>
    <row r="20694" spans="1:3" x14ac:dyDescent="0.3">
      <c r="A20694">
        <v>4</v>
      </c>
      <c r="B20694">
        <f t="shared" si="646"/>
        <v>1.1764705882352941E-2</v>
      </c>
      <c r="C20694">
        <f t="shared" si="647"/>
        <v>-1.9294189257142926</v>
      </c>
    </row>
    <row r="20695" spans="1:3" x14ac:dyDescent="0.3">
      <c r="A20695">
        <v>13</v>
      </c>
      <c r="B20695">
        <f t="shared" si="646"/>
        <v>3.8235294117647062E-2</v>
      </c>
      <c r="C20695">
        <f t="shared" si="647"/>
        <v>-1.4175355647354184</v>
      </c>
    </row>
    <row r="20696" spans="1:3" x14ac:dyDescent="0.3">
      <c r="A20696">
        <v>1434768</v>
      </c>
      <c r="B20696">
        <f t="shared" si="646"/>
        <v>4219.9058823529413</v>
      </c>
      <c r="C20696">
        <f t="shared" si="647"/>
        <v>3.6253027648880756</v>
      </c>
    </row>
    <row r="20697" spans="1:3" x14ac:dyDescent="0.3">
      <c r="A20697">
        <v>2618</v>
      </c>
      <c r="B20697">
        <f t="shared" si="646"/>
        <v>7.7</v>
      </c>
      <c r="C20697">
        <f t="shared" si="647"/>
        <v>0.88649072517248184</v>
      </c>
    </row>
    <row r="20698" spans="1:3" x14ac:dyDescent="0.3">
      <c r="A20698">
        <v>97</v>
      </c>
      <c r="B20698">
        <f t="shared" si="646"/>
        <v>0.28529411764705881</v>
      </c>
      <c r="C20698">
        <f t="shared" si="647"/>
        <v>-0.54470718277601027</v>
      </c>
    </row>
    <row r="20699" spans="1:3" x14ac:dyDescent="0.3">
      <c r="A20699">
        <v>71</v>
      </c>
      <c r="B20699">
        <f t="shared" si="646"/>
        <v>0.20882352941176471</v>
      </c>
      <c r="C20699">
        <f t="shared" si="647"/>
        <v>-0.68022056832317979</v>
      </c>
    </row>
    <row r="20700" spans="1:3" x14ac:dyDescent="0.3">
      <c r="A20700">
        <v>727830</v>
      </c>
      <c r="B20700">
        <f t="shared" si="646"/>
        <v>2140.6764705882351</v>
      </c>
      <c r="C20700">
        <f t="shared" si="647"/>
        <v>3.3305510355076859</v>
      </c>
    </row>
    <row r="20701" spans="1:3" x14ac:dyDescent="0.3">
      <c r="A20701">
        <v>92</v>
      </c>
      <c r="B20701">
        <f t="shared" si="646"/>
        <v>0.27058823529411763</v>
      </c>
      <c r="C20701">
        <f t="shared" si="647"/>
        <v>-0.5676910896966999</v>
      </c>
    </row>
    <row r="20702" spans="1:3" x14ac:dyDescent="0.3">
      <c r="A20702">
        <v>499641</v>
      </c>
      <c r="B20702">
        <f t="shared" si="646"/>
        <v>1469.5323529411764</v>
      </c>
      <c r="C20702">
        <f t="shared" si="647"/>
        <v>3.1671791518575301</v>
      </c>
    </row>
    <row r="20703" spans="1:3" x14ac:dyDescent="0.3">
      <c r="A20703">
        <v>50</v>
      </c>
      <c r="B20703">
        <f t="shared" si="646"/>
        <v>0.14705882352941177</v>
      </c>
      <c r="C20703">
        <f t="shared" si="647"/>
        <v>-0.83250891270623628</v>
      </c>
    </row>
    <row r="20704" spans="1:3" x14ac:dyDescent="0.3">
      <c r="A20704">
        <v>382969</v>
      </c>
      <c r="B20704">
        <f t="shared" si="646"/>
        <v>1126.379411764706</v>
      </c>
      <c r="C20704">
        <f t="shared" si="647"/>
        <v>3.0516847037310129</v>
      </c>
    </row>
    <row r="20705" spans="1:3" x14ac:dyDescent="0.3">
      <c r="A20705">
        <v>6180</v>
      </c>
      <c r="B20705">
        <f t="shared" si="646"/>
        <v>18.176470588235293</v>
      </c>
      <c r="C20705">
        <f t="shared" si="647"/>
        <v>1.2595095580465607</v>
      </c>
    </row>
    <row r="20706" spans="1:3" x14ac:dyDescent="0.3">
      <c r="A20706">
        <v>247</v>
      </c>
      <c r="B20706">
        <f t="shared" si="646"/>
        <v>0.72647058823529409</v>
      </c>
      <c r="C20706">
        <f t="shared" si="647"/>
        <v>-0.13878196378258942</v>
      </c>
    </row>
    <row r="20707" spans="1:3" x14ac:dyDescent="0.3">
      <c r="A20707">
        <v>96371</v>
      </c>
      <c r="B20707">
        <f t="shared" si="646"/>
        <v>283.44411764705882</v>
      </c>
      <c r="C20707">
        <f t="shared" si="647"/>
        <v>2.4524674484501801</v>
      </c>
    </row>
    <row r="20708" spans="1:3" x14ac:dyDescent="0.3">
      <c r="A20708">
        <v>221</v>
      </c>
      <c r="B20708">
        <f t="shared" si="646"/>
        <v>0.65</v>
      </c>
      <c r="C20708">
        <f t="shared" si="647"/>
        <v>-0.18708664335714442</v>
      </c>
    </row>
    <row r="20709" spans="1:3" x14ac:dyDescent="0.3">
      <c r="A20709">
        <v>17</v>
      </c>
      <c r="B20709">
        <f t="shared" si="646"/>
        <v>0.05</v>
      </c>
      <c r="C20709">
        <f t="shared" si="647"/>
        <v>-1.3010299956639813</v>
      </c>
    </row>
    <row r="20710" spans="1:3" x14ac:dyDescent="0.3">
      <c r="A20710">
        <v>447168</v>
      </c>
      <c r="B20710">
        <f t="shared" si="646"/>
        <v>1315.2</v>
      </c>
      <c r="C20710">
        <f t="shared" si="647"/>
        <v>3.1189918001959751</v>
      </c>
    </row>
    <row r="20711" spans="1:3" x14ac:dyDescent="0.3">
      <c r="A20711">
        <v>887</v>
      </c>
      <c r="B20711">
        <f t="shared" si="646"/>
        <v>2.6088235294117648</v>
      </c>
      <c r="C20711">
        <f t="shared" si="647"/>
        <v>0.41644470278947127</v>
      </c>
    </row>
    <row r="20712" spans="1:3" x14ac:dyDescent="0.3">
      <c r="A20712">
        <v>197214</v>
      </c>
      <c r="B20712">
        <f t="shared" si="646"/>
        <v>580.0411764705882</v>
      </c>
      <c r="C20712">
        <f t="shared" si="647"/>
        <v>2.7634588247339869</v>
      </c>
    </row>
    <row r="20713" spans="1:3" x14ac:dyDescent="0.3">
      <c r="A20713">
        <v>4038</v>
      </c>
      <c r="B20713">
        <f t="shared" si="646"/>
        <v>11.876470588235295</v>
      </c>
      <c r="C20713">
        <f t="shared" si="647"/>
        <v>1.0746873975653655</v>
      </c>
    </row>
    <row r="20714" spans="1:3" x14ac:dyDescent="0.3">
      <c r="A20714">
        <v>9</v>
      </c>
      <c r="B20714">
        <f t="shared" si="646"/>
        <v>2.6470588235294117E-2</v>
      </c>
      <c r="C20714">
        <f t="shared" si="647"/>
        <v>-1.5772364076029302</v>
      </c>
    </row>
    <row r="20715" spans="1:3" x14ac:dyDescent="0.3">
      <c r="A20715">
        <v>391</v>
      </c>
      <c r="B20715">
        <f t="shared" si="646"/>
        <v>1.1499999999999999</v>
      </c>
      <c r="C20715">
        <f t="shared" si="647"/>
        <v>6.069784035361165E-2</v>
      </c>
    </row>
    <row r="20716" spans="1:3" x14ac:dyDescent="0.3">
      <c r="A20716">
        <v>5634</v>
      </c>
      <c r="B20716">
        <f t="shared" si="646"/>
        <v>16.570588235294117</v>
      </c>
      <c r="C20716">
        <f t="shared" si="647"/>
        <v>1.2193379256074994</v>
      </c>
    </row>
    <row r="20717" spans="1:3" x14ac:dyDescent="0.3">
      <c r="A20717">
        <v>1491</v>
      </c>
      <c r="B20717">
        <f t="shared" si="646"/>
        <v>4.3852941176470592</v>
      </c>
      <c r="C20717">
        <f t="shared" si="647"/>
        <v>0.64199872641073952</v>
      </c>
    </row>
    <row r="20718" spans="1:3" x14ac:dyDescent="0.3">
      <c r="A20718">
        <v>246</v>
      </c>
      <c r="B20718">
        <f t="shared" si="646"/>
        <v>0.72352941176470587</v>
      </c>
      <c r="C20718">
        <f t="shared" si="647"/>
        <v>-0.140543809938876</v>
      </c>
    </row>
    <row r="20719" spans="1:3" x14ac:dyDescent="0.3">
      <c r="A20719">
        <v>200</v>
      </c>
      <c r="B20719">
        <f t="shared" si="646"/>
        <v>0.58823529411764708</v>
      </c>
      <c r="C20719">
        <f t="shared" si="647"/>
        <v>-0.23044892137827391</v>
      </c>
    </row>
    <row r="20720" spans="1:3" x14ac:dyDescent="0.3">
      <c r="A20720">
        <v>7063077</v>
      </c>
      <c r="B20720">
        <f t="shared" si="646"/>
        <v>20773.75588235294</v>
      </c>
      <c r="C20720">
        <f t="shared" si="647"/>
        <v>4.3175150238107562</v>
      </c>
    </row>
    <row r="20721" spans="1:3" x14ac:dyDescent="0.3">
      <c r="A20721">
        <v>19</v>
      </c>
      <c r="B20721">
        <f t="shared" si="646"/>
        <v>5.5882352941176473E-2</v>
      </c>
      <c r="C20721">
        <f t="shared" si="647"/>
        <v>-1.2527253160894261</v>
      </c>
    </row>
    <row r="20722" spans="1:3" x14ac:dyDescent="0.3">
      <c r="A20722">
        <v>34</v>
      </c>
      <c r="B20722">
        <f t="shared" si="646"/>
        <v>0.1</v>
      </c>
      <c r="C20722">
        <f t="shared" si="647"/>
        <v>-1</v>
      </c>
    </row>
    <row r="20723" spans="1:3" x14ac:dyDescent="0.3">
      <c r="A20723">
        <v>66</v>
      </c>
      <c r="B20723">
        <f t="shared" si="646"/>
        <v>0.19411764705882353</v>
      </c>
      <c r="C20723">
        <f t="shared" si="647"/>
        <v>-0.71193498150038648</v>
      </c>
    </row>
    <row r="20724" spans="1:3" x14ac:dyDescent="0.3">
      <c r="A20724">
        <v>53526</v>
      </c>
      <c r="B20724">
        <f t="shared" si="646"/>
        <v>157.42941176470589</v>
      </c>
      <c r="C20724">
        <f t="shared" si="647"/>
        <v>2.1970858727107694</v>
      </c>
    </row>
    <row r="20725" spans="1:3" x14ac:dyDescent="0.3">
      <c r="A20725">
        <v>1896</v>
      </c>
      <c r="B20725">
        <f t="shared" si="646"/>
        <v>5.5764705882352938</v>
      </c>
      <c r="C20725">
        <f t="shared" si="647"/>
        <v>0.74635941595979227</v>
      </c>
    </row>
    <row r="20726" spans="1:3" x14ac:dyDescent="0.3">
      <c r="A20726">
        <v>452</v>
      </c>
      <c r="B20726">
        <f t="shared" si="646"/>
        <v>1.3294117647058823</v>
      </c>
      <c r="C20726">
        <f t="shared" si="647"/>
        <v>0.12365951776912697</v>
      </c>
    </row>
    <row r="20727" spans="1:3" x14ac:dyDescent="0.3">
      <c r="A20727">
        <v>103</v>
      </c>
      <c r="B20727">
        <f t="shared" si="646"/>
        <v>0.30294117647058821</v>
      </c>
      <c r="C20727">
        <f t="shared" si="647"/>
        <v>-0.5186416923370829</v>
      </c>
    </row>
    <row r="20728" spans="1:3" x14ac:dyDescent="0.3">
      <c r="A20728">
        <v>2166</v>
      </c>
      <c r="B20728">
        <f t="shared" si="646"/>
        <v>6.3705882352941172</v>
      </c>
      <c r="C20728">
        <f t="shared" si="647"/>
        <v>0.80417953524704644</v>
      </c>
    </row>
    <row r="20729" spans="1:3" x14ac:dyDescent="0.3">
      <c r="A20729">
        <v>721</v>
      </c>
      <c r="B20729">
        <f t="shared" si="646"/>
        <v>2.1205882352941177</v>
      </c>
      <c r="C20729">
        <f t="shared" si="647"/>
        <v>0.32645634767717391</v>
      </c>
    </row>
    <row r="20730" spans="1:3" x14ac:dyDescent="0.3">
      <c r="A20730">
        <v>124</v>
      </c>
      <c r="B20730">
        <f t="shared" si="646"/>
        <v>0.36470588235294116</v>
      </c>
      <c r="C20730">
        <f t="shared" si="647"/>
        <v>-0.4380572318800201</v>
      </c>
    </row>
    <row r="20731" spans="1:3" x14ac:dyDescent="0.3">
      <c r="A20731">
        <v>20806</v>
      </c>
      <c r="B20731">
        <f t="shared" si="646"/>
        <v>61.194117647058825</v>
      </c>
      <c r="C20731">
        <f t="shared" si="647"/>
        <v>1.7867096771095408</v>
      </c>
    </row>
    <row r="20732" spans="1:3" x14ac:dyDescent="0.3">
      <c r="A20732">
        <v>6195190</v>
      </c>
      <c r="B20732">
        <f t="shared" si="646"/>
        <v>18221.147058823528</v>
      </c>
      <c r="C20732">
        <f t="shared" si="647"/>
        <v>4.2605757132317654</v>
      </c>
    </row>
    <row r="20733" spans="1:3" x14ac:dyDescent="0.3">
      <c r="A20733">
        <v>3740</v>
      </c>
      <c r="B20733">
        <f t="shared" si="646"/>
        <v>11</v>
      </c>
      <c r="C20733">
        <f t="shared" si="647"/>
        <v>1.0413926851582251</v>
      </c>
    </row>
    <row r="20734" spans="1:3" x14ac:dyDescent="0.3">
      <c r="A20734">
        <v>636442843</v>
      </c>
      <c r="B20734">
        <f t="shared" si="646"/>
        <v>1871890.7147058824</v>
      </c>
      <c r="C20734">
        <f t="shared" si="647"/>
        <v>6.27228049002942</v>
      </c>
    </row>
    <row r="20735" spans="1:3" x14ac:dyDescent="0.3">
      <c r="A20735">
        <v>184</v>
      </c>
      <c r="B20735">
        <f t="shared" si="646"/>
        <v>0.54117647058823526</v>
      </c>
      <c r="C20735">
        <f t="shared" si="647"/>
        <v>-0.2666610940327187</v>
      </c>
    </row>
    <row r="20736" spans="1:3" x14ac:dyDescent="0.3">
      <c r="A20736">
        <v>16725419</v>
      </c>
      <c r="B20736">
        <f t="shared" si="646"/>
        <v>49192.408823529411</v>
      </c>
      <c r="C20736">
        <f t="shared" si="647"/>
        <v>4.6918980893443072</v>
      </c>
    </row>
    <row r="20737" spans="1:3" x14ac:dyDescent="0.3">
      <c r="A20737">
        <v>11</v>
      </c>
      <c r="B20737">
        <f t="shared" si="646"/>
        <v>3.2352941176470591E-2</v>
      </c>
      <c r="C20737">
        <f t="shared" si="647"/>
        <v>-1.49008623188403</v>
      </c>
    </row>
    <row r="20738" spans="1:3" x14ac:dyDescent="0.3">
      <c r="A20738">
        <v>30932</v>
      </c>
      <c r="B20738">
        <f t="shared" ref="B20738:B20801" si="648">A20738/340</f>
        <v>90.976470588235287</v>
      </c>
      <c r="C20738">
        <f t="shared" ref="C20738:C20801" si="649">LOG10(B20738)</f>
        <v>1.9589290844637561</v>
      </c>
    </row>
    <row r="20739" spans="1:3" x14ac:dyDescent="0.3">
      <c r="A20739">
        <v>92</v>
      </c>
      <c r="B20739">
        <f t="shared" si="648"/>
        <v>0.27058823529411763</v>
      </c>
      <c r="C20739">
        <f t="shared" si="649"/>
        <v>-0.5676910896966999</v>
      </c>
    </row>
    <row r="20740" spans="1:3" x14ac:dyDescent="0.3">
      <c r="A20740">
        <v>22</v>
      </c>
      <c r="B20740">
        <f t="shared" si="648"/>
        <v>6.4705882352941183E-2</v>
      </c>
      <c r="C20740">
        <f t="shared" si="649"/>
        <v>-1.1890562362200487</v>
      </c>
    </row>
    <row r="20741" spans="1:3" x14ac:dyDescent="0.3">
      <c r="A20741">
        <v>2388</v>
      </c>
      <c r="B20741">
        <f t="shared" si="648"/>
        <v>7.0235294117647058</v>
      </c>
      <c r="C20741">
        <f t="shared" si="649"/>
        <v>0.84655540541507635</v>
      </c>
    </row>
    <row r="20742" spans="1:3" x14ac:dyDescent="0.3">
      <c r="A20742">
        <v>9387</v>
      </c>
      <c r="B20742">
        <f t="shared" si="648"/>
        <v>27.608823529411765</v>
      </c>
      <c r="C20742">
        <f t="shared" si="649"/>
        <v>1.4410479008236006</v>
      </c>
    </row>
    <row r="20743" spans="1:3" x14ac:dyDescent="0.3">
      <c r="A20743">
        <v>402</v>
      </c>
      <c r="B20743">
        <f t="shared" si="648"/>
        <v>1.1823529411764706</v>
      </c>
      <c r="C20743">
        <f t="shared" si="649"/>
        <v>7.2747136042214944E-2</v>
      </c>
    </row>
    <row r="20744" spans="1:3" x14ac:dyDescent="0.3">
      <c r="A20744">
        <v>47237</v>
      </c>
      <c r="B20744">
        <f t="shared" si="648"/>
        <v>138.93235294117648</v>
      </c>
      <c r="C20744">
        <f t="shared" si="649"/>
        <v>2.1428033909335658</v>
      </c>
    </row>
    <row r="20745" spans="1:3" x14ac:dyDescent="0.3">
      <c r="A20745">
        <v>140</v>
      </c>
      <c r="B20745">
        <f t="shared" si="648"/>
        <v>0.41176470588235292</v>
      </c>
      <c r="C20745">
        <f t="shared" si="649"/>
        <v>-0.38535088136401713</v>
      </c>
    </row>
    <row r="20746" spans="1:3" x14ac:dyDescent="0.3">
      <c r="A20746">
        <v>1044355</v>
      </c>
      <c r="B20746">
        <f t="shared" si="648"/>
        <v>3071.6323529411766</v>
      </c>
      <c r="C20746">
        <f t="shared" si="649"/>
        <v>3.4873692332852819</v>
      </c>
    </row>
    <row r="20747" spans="1:3" x14ac:dyDescent="0.3">
      <c r="A20747">
        <v>3839408</v>
      </c>
      <c r="B20747">
        <f t="shared" si="648"/>
        <v>11292.376470588235</v>
      </c>
      <c r="C20747">
        <f t="shared" si="649"/>
        <v>4.0527853484311018</v>
      </c>
    </row>
    <row r="20748" spans="1:3" x14ac:dyDescent="0.3">
      <c r="A20748">
        <v>1600590</v>
      </c>
      <c r="B20748">
        <f t="shared" si="648"/>
        <v>4707.6176470588234</v>
      </c>
      <c r="C20748">
        <f t="shared" si="649"/>
        <v>3.6728011821841928</v>
      </c>
    </row>
    <row r="20749" spans="1:3" x14ac:dyDescent="0.3">
      <c r="A20749">
        <v>211</v>
      </c>
      <c r="B20749">
        <f t="shared" si="648"/>
        <v>0.62058823529411766</v>
      </c>
      <c r="C20749">
        <f t="shared" si="649"/>
        <v>-0.20719646174456244</v>
      </c>
    </row>
    <row r="20750" spans="1:3" x14ac:dyDescent="0.3">
      <c r="A20750" s="39">
        <v>18110000000</v>
      </c>
      <c r="B20750">
        <f t="shared" si="648"/>
        <v>53264705.882352941</v>
      </c>
      <c r="C20750">
        <f t="shared" si="649"/>
        <v>7.7264395332718037</v>
      </c>
    </row>
    <row r="20751" spans="1:3" x14ac:dyDescent="0.3">
      <c r="A20751">
        <v>285</v>
      </c>
      <c r="B20751">
        <f t="shared" si="648"/>
        <v>0.83823529411764708</v>
      </c>
      <c r="C20751">
        <f t="shared" si="649"/>
        <v>-7.6634057033744915E-2</v>
      </c>
    </row>
    <row r="20752" spans="1:3" x14ac:dyDescent="0.3">
      <c r="A20752">
        <v>83187</v>
      </c>
      <c r="B20752">
        <f t="shared" si="648"/>
        <v>244.66764705882352</v>
      </c>
      <c r="C20752">
        <f t="shared" si="649"/>
        <v>2.3885765454336729</v>
      </c>
    </row>
    <row r="20753" spans="1:3" x14ac:dyDescent="0.3">
      <c r="A20753">
        <v>185</v>
      </c>
      <c r="B20753">
        <f t="shared" si="648"/>
        <v>0.54411764705882348</v>
      </c>
      <c r="C20753">
        <f t="shared" si="649"/>
        <v>-0.26430718863924135</v>
      </c>
    </row>
    <row r="20754" spans="1:3" x14ac:dyDescent="0.3">
      <c r="A20754">
        <v>77</v>
      </c>
      <c r="B20754">
        <f t="shared" si="648"/>
        <v>0.22647058823529412</v>
      </c>
      <c r="C20754">
        <f t="shared" si="649"/>
        <v>-0.6449881918697733</v>
      </c>
    </row>
    <row r="20755" spans="1:3" x14ac:dyDescent="0.3">
      <c r="A20755">
        <v>80</v>
      </c>
      <c r="B20755">
        <f t="shared" si="648"/>
        <v>0.23529411764705882</v>
      </c>
      <c r="C20755">
        <f t="shared" si="649"/>
        <v>-0.62838893005031149</v>
      </c>
    </row>
    <row r="20756" spans="1:3" x14ac:dyDescent="0.3">
      <c r="A20756">
        <v>964855</v>
      </c>
      <c r="B20756">
        <f t="shared" si="648"/>
        <v>2837.8088235294117</v>
      </c>
      <c r="C20756">
        <f t="shared" si="649"/>
        <v>3.4529831347145326</v>
      </c>
    </row>
    <row r="20757" spans="1:3" x14ac:dyDescent="0.3">
      <c r="A20757">
        <v>94</v>
      </c>
      <c r="B20757">
        <f t="shared" si="648"/>
        <v>0.27647058823529413</v>
      </c>
      <c r="C20757">
        <f t="shared" si="649"/>
        <v>-0.55835106344255647</v>
      </c>
    </row>
    <row r="20758" spans="1:3" x14ac:dyDescent="0.3">
      <c r="A20758">
        <v>416608</v>
      </c>
      <c r="B20758">
        <f t="shared" si="648"/>
        <v>1225.3176470588235</v>
      </c>
      <c r="C20758">
        <f t="shared" si="649"/>
        <v>3.0882486882778171</v>
      </c>
    </row>
    <row r="20759" spans="1:3" x14ac:dyDescent="0.3">
      <c r="A20759">
        <v>1028</v>
      </c>
      <c r="B20759">
        <f t="shared" si="648"/>
        <v>3.0235294117647058</v>
      </c>
      <c r="C20759">
        <f t="shared" si="649"/>
        <v>0.48051419761700181</v>
      </c>
    </row>
    <row r="20760" spans="1:3" x14ac:dyDescent="0.3">
      <c r="A20760">
        <v>1713</v>
      </c>
      <c r="B20760">
        <f t="shared" si="648"/>
        <v>5.0382352941176469</v>
      </c>
      <c r="C20760">
        <f t="shared" si="649"/>
        <v>0.70227844592325539</v>
      </c>
    </row>
    <row r="20761" spans="1:3" x14ac:dyDescent="0.3">
      <c r="A20761">
        <v>6</v>
      </c>
      <c r="B20761">
        <f t="shared" si="648"/>
        <v>1.7647058823529412E-2</v>
      </c>
      <c r="C20761">
        <f t="shared" si="649"/>
        <v>-1.7533276666586115</v>
      </c>
    </row>
    <row r="20762" spans="1:3" x14ac:dyDescent="0.3">
      <c r="A20762">
        <v>67198</v>
      </c>
      <c r="B20762">
        <f t="shared" si="648"/>
        <v>197.64117647058825</v>
      </c>
      <c r="C20762">
        <f t="shared" si="649"/>
        <v>2.2958774303882148</v>
      </c>
    </row>
    <row r="20763" spans="1:3" x14ac:dyDescent="0.3">
      <c r="A20763">
        <v>5</v>
      </c>
      <c r="B20763">
        <f t="shared" si="648"/>
        <v>1.4705882352941176E-2</v>
      </c>
      <c r="C20763">
        <f t="shared" si="649"/>
        <v>-1.8325089127062364</v>
      </c>
    </row>
    <row r="20764" spans="1:3" x14ac:dyDescent="0.3">
      <c r="A20764">
        <v>2942581</v>
      </c>
      <c r="B20764">
        <f t="shared" si="648"/>
        <v>8654.65</v>
      </c>
      <c r="C20764">
        <f t="shared" si="649"/>
        <v>3.9372495093989137</v>
      </c>
    </row>
    <row r="20765" spans="1:3" x14ac:dyDescent="0.3">
      <c r="A20765">
        <v>7</v>
      </c>
      <c r="B20765">
        <f t="shared" si="648"/>
        <v>2.0588235294117647E-2</v>
      </c>
      <c r="C20765">
        <f t="shared" si="649"/>
        <v>-1.6863808770279982</v>
      </c>
    </row>
    <row r="20766" spans="1:3" x14ac:dyDescent="0.3">
      <c r="A20766">
        <v>70</v>
      </c>
      <c r="B20766">
        <f t="shared" si="648"/>
        <v>0.20588235294117646</v>
      </c>
      <c r="C20766">
        <f t="shared" si="649"/>
        <v>-0.68638087702799833</v>
      </c>
    </row>
    <row r="20767" spans="1:3" x14ac:dyDescent="0.3">
      <c r="A20767">
        <v>211094</v>
      </c>
      <c r="B20767">
        <f t="shared" si="648"/>
        <v>620.86470588235295</v>
      </c>
      <c r="C20767">
        <f t="shared" si="649"/>
        <v>2.7929969723339783</v>
      </c>
    </row>
    <row r="20768" spans="1:3" x14ac:dyDescent="0.3">
      <c r="A20768">
        <v>142139</v>
      </c>
      <c r="B20768">
        <f t="shared" si="648"/>
        <v>418.05588235294118</v>
      </c>
      <c r="C20768">
        <f t="shared" si="649"/>
        <v>2.621234338653927</v>
      </c>
    </row>
    <row r="20769" spans="1:3" x14ac:dyDescent="0.3">
      <c r="A20769">
        <v>78</v>
      </c>
      <c r="B20769">
        <f t="shared" si="648"/>
        <v>0.22941176470588234</v>
      </c>
      <c r="C20769">
        <f t="shared" si="649"/>
        <v>-0.63938431435177479</v>
      </c>
    </row>
    <row r="20770" spans="1:3" x14ac:dyDescent="0.3">
      <c r="A20770">
        <v>143</v>
      </c>
      <c r="B20770">
        <f t="shared" si="648"/>
        <v>0.42058823529411765</v>
      </c>
      <c r="C20770">
        <f t="shared" si="649"/>
        <v>-0.37614287957719333</v>
      </c>
    </row>
    <row r="20771" spans="1:3" x14ac:dyDescent="0.3">
      <c r="A20771">
        <v>881</v>
      </c>
      <c r="B20771">
        <f t="shared" si="648"/>
        <v>2.5911764705882354</v>
      </c>
      <c r="C20771">
        <f t="shared" si="649"/>
        <v>0.41349699136979279</v>
      </c>
    </row>
    <row r="20772" spans="1:3" x14ac:dyDescent="0.3">
      <c r="A20772">
        <v>4</v>
      </c>
      <c r="B20772">
        <f t="shared" si="648"/>
        <v>1.1764705882352941E-2</v>
      </c>
      <c r="C20772">
        <f t="shared" si="649"/>
        <v>-1.9294189257142926</v>
      </c>
    </row>
    <row r="20773" spans="1:3" x14ac:dyDescent="0.3">
      <c r="A20773">
        <v>180</v>
      </c>
      <c r="B20773">
        <f t="shared" si="648"/>
        <v>0.52941176470588236</v>
      </c>
      <c r="C20773">
        <f t="shared" si="649"/>
        <v>-0.27620641193894907</v>
      </c>
    </row>
    <row r="20774" spans="1:3" x14ac:dyDescent="0.3">
      <c r="A20774">
        <v>41</v>
      </c>
      <c r="B20774">
        <f t="shared" si="648"/>
        <v>0.12058823529411765</v>
      </c>
      <c r="C20774">
        <f t="shared" si="649"/>
        <v>-0.91869506032251957</v>
      </c>
    </row>
    <row r="20775" spans="1:3" x14ac:dyDescent="0.3">
      <c r="A20775">
        <v>86</v>
      </c>
      <c r="B20775">
        <f t="shared" si="648"/>
        <v>0.25294117647058822</v>
      </c>
      <c r="C20775">
        <f t="shared" si="649"/>
        <v>-0.59698046579868747</v>
      </c>
    </row>
    <row r="20776" spans="1:3" x14ac:dyDescent="0.3">
      <c r="A20776">
        <v>165</v>
      </c>
      <c r="B20776">
        <f t="shared" si="648"/>
        <v>0.48529411764705882</v>
      </c>
      <c r="C20776">
        <f t="shared" si="649"/>
        <v>-0.31399497282834882</v>
      </c>
    </row>
    <row r="20777" spans="1:3" x14ac:dyDescent="0.3">
      <c r="A20777">
        <v>81</v>
      </c>
      <c r="B20777">
        <f t="shared" si="648"/>
        <v>0.23823529411764705</v>
      </c>
      <c r="C20777">
        <f t="shared" si="649"/>
        <v>-0.6229938981636054</v>
      </c>
    </row>
    <row r="20778" spans="1:3" x14ac:dyDescent="0.3">
      <c r="A20778">
        <v>4837</v>
      </c>
      <c r="B20778">
        <f t="shared" si="648"/>
        <v>14.226470588235294</v>
      </c>
      <c r="C20778">
        <f t="shared" si="649"/>
        <v>1.1530971703462001</v>
      </c>
    </row>
    <row r="20779" spans="1:3" x14ac:dyDescent="0.3">
      <c r="A20779">
        <v>169</v>
      </c>
      <c r="B20779">
        <f t="shared" si="648"/>
        <v>0.49705882352941178</v>
      </c>
      <c r="C20779">
        <f t="shared" si="649"/>
        <v>-0.30359221242858159</v>
      </c>
    </row>
    <row r="20780" spans="1:3" x14ac:dyDescent="0.3">
      <c r="A20780">
        <v>25</v>
      </c>
      <c r="B20780">
        <f t="shared" si="648"/>
        <v>7.3529411764705885E-2</v>
      </c>
      <c r="C20780">
        <f t="shared" si="649"/>
        <v>-1.1335389083702174</v>
      </c>
    </row>
    <row r="20781" spans="1:3" x14ac:dyDescent="0.3">
      <c r="A20781">
        <v>87</v>
      </c>
      <c r="B20781">
        <f t="shared" si="648"/>
        <v>0.25588235294117645</v>
      </c>
      <c r="C20781">
        <f t="shared" si="649"/>
        <v>-0.59195966442363668</v>
      </c>
    </row>
    <row r="20782" spans="1:3" x14ac:dyDescent="0.3">
      <c r="A20782">
        <v>56023</v>
      </c>
      <c r="B20782">
        <f t="shared" si="648"/>
        <v>164.77352941176471</v>
      </c>
      <c r="C20782">
        <f t="shared" si="649"/>
        <v>2.2168874442921482</v>
      </c>
    </row>
    <row r="20783" spans="1:3" x14ac:dyDescent="0.3">
      <c r="A20783">
        <v>6</v>
      </c>
      <c r="B20783">
        <f t="shared" si="648"/>
        <v>1.7647058823529412E-2</v>
      </c>
      <c r="C20783">
        <f t="shared" si="649"/>
        <v>-1.7533276666586115</v>
      </c>
    </row>
    <row r="20784" spans="1:3" x14ac:dyDescent="0.3">
      <c r="A20784">
        <v>2708</v>
      </c>
      <c r="B20784">
        <f t="shared" si="648"/>
        <v>7.9647058823529413</v>
      </c>
      <c r="C20784">
        <f t="shared" si="649"/>
        <v>0.90116974297085162</v>
      </c>
    </row>
    <row r="20785" spans="1:3" x14ac:dyDescent="0.3">
      <c r="A20785">
        <v>2397076</v>
      </c>
      <c r="B20785">
        <f t="shared" si="648"/>
        <v>7050.2235294117645</v>
      </c>
      <c r="C20785">
        <f t="shared" si="649"/>
        <v>3.8482028866440396</v>
      </c>
    </row>
    <row r="20786" spans="1:3" x14ac:dyDescent="0.3">
      <c r="A20786">
        <v>338</v>
      </c>
      <c r="B20786">
        <f t="shared" si="648"/>
        <v>0.99411764705882355</v>
      </c>
      <c r="C20786">
        <f t="shared" si="649"/>
        <v>-2.5622167646003808E-3</v>
      </c>
    </row>
    <row r="20787" spans="1:3" x14ac:dyDescent="0.3">
      <c r="A20787">
        <v>136</v>
      </c>
      <c r="B20787">
        <f t="shared" si="648"/>
        <v>0.4</v>
      </c>
      <c r="C20787">
        <f t="shared" si="649"/>
        <v>-0.3979400086720376</v>
      </c>
    </row>
    <row r="20788" spans="1:3" x14ac:dyDescent="0.3">
      <c r="A20788">
        <v>476823</v>
      </c>
      <c r="B20788">
        <f t="shared" si="648"/>
        <v>1402.4205882352942</v>
      </c>
      <c r="C20788">
        <f t="shared" si="649"/>
        <v>3.1468782787926326</v>
      </c>
    </row>
    <row r="20789" spans="1:3" x14ac:dyDescent="0.3">
      <c r="A20789">
        <v>8</v>
      </c>
      <c r="B20789">
        <f t="shared" si="648"/>
        <v>2.3529411764705882E-2</v>
      </c>
      <c r="C20789">
        <f t="shared" si="649"/>
        <v>-1.6283889300503116</v>
      </c>
    </row>
    <row r="20790" spans="1:3" x14ac:dyDescent="0.3">
      <c r="A20790">
        <v>163</v>
      </c>
      <c r="B20790">
        <f t="shared" si="648"/>
        <v>0.47941176470588237</v>
      </c>
      <c r="C20790">
        <f t="shared" si="649"/>
        <v>-0.3192913126382973</v>
      </c>
    </row>
    <row r="20791" spans="1:3" x14ac:dyDescent="0.3">
      <c r="A20791">
        <v>1159</v>
      </c>
      <c r="B20791">
        <f t="shared" si="648"/>
        <v>3.4088235294117646</v>
      </c>
      <c r="C20791">
        <f t="shared" si="649"/>
        <v>0.53260451892134086</v>
      </c>
    </row>
    <row r="20792" spans="1:3" x14ac:dyDescent="0.3">
      <c r="A20792">
        <v>13</v>
      </c>
      <c r="B20792">
        <f t="shared" si="648"/>
        <v>3.8235294117647062E-2</v>
      </c>
      <c r="C20792">
        <f t="shared" si="649"/>
        <v>-1.4175355647354184</v>
      </c>
    </row>
    <row r="20793" spans="1:3" x14ac:dyDescent="0.3">
      <c r="A20793">
        <v>157</v>
      </c>
      <c r="B20793">
        <f t="shared" si="648"/>
        <v>0.46176470588235297</v>
      </c>
      <c r="C20793">
        <f t="shared" si="649"/>
        <v>-0.33557926463302135</v>
      </c>
    </row>
    <row r="20794" spans="1:3" x14ac:dyDescent="0.3">
      <c r="A20794">
        <v>246</v>
      </c>
      <c r="B20794">
        <f t="shared" si="648"/>
        <v>0.72352941176470587</v>
      </c>
      <c r="C20794">
        <f t="shared" si="649"/>
        <v>-0.140543809938876</v>
      </c>
    </row>
    <row r="20795" spans="1:3" x14ac:dyDescent="0.3">
      <c r="A20795">
        <v>34</v>
      </c>
      <c r="B20795">
        <f t="shared" si="648"/>
        <v>0.1</v>
      </c>
      <c r="C20795">
        <f t="shared" si="649"/>
        <v>-1</v>
      </c>
    </row>
    <row r="20796" spans="1:3" x14ac:dyDescent="0.3">
      <c r="A20796">
        <v>21</v>
      </c>
      <c r="B20796">
        <f t="shared" si="648"/>
        <v>6.1764705882352944E-2</v>
      </c>
      <c r="C20796">
        <f t="shared" si="649"/>
        <v>-1.2092596223083358</v>
      </c>
    </row>
    <row r="20797" spans="1:3" x14ac:dyDescent="0.3">
      <c r="A20797">
        <v>135</v>
      </c>
      <c r="B20797">
        <f t="shared" si="648"/>
        <v>0.39705882352941174</v>
      </c>
      <c r="C20797">
        <f t="shared" si="649"/>
        <v>-0.40114514854724903</v>
      </c>
    </row>
    <row r="20798" spans="1:3" x14ac:dyDescent="0.3">
      <c r="A20798">
        <v>24</v>
      </c>
      <c r="B20798">
        <f t="shared" si="648"/>
        <v>7.0588235294117646E-2</v>
      </c>
      <c r="C20798">
        <f t="shared" si="649"/>
        <v>-1.151267675330649</v>
      </c>
    </row>
    <row r="20799" spans="1:3" x14ac:dyDescent="0.3">
      <c r="A20799">
        <v>1163050</v>
      </c>
      <c r="B20799">
        <f t="shared" si="648"/>
        <v>3420.7352941176468</v>
      </c>
      <c r="C20799">
        <f t="shared" si="649"/>
        <v>3.5341194685867316</v>
      </c>
    </row>
    <row r="20800" spans="1:3" x14ac:dyDescent="0.3">
      <c r="A20800">
        <v>156</v>
      </c>
      <c r="B20800">
        <f t="shared" si="648"/>
        <v>0.45882352941176469</v>
      </c>
      <c r="C20800">
        <f t="shared" si="649"/>
        <v>-0.33835431868779353</v>
      </c>
    </row>
    <row r="20801" spans="1:3" x14ac:dyDescent="0.3">
      <c r="A20801">
        <v>5170</v>
      </c>
      <c r="B20801">
        <f t="shared" si="648"/>
        <v>15.205882352941176</v>
      </c>
      <c r="C20801">
        <f t="shared" si="649"/>
        <v>1.1820116260516873</v>
      </c>
    </row>
    <row r="20802" spans="1:3" x14ac:dyDescent="0.3">
      <c r="A20802">
        <v>10241915</v>
      </c>
      <c r="B20802">
        <f t="shared" ref="B20802:B20865" si="650">A20802/340</f>
        <v>30123.279411764706</v>
      </c>
      <c r="C20802">
        <f t="shared" ref="C20802:C20865" si="651">LOG10(B20802)</f>
        <v>4.4789022501616342</v>
      </c>
    </row>
    <row r="20803" spans="1:3" x14ac:dyDescent="0.3">
      <c r="A20803">
        <v>19685</v>
      </c>
      <c r="B20803">
        <f t="shared" si="650"/>
        <v>57.897058823529413</v>
      </c>
      <c r="C20803">
        <f t="shared" si="651"/>
        <v>1.7626565020839933</v>
      </c>
    </row>
    <row r="20804" spans="1:3" x14ac:dyDescent="0.3">
      <c r="A20804">
        <v>2317</v>
      </c>
      <c r="B20804">
        <f t="shared" si="650"/>
        <v>6.8147058823529409</v>
      </c>
      <c r="C20804">
        <f t="shared" si="651"/>
        <v>0.83344711674772043</v>
      </c>
    </row>
    <row r="20805" spans="1:3" x14ac:dyDescent="0.3">
      <c r="A20805">
        <v>530</v>
      </c>
      <c r="B20805">
        <f t="shared" si="650"/>
        <v>1.5588235294117647</v>
      </c>
      <c r="C20805">
        <f t="shared" si="651"/>
        <v>0.19279695255853393</v>
      </c>
    </row>
    <row r="20806" spans="1:3" x14ac:dyDescent="0.3">
      <c r="A20806">
        <v>87341</v>
      </c>
      <c r="B20806">
        <f t="shared" si="650"/>
        <v>256.88529411764705</v>
      </c>
      <c r="C20806">
        <f t="shared" si="651"/>
        <v>2.4097392429726026</v>
      </c>
    </row>
    <row r="20807" spans="1:3" x14ac:dyDescent="0.3">
      <c r="A20807">
        <v>2438</v>
      </c>
      <c r="B20807">
        <f t="shared" si="650"/>
        <v>7.1705882352941179</v>
      </c>
      <c r="C20807">
        <f t="shared" si="651"/>
        <v>0.855554784240108</v>
      </c>
    </row>
    <row r="20808" spans="1:3" x14ac:dyDescent="0.3">
      <c r="A20808">
        <v>84964</v>
      </c>
      <c r="B20808">
        <f t="shared" si="650"/>
        <v>249.89411764705883</v>
      </c>
      <c r="C20808">
        <f t="shared" si="651"/>
        <v>2.397756033223327</v>
      </c>
    </row>
    <row r="20809" spans="1:3" x14ac:dyDescent="0.3">
      <c r="A20809" s="39">
        <v>81390000000</v>
      </c>
      <c r="B20809">
        <f t="shared" si="650"/>
        <v>239382352.94117647</v>
      </c>
      <c r="C20809">
        <f t="shared" si="651"/>
        <v>8.3790921314390037</v>
      </c>
    </row>
    <row r="20810" spans="1:3" x14ac:dyDescent="0.3">
      <c r="A20810">
        <v>34</v>
      </c>
      <c r="B20810">
        <f t="shared" si="650"/>
        <v>0.1</v>
      </c>
      <c r="C20810">
        <f t="shared" si="651"/>
        <v>-1</v>
      </c>
    </row>
    <row r="20811" spans="1:3" x14ac:dyDescent="0.3">
      <c r="A20811">
        <v>3</v>
      </c>
      <c r="B20811">
        <f t="shared" si="650"/>
        <v>8.8235294117647058E-3</v>
      </c>
      <c r="C20811">
        <f t="shared" si="651"/>
        <v>-2.0543576623225928</v>
      </c>
    </row>
    <row r="20812" spans="1:3" x14ac:dyDescent="0.3">
      <c r="A20812">
        <v>2023</v>
      </c>
      <c r="B20812">
        <f t="shared" si="650"/>
        <v>5.95</v>
      </c>
      <c r="C20812">
        <f t="shared" si="651"/>
        <v>0.77451696572854956</v>
      </c>
    </row>
    <row r="20813" spans="1:3" x14ac:dyDescent="0.3">
      <c r="A20813">
        <v>5</v>
      </c>
      <c r="B20813">
        <f t="shared" si="650"/>
        <v>1.4705882352941176E-2</v>
      </c>
      <c r="C20813">
        <f t="shared" si="651"/>
        <v>-1.8325089127062364</v>
      </c>
    </row>
    <row r="20814" spans="1:3" x14ac:dyDescent="0.3">
      <c r="A20814">
        <v>562240</v>
      </c>
      <c r="B20814">
        <f t="shared" si="650"/>
        <v>1653.6470588235295</v>
      </c>
      <c r="C20814">
        <f t="shared" si="651"/>
        <v>3.2184428227729458</v>
      </c>
    </row>
    <row r="20815" spans="1:3" x14ac:dyDescent="0.3">
      <c r="A20815">
        <v>47</v>
      </c>
      <c r="B20815">
        <f t="shared" si="650"/>
        <v>0.13823529411764707</v>
      </c>
      <c r="C20815">
        <f t="shared" si="651"/>
        <v>-0.85938105910653761</v>
      </c>
    </row>
    <row r="20816" spans="1:3" x14ac:dyDescent="0.3">
      <c r="A20816">
        <v>400</v>
      </c>
      <c r="B20816">
        <f t="shared" si="650"/>
        <v>1.1764705882352942</v>
      </c>
      <c r="C20816">
        <f t="shared" si="651"/>
        <v>7.0581074285707285E-2</v>
      </c>
    </row>
    <row r="20817" spans="1:3" x14ac:dyDescent="0.3">
      <c r="A20817">
        <v>403</v>
      </c>
      <c r="B20817">
        <f t="shared" si="650"/>
        <v>1.1852941176470588</v>
      </c>
      <c r="C20817">
        <f t="shared" si="651"/>
        <v>7.3826129098854332E-2</v>
      </c>
    </row>
    <row r="20818" spans="1:3" x14ac:dyDescent="0.3">
      <c r="A20818">
        <v>13169</v>
      </c>
      <c r="B20818">
        <f t="shared" si="650"/>
        <v>38.732352941176472</v>
      </c>
      <c r="C20818">
        <f t="shared" si="651"/>
        <v>1.588073880624862</v>
      </c>
    </row>
    <row r="20819" spans="1:3" x14ac:dyDescent="0.3">
      <c r="A20819">
        <v>56995</v>
      </c>
      <c r="B20819">
        <f t="shared" si="650"/>
        <v>167.63235294117646</v>
      </c>
      <c r="C20819">
        <f t="shared" si="651"/>
        <v>2.2243578409520763</v>
      </c>
    </row>
    <row r="20820" spans="1:3" x14ac:dyDescent="0.3">
      <c r="A20820">
        <v>3849</v>
      </c>
      <c r="B20820">
        <f t="shared" si="650"/>
        <v>11.320588235294117</v>
      </c>
      <c r="C20820">
        <f t="shared" si="651"/>
        <v>1.0538689940523358</v>
      </c>
    </row>
    <row r="20821" spans="1:3" x14ac:dyDescent="0.3">
      <c r="A20821">
        <v>31</v>
      </c>
      <c r="B20821">
        <f t="shared" si="650"/>
        <v>9.1176470588235289E-2</v>
      </c>
      <c r="C20821">
        <f t="shared" si="651"/>
        <v>-1.0401172232079825</v>
      </c>
    </row>
    <row r="20822" spans="1:3" x14ac:dyDescent="0.3">
      <c r="A20822">
        <v>515</v>
      </c>
      <c r="B20822">
        <f t="shared" si="650"/>
        <v>1.5147058823529411</v>
      </c>
      <c r="C20822">
        <f t="shared" si="651"/>
        <v>0.18032831199893587</v>
      </c>
    </row>
    <row r="20823" spans="1:3" x14ac:dyDescent="0.3">
      <c r="A20823">
        <v>31</v>
      </c>
      <c r="B20823">
        <f t="shared" si="650"/>
        <v>9.1176470588235289E-2</v>
      </c>
      <c r="C20823">
        <f t="shared" si="651"/>
        <v>-1.0401172232079825</v>
      </c>
    </row>
    <row r="20824" spans="1:3" x14ac:dyDescent="0.3">
      <c r="A20824">
        <v>4</v>
      </c>
      <c r="B20824">
        <f t="shared" si="650"/>
        <v>1.1764705882352941E-2</v>
      </c>
      <c r="C20824">
        <f t="shared" si="651"/>
        <v>-1.9294189257142926</v>
      </c>
    </row>
    <row r="20825" spans="1:3" x14ac:dyDescent="0.3">
      <c r="A20825">
        <v>196</v>
      </c>
      <c r="B20825">
        <f t="shared" si="650"/>
        <v>0.57647058823529407</v>
      </c>
      <c r="C20825">
        <f t="shared" si="651"/>
        <v>-0.23922284568577912</v>
      </c>
    </row>
    <row r="20826" spans="1:3" x14ac:dyDescent="0.3">
      <c r="A20826">
        <v>2903</v>
      </c>
      <c r="B20826">
        <f t="shared" si="650"/>
        <v>8.5382352941176478</v>
      </c>
      <c r="C20826">
        <f t="shared" si="651"/>
        <v>0.93136811878941861</v>
      </c>
    </row>
    <row r="20827" spans="1:3" x14ac:dyDescent="0.3">
      <c r="A20827">
        <v>640</v>
      </c>
      <c r="B20827">
        <f t="shared" si="650"/>
        <v>1.8823529411764706</v>
      </c>
      <c r="C20827">
        <f t="shared" si="651"/>
        <v>0.27470105694163205</v>
      </c>
    </row>
    <row r="20828" spans="1:3" x14ac:dyDescent="0.3">
      <c r="A20828">
        <v>12</v>
      </c>
      <c r="B20828">
        <f t="shared" si="650"/>
        <v>3.5294117647058823E-2</v>
      </c>
      <c r="C20828">
        <f t="shared" si="651"/>
        <v>-1.4522976709946303</v>
      </c>
    </row>
    <row r="20829" spans="1:3" x14ac:dyDescent="0.3">
      <c r="A20829">
        <v>4</v>
      </c>
      <c r="B20829">
        <f t="shared" si="650"/>
        <v>1.1764705882352941E-2</v>
      </c>
      <c r="C20829">
        <f t="shared" si="651"/>
        <v>-1.9294189257142926</v>
      </c>
    </row>
    <row r="20830" spans="1:3" x14ac:dyDescent="0.3">
      <c r="A20830">
        <v>61566</v>
      </c>
      <c r="B20830">
        <f t="shared" si="650"/>
        <v>181.07647058823528</v>
      </c>
      <c r="C20830">
        <f t="shared" si="651"/>
        <v>2.25786202095138</v>
      </c>
    </row>
    <row r="20831" spans="1:3" x14ac:dyDescent="0.3">
      <c r="A20831">
        <v>489</v>
      </c>
      <c r="B20831">
        <f t="shared" si="650"/>
        <v>1.4382352941176471</v>
      </c>
      <c r="C20831">
        <f t="shared" si="651"/>
        <v>0.15782994208136511</v>
      </c>
    </row>
    <row r="20832" spans="1:3" x14ac:dyDescent="0.3">
      <c r="A20832">
        <v>6</v>
      </c>
      <c r="B20832">
        <f t="shared" si="650"/>
        <v>1.7647058823529412E-2</v>
      </c>
      <c r="C20832">
        <f t="shared" si="651"/>
        <v>-1.7533276666586115</v>
      </c>
    </row>
    <row r="20833" spans="1:3" x14ac:dyDescent="0.3">
      <c r="A20833">
        <v>6660</v>
      </c>
      <c r="B20833">
        <f t="shared" si="650"/>
        <v>19.588235294117649</v>
      </c>
      <c r="C20833">
        <f t="shared" si="651"/>
        <v>1.2919953121280461</v>
      </c>
    </row>
    <row r="20834" spans="1:3" x14ac:dyDescent="0.3">
      <c r="A20834">
        <v>1307304</v>
      </c>
      <c r="B20834">
        <f t="shared" si="650"/>
        <v>3845.0117647058823</v>
      </c>
      <c r="C20834">
        <f t="shared" si="651"/>
        <v>3.5848976729642454</v>
      </c>
    </row>
    <row r="20835" spans="1:3" x14ac:dyDescent="0.3">
      <c r="A20835">
        <v>16</v>
      </c>
      <c r="B20835">
        <f t="shared" si="650"/>
        <v>4.7058823529411764E-2</v>
      </c>
      <c r="C20835">
        <f t="shared" si="651"/>
        <v>-1.3273589343863303</v>
      </c>
    </row>
    <row r="20836" spans="1:3" x14ac:dyDescent="0.3">
      <c r="A20836">
        <v>4</v>
      </c>
      <c r="B20836">
        <f t="shared" si="650"/>
        <v>1.1764705882352941E-2</v>
      </c>
      <c r="C20836">
        <f t="shared" si="651"/>
        <v>-1.9294189257142926</v>
      </c>
    </row>
    <row r="20837" spans="1:3" x14ac:dyDescent="0.3">
      <c r="A20837">
        <v>160</v>
      </c>
      <c r="B20837">
        <f t="shared" si="650"/>
        <v>0.47058823529411764</v>
      </c>
      <c r="C20837">
        <f t="shared" si="651"/>
        <v>-0.32735893438633035</v>
      </c>
    </row>
    <row r="20838" spans="1:3" x14ac:dyDescent="0.3">
      <c r="A20838">
        <v>30</v>
      </c>
      <c r="B20838">
        <f t="shared" si="650"/>
        <v>8.8235294117647065E-2</v>
      </c>
      <c r="C20838">
        <f t="shared" si="651"/>
        <v>-1.0543576623225928</v>
      </c>
    </row>
    <row r="20839" spans="1:3" x14ac:dyDescent="0.3">
      <c r="A20839">
        <v>5939287</v>
      </c>
      <c r="B20839">
        <f t="shared" si="650"/>
        <v>17468.491176470587</v>
      </c>
      <c r="C20839">
        <f t="shared" si="651"/>
        <v>4.2422553948494741</v>
      </c>
    </row>
    <row r="20840" spans="1:3" x14ac:dyDescent="0.3">
      <c r="A20840">
        <v>78</v>
      </c>
      <c r="B20840">
        <f t="shared" si="650"/>
        <v>0.22941176470588234</v>
      </c>
      <c r="C20840">
        <f t="shared" si="651"/>
        <v>-0.63938431435177479</v>
      </c>
    </row>
    <row r="20841" spans="1:3" x14ac:dyDescent="0.3">
      <c r="A20841">
        <v>3727</v>
      </c>
      <c r="B20841">
        <f t="shared" si="650"/>
        <v>10.961764705882352</v>
      </c>
      <c r="C20841">
        <f t="shared" si="651"/>
        <v>1.0398804757115845</v>
      </c>
    </row>
    <row r="20842" spans="1:3" x14ac:dyDescent="0.3">
      <c r="A20842">
        <v>67</v>
      </c>
      <c r="B20842">
        <f t="shared" si="650"/>
        <v>0.19705882352941176</v>
      </c>
      <c r="C20842">
        <f t="shared" si="651"/>
        <v>-0.70540411434142869</v>
      </c>
    </row>
    <row r="20843" spans="1:3" x14ac:dyDescent="0.3">
      <c r="A20843">
        <v>13955</v>
      </c>
      <c r="B20843">
        <f t="shared" si="650"/>
        <v>41.044117647058826</v>
      </c>
      <c r="C20843">
        <f t="shared" si="651"/>
        <v>1.6132509237823947</v>
      </c>
    </row>
    <row r="20844" spans="1:3" x14ac:dyDescent="0.3">
      <c r="A20844">
        <v>5</v>
      </c>
      <c r="B20844">
        <f t="shared" si="650"/>
        <v>1.4705882352941176E-2</v>
      </c>
      <c r="C20844">
        <f t="shared" si="651"/>
        <v>-1.8325089127062364</v>
      </c>
    </row>
    <row r="20845" spans="1:3" x14ac:dyDescent="0.3">
      <c r="A20845">
        <v>60</v>
      </c>
      <c r="B20845">
        <f t="shared" si="650"/>
        <v>0.17647058823529413</v>
      </c>
      <c r="C20845">
        <f t="shared" si="651"/>
        <v>-0.75332766665861151</v>
      </c>
    </row>
    <row r="20846" spans="1:3" x14ac:dyDescent="0.3">
      <c r="A20846">
        <v>7</v>
      </c>
      <c r="B20846">
        <f t="shared" si="650"/>
        <v>2.0588235294117647E-2</v>
      </c>
      <c r="C20846">
        <f t="shared" si="651"/>
        <v>-1.6863808770279982</v>
      </c>
    </row>
    <row r="20847" spans="1:3" x14ac:dyDescent="0.3">
      <c r="A20847">
        <v>249552</v>
      </c>
      <c r="B20847">
        <f t="shared" si="650"/>
        <v>733.97647058823532</v>
      </c>
      <c r="C20847">
        <f t="shared" si="651"/>
        <v>2.8656821377669117</v>
      </c>
    </row>
    <row r="20848" spans="1:3" x14ac:dyDescent="0.3">
      <c r="A20848">
        <v>18</v>
      </c>
      <c r="B20848">
        <f t="shared" si="650"/>
        <v>5.2941176470588235E-2</v>
      </c>
      <c r="C20848">
        <f t="shared" si="651"/>
        <v>-1.2762064119389491</v>
      </c>
    </row>
    <row r="20849" spans="1:3" x14ac:dyDescent="0.3">
      <c r="A20849">
        <v>2669</v>
      </c>
      <c r="B20849">
        <f t="shared" si="650"/>
        <v>7.85</v>
      </c>
      <c r="C20849">
        <f t="shared" si="651"/>
        <v>0.89486965674525254</v>
      </c>
    </row>
    <row r="20850" spans="1:3" x14ac:dyDescent="0.3">
      <c r="A20850">
        <v>23</v>
      </c>
      <c r="B20850">
        <f t="shared" si="650"/>
        <v>6.7647058823529407E-2</v>
      </c>
      <c r="C20850">
        <f t="shared" si="651"/>
        <v>-1.1697510810246623</v>
      </c>
    </row>
    <row r="20851" spans="1:3" x14ac:dyDescent="0.3">
      <c r="A20851">
        <v>662</v>
      </c>
      <c r="B20851">
        <f t="shared" si="650"/>
        <v>1.9470588235294117</v>
      </c>
      <c r="C20851">
        <f t="shared" si="651"/>
        <v>0.28937907239744481</v>
      </c>
    </row>
    <row r="20852" spans="1:3" x14ac:dyDescent="0.3">
      <c r="A20852">
        <v>150</v>
      </c>
      <c r="B20852">
        <f t="shared" si="650"/>
        <v>0.44117647058823528</v>
      </c>
      <c r="C20852">
        <f t="shared" si="651"/>
        <v>-0.3553876579865739</v>
      </c>
    </row>
    <row r="20853" spans="1:3" x14ac:dyDescent="0.3">
      <c r="A20853">
        <v>27</v>
      </c>
      <c r="B20853">
        <f t="shared" si="650"/>
        <v>7.9411764705882348E-2</v>
      </c>
      <c r="C20853">
        <f t="shared" si="651"/>
        <v>-1.1001151528832678</v>
      </c>
    </row>
    <row r="20854" spans="1:3" x14ac:dyDescent="0.3">
      <c r="A20854">
        <v>1462</v>
      </c>
      <c r="B20854">
        <f t="shared" si="650"/>
        <v>4.3</v>
      </c>
      <c r="C20854">
        <f t="shared" si="651"/>
        <v>0.63346845557958653</v>
      </c>
    </row>
    <row r="20855" spans="1:3" x14ac:dyDescent="0.3">
      <c r="A20855">
        <v>40207</v>
      </c>
      <c r="B20855">
        <f t="shared" si="650"/>
        <v>118.25588235294117</v>
      </c>
      <c r="C20855">
        <f t="shared" si="651"/>
        <v>2.0728227528760974</v>
      </c>
    </row>
    <row r="20856" spans="1:3" x14ac:dyDescent="0.3">
      <c r="A20856">
        <v>23</v>
      </c>
      <c r="B20856">
        <f t="shared" si="650"/>
        <v>6.7647058823529407E-2</v>
      </c>
      <c r="C20856">
        <f t="shared" si="651"/>
        <v>-1.1697510810246623</v>
      </c>
    </row>
    <row r="20857" spans="1:3" x14ac:dyDescent="0.3">
      <c r="A20857">
        <v>376</v>
      </c>
      <c r="B20857">
        <f t="shared" si="650"/>
        <v>1.1058823529411765</v>
      </c>
      <c r="C20857">
        <f t="shared" si="651"/>
        <v>4.3708927885405952E-2</v>
      </c>
    </row>
    <row r="20858" spans="1:3" x14ac:dyDescent="0.3">
      <c r="A20858">
        <v>47</v>
      </c>
      <c r="B20858">
        <f t="shared" si="650"/>
        <v>0.13823529411764707</v>
      </c>
      <c r="C20858">
        <f t="shared" si="651"/>
        <v>-0.85938105910653761</v>
      </c>
    </row>
    <row r="20859" spans="1:3" x14ac:dyDescent="0.3">
      <c r="A20859">
        <v>1737</v>
      </c>
      <c r="B20859">
        <f t="shared" si="650"/>
        <v>5.1088235294117643</v>
      </c>
      <c r="C20859">
        <f t="shared" si="651"/>
        <v>0.70832090140484349</v>
      </c>
    </row>
    <row r="20860" spans="1:3" x14ac:dyDescent="0.3">
      <c r="A20860">
        <v>64</v>
      </c>
      <c r="B20860">
        <f t="shared" si="650"/>
        <v>0.18823529411764706</v>
      </c>
      <c r="C20860">
        <f t="shared" si="651"/>
        <v>-0.72529894305836795</v>
      </c>
    </row>
    <row r="20861" spans="1:3" x14ac:dyDescent="0.3">
      <c r="A20861">
        <v>529</v>
      </c>
      <c r="B20861">
        <f t="shared" si="650"/>
        <v>1.5558823529411765</v>
      </c>
      <c r="C20861">
        <f t="shared" si="651"/>
        <v>0.19197675499293065</v>
      </c>
    </row>
    <row r="20862" spans="1:3" x14ac:dyDescent="0.3">
      <c r="A20862">
        <v>2007</v>
      </c>
      <c r="B20862">
        <f t="shared" si="650"/>
        <v>5.9029411764705886</v>
      </c>
      <c r="C20862">
        <f t="shared" si="651"/>
        <v>0.77106845544523051</v>
      </c>
    </row>
    <row r="20863" spans="1:3" x14ac:dyDescent="0.3">
      <c r="A20863">
        <v>151</v>
      </c>
      <c r="B20863">
        <f t="shared" si="650"/>
        <v>0.44411764705882351</v>
      </c>
      <c r="C20863">
        <f t="shared" si="651"/>
        <v>-0.35250196974908571</v>
      </c>
    </row>
    <row r="20864" spans="1:3" x14ac:dyDescent="0.3">
      <c r="A20864">
        <v>8279</v>
      </c>
      <c r="B20864">
        <f t="shared" si="650"/>
        <v>24.35</v>
      </c>
      <c r="C20864">
        <f t="shared" si="651"/>
        <v>1.3864989655506532</v>
      </c>
    </row>
    <row r="20865" spans="1:3" x14ac:dyDescent="0.3">
      <c r="A20865">
        <v>5</v>
      </c>
      <c r="B20865">
        <f t="shared" si="650"/>
        <v>1.4705882352941176E-2</v>
      </c>
      <c r="C20865">
        <f t="shared" si="651"/>
        <v>-1.8325089127062364</v>
      </c>
    </row>
    <row r="20866" spans="1:3" x14ac:dyDescent="0.3">
      <c r="A20866">
        <v>120</v>
      </c>
      <c r="B20866">
        <f t="shared" ref="B20866:B20929" si="652">A20866/340</f>
        <v>0.35294117647058826</v>
      </c>
      <c r="C20866">
        <f t="shared" ref="C20866:C20929" si="653">LOG10(B20866)</f>
        <v>-0.45229767099463025</v>
      </c>
    </row>
    <row r="20867" spans="1:3" x14ac:dyDescent="0.3">
      <c r="A20867">
        <v>804</v>
      </c>
      <c r="B20867">
        <f t="shared" si="652"/>
        <v>2.3647058823529412</v>
      </c>
      <c r="C20867">
        <f t="shared" si="653"/>
        <v>0.37377713170619614</v>
      </c>
    </row>
    <row r="20868" spans="1:3" x14ac:dyDescent="0.3">
      <c r="A20868">
        <v>7068</v>
      </c>
      <c r="B20868">
        <f t="shared" si="652"/>
        <v>20.788235294117648</v>
      </c>
      <c r="C20868">
        <f t="shared" si="653"/>
        <v>1.3178176237924715</v>
      </c>
    </row>
    <row r="20869" spans="1:3" x14ac:dyDescent="0.3">
      <c r="A20869">
        <v>586863</v>
      </c>
      <c r="B20869">
        <f t="shared" si="652"/>
        <v>1726.0676470588235</v>
      </c>
      <c r="C20869">
        <f t="shared" si="653"/>
        <v>3.2370578123343816</v>
      </c>
    </row>
    <row r="20870" spans="1:3" x14ac:dyDescent="0.3">
      <c r="A20870">
        <v>442039</v>
      </c>
      <c r="B20870">
        <f t="shared" si="652"/>
        <v>1300.1147058823528</v>
      </c>
      <c r="C20870">
        <f t="shared" si="653"/>
        <v>3.1139816707176879</v>
      </c>
    </row>
    <row r="20871" spans="1:3" x14ac:dyDescent="0.3">
      <c r="A20871">
        <v>123</v>
      </c>
      <c r="B20871">
        <f t="shared" si="652"/>
        <v>0.36176470588235293</v>
      </c>
      <c r="C20871">
        <f t="shared" si="653"/>
        <v>-0.44157380560285719</v>
      </c>
    </row>
    <row r="20872" spans="1:3" x14ac:dyDescent="0.3">
      <c r="A20872">
        <v>110363</v>
      </c>
      <c r="B20872">
        <f t="shared" si="652"/>
        <v>324.59705882352944</v>
      </c>
      <c r="C20872">
        <f t="shared" si="653"/>
        <v>2.5113445803623682</v>
      </c>
    </row>
    <row r="20873" spans="1:3" x14ac:dyDescent="0.3">
      <c r="A20873">
        <v>57</v>
      </c>
      <c r="B20873">
        <f t="shared" si="652"/>
        <v>0.1676470588235294</v>
      </c>
      <c r="C20873">
        <f t="shared" si="653"/>
        <v>-0.77560406136976379</v>
      </c>
    </row>
    <row r="20874" spans="1:3" x14ac:dyDescent="0.3">
      <c r="A20874">
        <v>4828</v>
      </c>
      <c r="B20874">
        <f t="shared" si="652"/>
        <v>14.2</v>
      </c>
      <c r="C20874">
        <f t="shared" si="653"/>
        <v>1.1522883443830565</v>
      </c>
    </row>
    <row r="20875" spans="1:3" x14ac:dyDescent="0.3">
      <c r="A20875">
        <v>220</v>
      </c>
      <c r="B20875">
        <f t="shared" si="652"/>
        <v>0.6470588235294118</v>
      </c>
      <c r="C20875">
        <f t="shared" si="653"/>
        <v>-0.18905623622004886</v>
      </c>
    </row>
    <row r="20876" spans="1:3" x14ac:dyDescent="0.3">
      <c r="A20876">
        <v>348</v>
      </c>
      <c r="B20876">
        <f t="shared" si="652"/>
        <v>1.0235294117647058</v>
      </c>
      <c r="C20876">
        <f t="shared" si="653"/>
        <v>1.0100326904325756E-2</v>
      </c>
    </row>
    <row r="20877" spans="1:3" x14ac:dyDescent="0.3">
      <c r="A20877">
        <v>34337127</v>
      </c>
      <c r="B20877">
        <f t="shared" si="652"/>
        <v>100991.55</v>
      </c>
      <c r="C20877">
        <f t="shared" si="653"/>
        <v>5.0042850377242853</v>
      </c>
    </row>
    <row r="20878" spans="1:3" x14ac:dyDescent="0.3">
      <c r="A20878">
        <v>6916</v>
      </c>
      <c r="B20878">
        <f t="shared" si="652"/>
        <v>20.341176470588234</v>
      </c>
      <c r="C20878">
        <f t="shared" si="653"/>
        <v>1.3083760675596299</v>
      </c>
    </row>
    <row r="20879" spans="1:3" x14ac:dyDescent="0.3">
      <c r="A20879">
        <v>195</v>
      </c>
      <c r="B20879">
        <f t="shared" si="652"/>
        <v>0.57352941176470584</v>
      </c>
      <c r="C20879">
        <f t="shared" si="653"/>
        <v>-0.24144430567973715</v>
      </c>
    </row>
    <row r="20880" spans="1:3" x14ac:dyDescent="0.3">
      <c r="A20880">
        <v>84709</v>
      </c>
      <c r="B20880">
        <f t="shared" si="652"/>
        <v>249.14411764705883</v>
      </c>
      <c r="C20880">
        <f t="shared" si="653"/>
        <v>2.3964506378302506</v>
      </c>
    </row>
    <row r="20881" spans="1:3" x14ac:dyDescent="0.3">
      <c r="A20881">
        <v>7921604</v>
      </c>
      <c r="B20881">
        <f t="shared" si="652"/>
        <v>23298.835294117645</v>
      </c>
      <c r="C20881">
        <f t="shared" si="653"/>
        <v>4.3673342112414435</v>
      </c>
    </row>
    <row r="20882" spans="1:3" x14ac:dyDescent="0.3">
      <c r="A20882">
        <v>12412234</v>
      </c>
      <c r="B20882">
        <f t="shared" si="652"/>
        <v>36506.570588235292</v>
      </c>
      <c r="C20882">
        <f t="shared" si="653"/>
        <v>4.5623710374263364</v>
      </c>
    </row>
    <row r="20883" spans="1:3" x14ac:dyDescent="0.3">
      <c r="A20883">
        <v>532224</v>
      </c>
      <c r="B20883">
        <f t="shared" si="652"/>
        <v>1565.3647058823528</v>
      </c>
      <c r="C20883">
        <f t="shared" si="653"/>
        <v>3.1946155376010634</v>
      </c>
    </row>
    <row r="20884" spans="1:3" x14ac:dyDescent="0.3">
      <c r="A20884">
        <v>295426</v>
      </c>
      <c r="B20884">
        <f t="shared" si="652"/>
        <v>868.9</v>
      </c>
      <c r="C20884">
        <f t="shared" si="653"/>
        <v>2.9389697972228901</v>
      </c>
    </row>
    <row r="20885" spans="1:3" x14ac:dyDescent="0.3">
      <c r="A20885">
        <v>67</v>
      </c>
      <c r="B20885">
        <f t="shared" si="652"/>
        <v>0.19705882352941176</v>
      </c>
      <c r="C20885">
        <f t="shared" si="653"/>
        <v>-0.70540411434142869</v>
      </c>
    </row>
    <row r="20886" spans="1:3" x14ac:dyDescent="0.3">
      <c r="A20886">
        <v>43</v>
      </c>
      <c r="B20886">
        <f t="shared" si="652"/>
        <v>0.12647058823529411</v>
      </c>
      <c r="C20886">
        <f t="shared" si="653"/>
        <v>-0.89801046146266861</v>
      </c>
    </row>
    <row r="20887" spans="1:3" x14ac:dyDescent="0.3">
      <c r="A20887">
        <v>69</v>
      </c>
      <c r="B20887">
        <f t="shared" si="652"/>
        <v>0.20294117647058824</v>
      </c>
      <c r="C20887">
        <f t="shared" si="653"/>
        <v>-0.69262982630499981</v>
      </c>
    </row>
    <row r="20888" spans="1:3" x14ac:dyDescent="0.3">
      <c r="A20888">
        <v>6</v>
      </c>
      <c r="B20888">
        <f t="shared" si="652"/>
        <v>1.7647058823529412E-2</v>
      </c>
      <c r="C20888">
        <f t="shared" si="653"/>
        <v>-1.7533276666586115</v>
      </c>
    </row>
    <row r="20889" spans="1:3" x14ac:dyDescent="0.3">
      <c r="A20889">
        <v>4</v>
      </c>
      <c r="B20889">
        <f t="shared" si="652"/>
        <v>1.1764705882352941E-2</v>
      </c>
      <c r="C20889">
        <f t="shared" si="653"/>
        <v>-1.9294189257142926</v>
      </c>
    </row>
    <row r="20890" spans="1:3" x14ac:dyDescent="0.3">
      <c r="A20890">
        <v>1253</v>
      </c>
      <c r="B20890">
        <f t="shared" si="652"/>
        <v>3.6852941176470586</v>
      </c>
      <c r="C20890">
        <f t="shared" si="653"/>
        <v>0.56647215395189487</v>
      </c>
    </row>
    <row r="20891" spans="1:3" x14ac:dyDescent="0.3">
      <c r="A20891">
        <v>15</v>
      </c>
      <c r="B20891">
        <f t="shared" si="652"/>
        <v>4.4117647058823532E-2</v>
      </c>
      <c r="C20891">
        <f t="shared" si="653"/>
        <v>-1.3553876579865738</v>
      </c>
    </row>
    <row r="20892" spans="1:3" x14ac:dyDescent="0.3">
      <c r="A20892">
        <v>21602</v>
      </c>
      <c r="B20892">
        <f t="shared" si="652"/>
        <v>63.535294117647062</v>
      </c>
      <c r="C20892">
        <f t="shared" si="653"/>
        <v>1.8030150446991311</v>
      </c>
    </row>
    <row r="20893" spans="1:3" x14ac:dyDescent="0.3">
      <c r="A20893">
        <v>138348</v>
      </c>
      <c r="B20893">
        <f t="shared" si="652"/>
        <v>406.90588235294115</v>
      </c>
      <c r="C20893">
        <f t="shared" si="653"/>
        <v>2.6094939681893807</v>
      </c>
    </row>
    <row r="20894" spans="1:3" x14ac:dyDescent="0.3">
      <c r="A20894">
        <v>47</v>
      </c>
      <c r="B20894">
        <f t="shared" si="652"/>
        <v>0.13823529411764707</v>
      </c>
      <c r="C20894">
        <f t="shared" si="653"/>
        <v>-0.85938105910653761</v>
      </c>
    </row>
    <row r="20895" spans="1:3" x14ac:dyDescent="0.3">
      <c r="A20895">
        <v>55</v>
      </c>
      <c r="B20895">
        <f t="shared" si="652"/>
        <v>0.16176470588235295</v>
      </c>
      <c r="C20895">
        <f t="shared" si="653"/>
        <v>-0.79111622754801125</v>
      </c>
    </row>
    <row r="20896" spans="1:3" x14ac:dyDescent="0.3">
      <c r="A20896">
        <v>6</v>
      </c>
      <c r="B20896">
        <f t="shared" si="652"/>
        <v>1.7647058823529412E-2</v>
      </c>
      <c r="C20896">
        <f t="shared" si="653"/>
        <v>-1.7533276666586115</v>
      </c>
    </row>
    <row r="20897" spans="1:3" x14ac:dyDescent="0.3">
      <c r="A20897">
        <v>593</v>
      </c>
      <c r="B20897">
        <f t="shared" si="652"/>
        <v>1.7441176470588236</v>
      </c>
      <c r="C20897">
        <f t="shared" si="653"/>
        <v>0.2415757763220075</v>
      </c>
    </row>
    <row r="20898" spans="1:3" x14ac:dyDescent="0.3">
      <c r="A20898">
        <v>55</v>
      </c>
      <c r="B20898">
        <f t="shared" si="652"/>
        <v>0.16176470588235295</v>
      </c>
      <c r="C20898">
        <f t="shared" si="653"/>
        <v>-0.79111622754801125</v>
      </c>
    </row>
    <row r="20899" spans="1:3" x14ac:dyDescent="0.3">
      <c r="A20899">
        <v>38</v>
      </c>
      <c r="B20899">
        <f t="shared" si="652"/>
        <v>0.11176470588235295</v>
      </c>
      <c r="C20899">
        <f t="shared" si="653"/>
        <v>-0.95169532042544491</v>
      </c>
    </row>
    <row r="20900" spans="1:3" x14ac:dyDescent="0.3">
      <c r="A20900">
        <v>17</v>
      </c>
      <c r="B20900">
        <f t="shared" si="652"/>
        <v>0.05</v>
      </c>
      <c r="C20900">
        <f t="shared" si="653"/>
        <v>-1.3010299956639813</v>
      </c>
    </row>
    <row r="20901" spans="1:3" x14ac:dyDescent="0.3">
      <c r="A20901">
        <v>1129</v>
      </c>
      <c r="B20901">
        <f t="shared" si="652"/>
        <v>3.3205882352941178</v>
      </c>
      <c r="C20901">
        <f t="shared" si="653"/>
        <v>0.52121502488271276</v>
      </c>
    </row>
    <row r="20902" spans="1:3" x14ac:dyDescent="0.3">
      <c r="A20902">
        <v>40138</v>
      </c>
      <c r="B20902">
        <f t="shared" si="652"/>
        <v>118.05294117647058</v>
      </c>
      <c r="C20902">
        <f t="shared" si="653"/>
        <v>2.0720768115824675</v>
      </c>
    </row>
    <row r="20903" spans="1:3" x14ac:dyDescent="0.3">
      <c r="A20903">
        <v>15</v>
      </c>
      <c r="B20903">
        <f t="shared" si="652"/>
        <v>4.4117647058823532E-2</v>
      </c>
      <c r="C20903">
        <f t="shared" si="653"/>
        <v>-1.3553876579865738</v>
      </c>
    </row>
    <row r="20904" spans="1:3" x14ac:dyDescent="0.3">
      <c r="A20904">
        <v>185</v>
      </c>
      <c r="B20904">
        <f t="shared" si="652"/>
        <v>0.54411764705882348</v>
      </c>
      <c r="C20904">
        <f t="shared" si="653"/>
        <v>-0.26430718863924135</v>
      </c>
    </row>
    <row r="20905" spans="1:3" x14ac:dyDescent="0.3">
      <c r="A20905">
        <v>84</v>
      </c>
      <c r="B20905">
        <f t="shared" si="652"/>
        <v>0.24705882352941178</v>
      </c>
      <c r="C20905">
        <f t="shared" si="653"/>
        <v>-0.60719963098037344</v>
      </c>
    </row>
    <row r="20906" spans="1:3" x14ac:dyDescent="0.3">
      <c r="A20906">
        <v>1174</v>
      </c>
      <c r="B20906">
        <f t="shared" si="652"/>
        <v>3.4529411764705884</v>
      </c>
      <c r="C20906">
        <f t="shared" si="653"/>
        <v>0.53818917986934056</v>
      </c>
    </row>
    <row r="20907" spans="1:3" x14ac:dyDescent="0.3">
      <c r="A20907">
        <v>309642</v>
      </c>
      <c r="B20907">
        <f t="shared" si="652"/>
        <v>910.71176470588239</v>
      </c>
      <c r="C20907">
        <f t="shared" si="653"/>
        <v>2.9593809468908141</v>
      </c>
    </row>
    <row r="20908" spans="1:3" x14ac:dyDescent="0.3">
      <c r="A20908">
        <v>9565</v>
      </c>
      <c r="B20908">
        <f t="shared" si="652"/>
        <v>28.132352941176471</v>
      </c>
      <c r="C20908">
        <f t="shared" si="653"/>
        <v>1.4492060573210594</v>
      </c>
    </row>
    <row r="20909" spans="1:3" x14ac:dyDescent="0.3">
      <c r="A20909">
        <v>603</v>
      </c>
      <c r="B20909">
        <f t="shared" si="652"/>
        <v>1.7735294117647058</v>
      </c>
      <c r="C20909">
        <f t="shared" si="653"/>
        <v>0.24883839509789615</v>
      </c>
    </row>
    <row r="20910" spans="1:3" x14ac:dyDescent="0.3">
      <c r="A20910">
        <v>418634</v>
      </c>
      <c r="B20910">
        <f t="shared" si="652"/>
        <v>1231.2764705882353</v>
      </c>
      <c r="C20910">
        <f t="shared" si="653"/>
        <v>3.0903555802827878</v>
      </c>
    </row>
    <row r="20911" spans="1:3" x14ac:dyDescent="0.3">
      <c r="A20911">
        <v>35230</v>
      </c>
      <c r="B20911">
        <f t="shared" si="652"/>
        <v>103.61764705882354</v>
      </c>
      <c r="C20911">
        <f t="shared" si="653"/>
        <v>2.0154337261389874</v>
      </c>
    </row>
    <row r="20912" spans="1:3" x14ac:dyDescent="0.3">
      <c r="A20912">
        <v>3292</v>
      </c>
      <c r="B20912">
        <f t="shared" si="652"/>
        <v>9.6823529411764699</v>
      </c>
      <c r="C20912">
        <f t="shared" si="653"/>
        <v>0.98598090949797712</v>
      </c>
    </row>
    <row r="20913" spans="1:3" x14ac:dyDescent="0.3">
      <c r="A20913">
        <v>22</v>
      </c>
      <c r="B20913">
        <f t="shared" si="652"/>
        <v>6.4705882352941183E-2</v>
      </c>
      <c r="C20913">
        <f t="shared" si="653"/>
        <v>-1.1890562362200487</v>
      </c>
    </row>
    <row r="20914" spans="1:3" x14ac:dyDescent="0.3">
      <c r="A20914">
        <v>172</v>
      </c>
      <c r="B20914">
        <f t="shared" si="652"/>
        <v>0.50588235294117645</v>
      </c>
      <c r="C20914">
        <f t="shared" si="653"/>
        <v>-0.29595047013470621</v>
      </c>
    </row>
    <row r="20915" spans="1:3" x14ac:dyDescent="0.3">
      <c r="A20915">
        <v>1250116</v>
      </c>
      <c r="B20915">
        <f t="shared" si="652"/>
        <v>3676.8117647058825</v>
      </c>
      <c r="C20915">
        <f t="shared" si="653"/>
        <v>3.5654713966238005</v>
      </c>
    </row>
    <row r="20916" spans="1:3" x14ac:dyDescent="0.3">
      <c r="A20916">
        <v>285099</v>
      </c>
      <c r="B20916">
        <f t="shared" si="652"/>
        <v>838.52647058823527</v>
      </c>
      <c r="C20916">
        <f t="shared" si="653"/>
        <v>2.9235167769587393</v>
      </c>
    </row>
    <row r="20917" spans="1:3" x14ac:dyDescent="0.3">
      <c r="A20917">
        <v>186</v>
      </c>
      <c r="B20917">
        <f t="shared" si="652"/>
        <v>0.54705882352941182</v>
      </c>
      <c r="C20917">
        <f t="shared" si="653"/>
        <v>-0.26196597282433876</v>
      </c>
    </row>
    <row r="20918" spans="1:3" x14ac:dyDescent="0.3">
      <c r="A20918">
        <v>150771</v>
      </c>
      <c r="B20918">
        <f t="shared" si="652"/>
        <v>443.44411764705882</v>
      </c>
      <c r="C20918">
        <f t="shared" si="653"/>
        <v>2.6468388982902802</v>
      </c>
    </row>
    <row r="20919" spans="1:3" x14ac:dyDescent="0.3">
      <c r="A20919">
        <v>30</v>
      </c>
      <c r="B20919">
        <f t="shared" si="652"/>
        <v>8.8235294117647065E-2</v>
      </c>
      <c r="C20919">
        <f t="shared" si="653"/>
        <v>-1.0543576623225928</v>
      </c>
    </row>
    <row r="20920" spans="1:3" x14ac:dyDescent="0.3">
      <c r="A20920">
        <v>50</v>
      </c>
      <c r="B20920">
        <f t="shared" si="652"/>
        <v>0.14705882352941177</v>
      </c>
      <c r="C20920">
        <f t="shared" si="653"/>
        <v>-0.83250891270623628</v>
      </c>
    </row>
    <row r="20921" spans="1:3" x14ac:dyDescent="0.3">
      <c r="A20921">
        <v>10294</v>
      </c>
      <c r="B20921">
        <f t="shared" si="652"/>
        <v>30.276470588235295</v>
      </c>
      <c r="C20921">
        <f t="shared" si="653"/>
        <v>1.4811052468718957</v>
      </c>
    </row>
    <row r="20922" spans="1:3" x14ac:dyDescent="0.3">
      <c r="A20922">
        <v>375</v>
      </c>
      <c r="B20922">
        <f t="shared" si="652"/>
        <v>1.1029411764705883</v>
      </c>
      <c r="C20922">
        <f t="shared" si="653"/>
        <v>4.2552350685463758E-2</v>
      </c>
    </row>
    <row r="20923" spans="1:3" x14ac:dyDescent="0.3">
      <c r="A20923">
        <v>1008</v>
      </c>
      <c r="B20923">
        <f t="shared" si="652"/>
        <v>2.9647058823529413</v>
      </c>
      <c r="C20923">
        <f t="shared" si="653"/>
        <v>0.47198161506725139</v>
      </c>
    </row>
    <row r="20924" spans="1:3" x14ac:dyDescent="0.3">
      <c r="A20924">
        <v>1053</v>
      </c>
      <c r="B20924">
        <f t="shared" si="652"/>
        <v>3.0970588235294119</v>
      </c>
      <c r="C20924">
        <f t="shared" si="653"/>
        <v>0.49094945414323143</v>
      </c>
    </row>
    <row r="20925" spans="1:3" x14ac:dyDescent="0.3">
      <c r="A20925">
        <v>64</v>
      </c>
      <c r="B20925">
        <f t="shared" si="652"/>
        <v>0.18823529411764706</v>
      </c>
      <c r="C20925">
        <f t="shared" si="653"/>
        <v>-0.72529894305836795</v>
      </c>
    </row>
    <row r="20926" spans="1:3" x14ac:dyDescent="0.3">
      <c r="A20926">
        <v>2241758</v>
      </c>
      <c r="B20926">
        <f t="shared" si="652"/>
        <v>6593.4058823529413</v>
      </c>
      <c r="C20926">
        <f t="shared" si="653"/>
        <v>3.819109811226868</v>
      </c>
    </row>
    <row r="20927" spans="1:3" x14ac:dyDescent="0.3">
      <c r="A20927">
        <v>54873</v>
      </c>
      <c r="B20927">
        <f t="shared" si="652"/>
        <v>161.39117647058825</v>
      </c>
      <c r="C20927">
        <f t="shared" si="653"/>
        <v>2.2078797874189897</v>
      </c>
    </row>
    <row r="20928" spans="1:3" x14ac:dyDescent="0.3">
      <c r="A20928">
        <v>39</v>
      </c>
      <c r="B20928">
        <f t="shared" si="652"/>
        <v>0.11470588235294117</v>
      </c>
      <c r="C20928">
        <f t="shared" si="653"/>
        <v>-0.94041431001575593</v>
      </c>
    </row>
    <row r="20929" spans="1:3" x14ac:dyDescent="0.3">
      <c r="A20929">
        <v>916</v>
      </c>
      <c r="B20929">
        <f t="shared" si="652"/>
        <v>2.6941176470588237</v>
      </c>
      <c r="C20929">
        <f t="shared" si="653"/>
        <v>0.4304165566255953</v>
      </c>
    </row>
    <row r="20930" spans="1:3" x14ac:dyDescent="0.3">
      <c r="A20930">
        <v>543</v>
      </c>
      <c r="B20930">
        <f t="shared" ref="B20930:B20993" si="654">A20930/340</f>
        <v>1.5970588235294119</v>
      </c>
      <c r="C20930">
        <f t="shared" ref="C20930:C20993" si="655">LOG10(B20930)</f>
        <v>0.20332091254659185</v>
      </c>
    </row>
    <row r="20931" spans="1:3" x14ac:dyDescent="0.3">
      <c r="A20931">
        <v>1765</v>
      </c>
      <c r="B20931">
        <f t="shared" si="654"/>
        <v>5.1911764705882355</v>
      </c>
      <c r="C20931">
        <f t="shared" si="655"/>
        <v>0.7152657926815863</v>
      </c>
    </row>
    <row r="20932" spans="1:3" x14ac:dyDescent="0.3">
      <c r="A20932">
        <v>2938</v>
      </c>
      <c r="B20932">
        <f t="shared" si="654"/>
        <v>8.6411764705882348</v>
      </c>
      <c r="C20932">
        <f t="shared" si="655"/>
        <v>0.93657287441198256</v>
      </c>
    </row>
    <row r="20933" spans="1:3" x14ac:dyDescent="0.3">
      <c r="A20933">
        <v>1790</v>
      </c>
      <c r="B20933">
        <f t="shared" si="654"/>
        <v>5.2647058823529411</v>
      </c>
      <c r="C20933">
        <f t="shared" si="655"/>
        <v>0.72137411393763806</v>
      </c>
    </row>
    <row r="20934" spans="1:3" x14ac:dyDescent="0.3">
      <c r="A20934">
        <v>108764</v>
      </c>
      <c r="B20934">
        <f t="shared" si="654"/>
        <v>319.89411764705881</v>
      </c>
      <c r="C20934">
        <f t="shared" si="655"/>
        <v>2.505006254160659</v>
      </c>
    </row>
    <row r="20935" spans="1:3" x14ac:dyDescent="0.3">
      <c r="A20935" s="39">
        <v>24300000000</v>
      </c>
      <c r="B20935">
        <f t="shared" si="654"/>
        <v>71470588.235294119</v>
      </c>
      <c r="C20935">
        <f t="shared" si="655"/>
        <v>7.8541273565560568</v>
      </c>
    </row>
    <row r="20936" spans="1:3" x14ac:dyDescent="0.3">
      <c r="A20936">
        <v>1765089</v>
      </c>
      <c r="B20936">
        <f t="shared" si="654"/>
        <v>5191.4382352941175</v>
      </c>
      <c r="C20936">
        <f t="shared" si="655"/>
        <v>3.7152876913979629</v>
      </c>
    </row>
    <row r="20937" spans="1:3" x14ac:dyDescent="0.3">
      <c r="A20937">
        <v>1365</v>
      </c>
      <c r="B20937">
        <f t="shared" si="654"/>
        <v>4.0147058823529411</v>
      </c>
      <c r="C20937">
        <f t="shared" si="655"/>
        <v>0.60365373433451974</v>
      </c>
    </row>
    <row r="20938" spans="1:3" x14ac:dyDescent="0.3">
      <c r="A20938">
        <v>723979359</v>
      </c>
      <c r="B20938">
        <f t="shared" si="654"/>
        <v>2129351.0558823529</v>
      </c>
      <c r="C20938">
        <f t="shared" si="655"/>
        <v>6.3282472673866765</v>
      </c>
    </row>
    <row r="20939" spans="1:3" x14ac:dyDescent="0.3">
      <c r="A20939">
        <v>3015</v>
      </c>
      <c r="B20939">
        <f t="shared" si="654"/>
        <v>8.867647058823529</v>
      </c>
      <c r="C20939">
        <f t="shared" si="655"/>
        <v>0.94780839943391493</v>
      </c>
    </row>
    <row r="20940" spans="1:3" x14ac:dyDescent="0.3">
      <c r="A20940">
        <v>17</v>
      </c>
      <c r="B20940">
        <f t="shared" si="654"/>
        <v>0.05</v>
      </c>
      <c r="C20940">
        <f t="shared" si="655"/>
        <v>-1.3010299956639813</v>
      </c>
    </row>
    <row r="20941" spans="1:3" x14ac:dyDescent="0.3">
      <c r="A20941">
        <v>2190074</v>
      </c>
      <c r="B20941">
        <f t="shared" si="654"/>
        <v>6441.3941176470589</v>
      </c>
      <c r="C20941">
        <f t="shared" si="655"/>
        <v>3.8089798723406512</v>
      </c>
    </row>
    <row r="20942" spans="1:3" x14ac:dyDescent="0.3">
      <c r="A20942">
        <v>10</v>
      </c>
      <c r="B20942">
        <f t="shared" si="654"/>
        <v>2.9411764705882353E-2</v>
      </c>
      <c r="C20942">
        <f t="shared" si="655"/>
        <v>-1.5314789170422551</v>
      </c>
    </row>
    <row r="20943" spans="1:3" x14ac:dyDescent="0.3">
      <c r="A20943">
        <v>43</v>
      </c>
      <c r="B20943">
        <f t="shared" si="654"/>
        <v>0.12647058823529411</v>
      </c>
      <c r="C20943">
        <f t="shared" si="655"/>
        <v>-0.89801046146266861</v>
      </c>
    </row>
    <row r="20944" spans="1:3" x14ac:dyDescent="0.3">
      <c r="A20944">
        <v>163</v>
      </c>
      <c r="B20944">
        <f t="shared" si="654"/>
        <v>0.47941176470588237</v>
      </c>
      <c r="C20944">
        <f t="shared" si="655"/>
        <v>-0.3192913126382973</v>
      </c>
    </row>
    <row r="20945" spans="1:3" x14ac:dyDescent="0.3">
      <c r="A20945">
        <v>4502</v>
      </c>
      <c r="B20945">
        <f t="shared" si="654"/>
        <v>13.241176470588234</v>
      </c>
      <c r="C20945">
        <f t="shared" si="655"/>
        <v>1.1219265736222461</v>
      </c>
    </row>
    <row r="20946" spans="1:3" x14ac:dyDescent="0.3">
      <c r="A20946">
        <v>37503459</v>
      </c>
      <c r="B20946">
        <f t="shared" si="654"/>
        <v>110304.29117647059</v>
      </c>
      <c r="C20946">
        <f t="shared" si="655"/>
        <v>5.0425924081610525</v>
      </c>
    </row>
    <row r="20947" spans="1:3" x14ac:dyDescent="0.3">
      <c r="A20947">
        <v>101</v>
      </c>
      <c r="B20947">
        <f t="shared" si="654"/>
        <v>0.29705882352941176</v>
      </c>
      <c r="C20947">
        <f t="shared" si="655"/>
        <v>-0.5271575432596125</v>
      </c>
    </row>
    <row r="20948" spans="1:3" x14ac:dyDescent="0.3">
      <c r="A20948">
        <v>15</v>
      </c>
      <c r="B20948">
        <f t="shared" si="654"/>
        <v>4.4117647058823532E-2</v>
      </c>
      <c r="C20948">
        <f t="shared" si="655"/>
        <v>-1.3553876579865738</v>
      </c>
    </row>
    <row r="20949" spans="1:3" x14ac:dyDescent="0.3">
      <c r="A20949">
        <v>77816323</v>
      </c>
      <c r="B20949">
        <f t="shared" si="654"/>
        <v>228871.53823529411</v>
      </c>
      <c r="C20949">
        <f t="shared" si="655"/>
        <v>5.3595917884984834</v>
      </c>
    </row>
    <row r="20950" spans="1:3" x14ac:dyDescent="0.3">
      <c r="A20950">
        <v>15</v>
      </c>
      <c r="B20950">
        <f t="shared" si="654"/>
        <v>4.4117647058823532E-2</v>
      </c>
      <c r="C20950">
        <f t="shared" si="655"/>
        <v>-1.3553876579865738</v>
      </c>
    </row>
    <row r="20951" spans="1:3" x14ac:dyDescent="0.3">
      <c r="A20951">
        <v>4</v>
      </c>
      <c r="B20951">
        <f t="shared" si="654"/>
        <v>1.1764705882352941E-2</v>
      </c>
      <c r="C20951">
        <f t="shared" si="655"/>
        <v>-1.9294189257142926</v>
      </c>
    </row>
    <row r="20952" spans="1:3" x14ac:dyDescent="0.3">
      <c r="A20952">
        <v>776</v>
      </c>
      <c r="B20952">
        <f t="shared" si="654"/>
        <v>2.2823529411764705</v>
      </c>
      <c r="C20952">
        <f t="shared" si="655"/>
        <v>0.35838280421593327</v>
      </c>
    </row>
    <row r="20953" spans="1:3" x14ac:dyDescent="0.3">
      <c r="A20953">
        <v>51</v>
      </c>
      <c r="B20953">
        <f t="shared" si="654"/>
        <v>0.15</v>
      </c>
      <c r="C20953">
        <f t="shared" si="655"/>
        <v>-0.82390874094431876</v>
      </c>
    </row>
    <row r="20954" spans="1:3" x14ac:dyDescent="0.3">
      <c r="A20954">
        <v>286</v>
      </c>
      <c r="B20954">
        <f t="shared" si="654"/>
        <v>0.8411764705882353</v>
      </c>
      <c r="C20954">
        <f t="shared" si="655"/>
        <v>-7.5112883913212108E-2</v>
      </c>
    </row>
    <row r="20955" spans="1:3" x14ac:dyDescent="0.3">
      <c r="A20955">
        <v>82</v>
      </c>
      <c r="B20955">
        <f t="shared" si="654"/>
        <v>0.2411764705882353</v>
      </c>
      <c r="C20955">
        <f t="shared" si="655"/>
        <v>-0.61766506465853843</v>
      </c>
    </row>
    <row r="20956" spans="1:3" x14ac:dyDescent="0.3">
      <c r="A20956">
        <v>74782</v>
      </c>
      <c r="B20956">
        <f t="shared" si="654"/>
        <v>219.9470588235294</v>
      </c>
      <c r="C20956">
        <f t="shared" si="655"/>
        <v>2.3423181588782289</v>
      </c>
    </row>
    <row r="20957" spans="1:3" x14ac:dyDescent="0.3">
      <c r="A20957">
        <v>3</v>
      </c>
      <c r="B20957">
        <f t="shared" si="654"/>
        <v>8.8235294117647058E-3</v>
      </c>
      <c r="C20957">
        <f t="shared" si="655"/>
        <v>-2.0543576623225928</v>
      </c>
    </row>
    <row r="20958" spans="1:3" x14ac:dyDescent="0.3">
      <c r="A20958">
        <v>1319</v>
      </c>
      <c r="B20958">
        <f t="shared" si="654"/>
        <v>3.8794117647058823</v>
      </c>
      <c r="C20958">
        <f t="shared" si="655"/>
        <v>0.58876587850411022</v>
      </c>
    </row>
    <row r="20959" spans="1:3" x14ac:dyDescent="0.3">
      <c r="A20959">
        <v>175</v>
      </c>
      <c r="B20959">
        <f t="shared" si="654"/>
        <v>0.51470588235294112</v>
      </c>
      <c r="C20959">
        <f t="shared" si="655"/>
        <v>-0.28844086835596072</v>
      </c>
    </row>
    <row r="20960" spans="1:3" x14ac:dyDescent="0.3">
      <c r="A20960">
        <v>15044970</v>
      </c>
      <c r="B20960">
        <f t="shared" si="654"/>
        <v>44249.911764705881</v>
      </c>
      <c r="C20960">
        <f t="shared" si="655"/>
        <v>4.6459124090419897</v>
      </c>
    </row>
    <row r="20961" spans="1:3" x14ac:dyDescent="0.3">
      <c r="A20961">
        <v>352527756</v>
      </c>
      <c r="B20961">
        <f t="shared" si="654"/>
        <v>1036846.3411764706</v>
      </c>
      <c r="C20961">
        <f t="shared" si="655"/>
        <v>6.0157143994712197</v>
      </c>
    </row>
    <row r="20962" spans="1:3" x14ac:dyDescent="0.3">
      <c r="A20962">
        <v>66</v>
      </c>
      <c r="B20962">
        <f t="shared" si="654"/>
        <v>0.19411764705882353</v>
      </c>
      <c r="C20962">
        <f t="shared" si="655"/>
        <v>-0.71193498150038648</v>
      </c>
    </row>
    <row r="20963" spans="1:3" x14ac:dyDescent="0.3">
      <c r="A20963">
        <v>89</v>
      </c>
      <c r="B20963">
        <f t="shared" si="654"/>
        <v>0.26176470588235295</v>
      </c>
      <c r="C20963">
        <f t="shared" si="655"/>
        <v>-0.58208891039734234</v>
      </c>
    </row>
    <row r="20964" spans="1:3" x14ac:dyDescent="0.3">
      <c r="A20964">
        <v>13</v>
      </c>
      <c r="B20964">
        <f t="shared" si="654"/>
        <v>3.8235294117647062E-2</v>
      </c>
      <c r="C20964">
        <f t="shared" si="655"/>
        <v>-1.4175355647354184</v>
      </c>
    </row>
    <row r="20965" spans="1:3" x14ac:dyDescent="0.3">
      <c r="A20965" s="39">
        <v>76450000000</v>
      </c>
      <c r="B20965">
        <f t="shared" si="654"/>
        <v>224852941.17647058</v>
      </c>
      <c r="C20965">
        <f t="shared" si="655"/>
        <v>8.3518985727060837</v>
      </c>
    </row>
    <row r="20966" spans="1:3" x14ac:dyDescent="0.3">
      <c r="A20966">
        <v>8</v>
      </c>
      <c r="B20966">
        <f t="shared" si="654"/>
        <v>2.3529411764705882E-2</v>
      </c>
      <c r="C20966">
        <f t="shared" si="655"/>
        <v>-1.6283889300503116</v>
      </c>
    </row>
    <row r="20967" spans="1:3" x14ac:dyDescent="0.3">
      <c r="A20967">
        <v>140</v>
      </c>
      <c r="B20967">
        <f t="shared" si="654"/>
        <v>0.41176470588235292</v>
      </c>
      <c r="C20967">
        <f t="shared" si="655"/>
        <v>-0.38535088136401713</v>
      </c>
    </row>
    <row r="20968" spans="1:3" x14ac:dyDescent="0.3">
      <c r="A20968">
        <v>6405</v>
      </c>
      <c r="B20968">
        <f t="shared" si="654"/>
        <v>18.838235294117649</v>
      </c>
      <c r="C20968">
        <f t="shared" si="655"/>
        <v>1.2750402170384501</v>
      </c>
    </row>
    <row r="20969" spans="1:3" x14ac:dyDescent="0.3">
      <c r="A20969">
        <v>1038134</v>
      </c>
      <c r="B20969">
        <f t="shared" si="654"/>
        <v>3053.3352941176472</v>
      </c>
      <c r="C20969">
        <f t="shared" si="655"/>
        <v>3.4847744978425768</v>
      </c>
    </row>
    <row r="20970" spans="1:3" x14ac:dyDescent="0.3">
      <c r="A20970">
        <v>84</v>
      </c>
      <c r="B20970">
        <f t="shared" si="654"/>
        <v>0.24705882352941178</v>
      </c>
      <c r="C20970">
        <f t="shared" si="655"/>
        <v>-0.60719963098037344</v>
      </c>
    </row>
    <row r="20971" spans="1:3" x14ac:dyDescent="0.3">
      <c r="A20971">
        <v>406</v>
      </c>
      <c r="B20971">
        <f t="shared" si="654"/>
        <v>1.1941176470588235</v>
      </c>
      <c r="C20971">
        <f t="shared" si="655"/>
        <v>7.7047116534938981E-2</v>
      </c>
    </row>
    <row r="20972" spans="1:3" x14ac:dyDescent="0.3">
      <c r="A20972">
        <v>4290</v>
      </c>
      <c r="B20972">
        <f t="shared" si="654"/>
        <v>12.617647058823529</v>
      </c>
      <c r="C20972">
        <f t="shared" si="655"/>
        <v>1.1009783751424691</v>
      </c>
    </row>
    <row r="20973" spans="1:3" x14ac:dyDescent="0.3">
      <c r="A20973">
        <v>143</v>
      </c>
      <c r="B20973">
        <f t="shared" si="654"/>
        <v>0.42058823529411765</v>
      </c>
      <c r="C20973">
        <f t="shared" si="655"/>
        <v>-0.37614287957719333</v>
      </c>
    </row>
    <row r="20974" spans="1:3" x14ac:dyDescent="0.3">
      <c r="A20974">
        <v>12</v>
      </c>
      <c r="B20974">
        <f t="shared" si="654"/>
        <v>3.5294117647058823E-2</v>
      </c>
      <c r="C20974">
        <f t="shared" si="655"/>
        <v>-1.4522976709946303</v>
      </c>
    </row>
    <row r="20975" spans="1:3" x14ac:dyDescent="0.3">
      <c r="A20975">
        <v>95</v>
      </c>
      <c r="B20975">
        <f t="shared" si="654"/>
        <v>0.27941176470588236</v>
      </c>
      <c r="C20975">
        <f t="shared" si="655"/>
        <v>-0.55375531175340731</v>
      </c>
    </row>
    <row r="20976" spans="1:3" x14ac:dyDescent="0.3">
      <c r="A20976">
        <v>392</v>
      </c>
      <c r="B20976">
        <f t="shared" si="654"/>
        <v>1.1529411764705881</v>
      </c>
      <c r="C20976">
        <f t="shared" si="655"/>
        <v>6.1807149978202088E-2</v>
      </c>
    </row>
    <row r="20977" spans="1:3" x14ac:dyDescent="0.3">
      <c r="A20977">
        <v>1311</v>
      </c>
      <c r="B20977">
        <f t="shared" si="654"/>
        <v>3.8558823529411765</v>
      </c>
      <c r="C20977">
        <f t="shared" si="655"/>
        <v>0.58612377464782917</v>
      </c>
    </row>
    <row r="20978" spans="1:3" x14ac:dyDescent="0.3">
      <c r="A20978">
        <v>6063562</v>
      </c>
      <c r="B20978">
        <f t="shared" si="654"/>
        <v>17834.00588235294</v>
      </c>
      <c r="C20978">
        <f t="shared" si="655"/>
        <v>4.2512489055531812</v>
      </c>
    </row>
    <row r="20979" spans="1:3" x14ac:dyDescent="0.3">
      <c r="A20979">
        <v>3607</v>
      </c>
      <c r="B20979">
        <f t="shared" si="654"/>
        <v>10.608823529411765</v>
      </c>
      <c r="C20979">
        <f t="shared" si="655"/>
        <v>1.0256672252761081</v>
      </c>
    </row>
    <row r="20980" spans="1:3" x14ac:dyDescent="0.3">
      <c r="A20980">
        <v>18</v>
      </c>
      <c r="B20980">
        <f t="shared" si="654"/>
        <v>5.2941176470588235E-2</v>
      </c>
      <c r="C20980">
        <f t="shared" si="655"/>
        <v>-1.2762064119389491</v>
      </c>
    </row>
    <row r="20981" spans="1:3" x14ac:dyDescent="0.3">
      <c r="A20981">
        <v>1230</v>
      </c>
      <c r="B20981">
        <f t="shared" si="654"/>
        <v>3.6176470588235294</v>
      </c>
      <c r="C20981">
        <f t="shared" si="655"/>
        <v>0.55842619439714281</v>
      </c>
    </row>
    <row r="20982" spans="1:3" x14ac:dyDescent="0.3">
      <c r="A20982">
        <v>1222</v>
      </c>
      <c r="B20982">
        <f t="shared" si="654"/>
        <v>3.5941176470588236</v>
      </c>
      <c r="C20982">
        <f t="shared" si="655"/>
        <v>0.55559228886428036</v>
      </c>
    </row>
    <row r="20983" spans="1:3" x14ac:dyDescent="0.3">
      <c r="A20983">
        <v>504</v>
      </c>
      <c r="B20983">
        <f t="shared" si="654"/>
        <v>1.4823529411764707</v>
      </c>
      <c r="C20983">
        <f t="shared" si="655"/>
        <v>0.17095161940327019</v>
      </c>
    </row>
    <row r="20984" spans="1:3" x14ac:dyDescent="0.3">
      <c r="A20984">
        <v>42512</v>
      </c>
      <c r="B20984">
        <f t="shared" si="654"/>
        <v>125.03529411764706</v>
      </c>
      <c r="C20984">
        <f t="shared" si="655"/>
        <v>2.0970326200239473</v>
      </c>
    </row>
    <row r="20985" spans="1:3" x14ac:dyDescent="0.3">
      <c r="A20985">
        <v>323</v>
      </c>
      <c r="B20985">
        <f t="shared" si="654"/>
        <v>0.95</v>
      </c>
      <c r="C20985">
        <f t="shared" si="655"/>
        <v>-2.2276394711152253E-2</v>
      </c>
    </row>
    <row r="20986" spans="1:3" x14ac:dyDescent="0.3">
      <c r="A20986">
        <v>118</v>
      </c>
      <c r="B20986">
        <f t="shared" si="654"/>
        <v>0.34705882352941175</v>
      </c>
      <c r="C20986">
        <f t="shared" si="655"/>
        <v>-0.45959690973612977</v>
      </c>
    </row>
    <row r="20987" spans="1:3" x14ac:dyDescent="0.3">
      <c r="A20987">
        <v>12446</v>
      </c>
      <c r="B20987">
        <f t="shared" si="654"/>
        <v>36.60588235294118</v>
      </c>
      <c r="C20987">
        <f t="shared" si="655"/>
        <v>1.5635508796061965</v>
      </c>
    </row>
    <row r="20988" spans="1:3" x14ac:dyDescent="0.3">
      <c r="A20988">
        <v>238</v>
      </c>
      <c r="B20988">
        <f t="shared" si="654"/>
        <v>0.7</v>
      </c>
      <c r="C20988">
        <f t="shared" si="655"/>
        <v>-0.15490195998574319</v>
      </c>
    </row>
    <row r="20989" spans="1:3" x14ac:dyDescent="0.3">
      <c r="A20989">
        <v>97</v>
      </c>
      <c r="B20989">
        <f t="shared" si="654"/>
        <v>0.28529411764705881</v>
      </c>
      <c r="C20989">
        <f t="shared" si="655"/>
        <v>-0.54470718277601027</v>
      </c>
    </row>
    <row r="20990" spans="1:3" x14ac:dyDescent="0.3">
      <c r="A20990">
        <v>275</v>
      </c>
      <c r="B20990">
        <f t="shared" si="654"/>
        <v>0.80882352941176472</v>
      </c>
      <c r="C20990">
        <f t="shared" si="655"/>
        <v>-9.2146223211992465E-2</v>
      </c>
    </row>
    <row r="20991" spans="1:3" x14ac:dyDescent="0.3">
      <c r="A20991">
        <v>2845</v>
      </c>
      <c r="B20991">
        <f t="shared" si="654"/>
        <v>8.367647058823529</v>
      </c>
      <c r="C20991">
        <f t="shared" si="655"/>
        <v>0.92260335368883484</v>
      </c>
    </row>
    <row r="20992" spans="1:3" x14ac:dyDescent="0.3">
      <c r="A20992">
        <v>1038</v>
      </c>
      <c r="B20992">
        <f t="shared" si="654"/>
        <v>3.052941176470588</v>
      </c>
      <c r="C20992">
        <f t="shared" si="655"/>
        <v>0.48471843647018392</v>
      </c>
    </row>
    <row r="20993" spans="1:3" x14ac:dyDescent="0.3">
      <c r="A20993">
        <v>1642</v>
      </c>
      <c r="B20993">
        <f t="shared" si="654"/>
        <v>4.8294117647058821</v>
      </c>
      <c r="C20993">
        <f t="shared" si="655"/>
        <v>0.68389423574116681</v>
      </c>
    </row>
    <row r="20994" spans="1:3" x14ac:dyDescent="0.3">
      <c r="A20994">
        <v>1705</v>
      </c>
      <c r="B20994">
        <f t="shared" ref="B20994:B21057" si="656">A20994/340</f>
        <v>5.0147058823529411</v>
      </c>
      <c r="C20994">
        <f t="shared" ref="C20994:C21057" si="657">LOG10(B20994)</f>
        <v>0.70024546628626139</v>
      </c>
    </row>
    <row r="20995" spans="1:3" x14ac:dyDescent="0.3">
      <c r="A20995">
        <v>14618747</v>
      </c>
      <c r="B20995">
        <f t="shared" si="656"/>
        <v>42996.314705882352</v>
      </c>
      <c r="C20995">
        <f t="shared" si="657"/>
        <v>4.6334312329868288</v>
      </c>
    </row>
    <row r="20996" spans="1:3" x14ac:dyDescent="0.3">
      <c r="A20996" s="39">
        <v>16550000000</v>
      </c>
      <c r="B20996">
        <f t="shared" si="656"/>
        <v>48676470.588235296</v>
      </c>
      <c r="C20996">
        <f t="shared" si="657"/>
        <v>7.6873190810694823</v>
      </c>
    </row>
    <row r="20997" spans="1:3" x14ac:dyDescent="0.3">
      <c r="A20997">
        <v>70</v>
      </c>
      <c r="B20997">
        <f t="shared" si="656"/>
        <v>0.20588235294117646</v>
      </c>
      <c r="C20997">
        <f t="shared" si="657"/>
        <v>-0.68638087702799833</v>
      </c>
    </row>
    <row r="20998" spans="1:3" x14ac:dyDescent="0.3">
      <c r="A20998">
        <v>902</v>
      </c>
      <c r="B20998">
        <f t="shared" si="656"/>
        <v>2.6529411764705881</v>
      </c>
      <c r="C20998">
        <f t="shared" si="657"/>
        <v>0.4237276204996866</v>
      </c>
    </row>
    <row r="20999" spans="1:3" x14ac:dyDescent="0.3">
      <c r="A20999">
        <v>32</v>
      </c>
      <c r="B20999">
        <f t="shared" si="656"/>
        <v>9.4117647058823528E-2</v>
      </c>
      <c r="C20999">
        <f t="shared" si="657"/>
        <v>-1.0263289387223491</v>
      </c>
    </row>
    <row r="21000" spans="1:3" x14ac:dyDescent="0.3">
      <c r="A21000">
        <v>31</v>
      </c>
      <c r="B21000">
        <f t="shared" si="656"/>
        <v>9.1176470588235289E-2</v>
      </c>
      <c r="C21000">
        <f t="shared" si="657"/>
        <v>-1.0401172232079825</v>
      </c>
    </row>
    <row r="21001" spans="1:3" x14ac:dyDescent="0.3">
      <c r="A21001">
        <v>1227</v>
      </c>
      <c r="B21001">
        <f t="shared" si="656"/>
        <v>3.6088235294117648</v>
      </c>
      <c r="C21001">
        <f t="shared" si="657"/>
        <v>0.55736564568474911</v>
      </c>
    </row>
    <row r="21002" spans="1:3" x14ac:dyDescent="0.3">
      <c r="A21002">
        <v>2277</v>
      </c>
      <c r="B21002">
        <f t="shared" si="656"/>
        <v>6.697058823529412</v>
      </c>
      <c r="C21002">
        <f t="shared" si="657"/>
        <v>0.82588411357288771</v>
      </c>
    </row>
    <row r="21003" spans="1:3" x14ac:dyDescent="0.3">
      <c r="A21003">
        <v>105</v>
      </c>
      <c r="B21003">
        <f t="shared" si="656"/>
        <v>0.30882352941176472</v>
      </c>
      <c r="C21003">
        <f t="shared" si="657"/>
        <v>-0.51028961797231698</v>
      </c>
    </row>
    <row r="21004" spans="1:3" x14ac:dyDescent="0.3">
      <c r="A21004">
        <v>23</v>
      </c>
      <c r="B21004">
        <f t="shared" si="656"/>
        <v>6.7647058823529407E-2</v>
      </c>
      <c r="C21004">
        <f t="shared" si="657"/>
        <v>-1.1697510810246623</v>
      </c>
    </row>
    <row r="21005" spans="1:3" x14ac:dyDescent="0.3">
      <c r="A21005">
        <v>494233</v>
      </c>
      <c r="B21005">
        <f t="shared" si="656"/>
        <v>1453.6264705882354</v>
      </c>
      <c r="C21005">
        <f t="shared" si="657"/>
        <v>3.1624528228895015</v>
      </c>
    </row>
    <row r="21006" spans="1:3" x14ac:dyDescent="0.3">
      <c r="A21006">
        <v>5</v>
      </c>
      <c r="B21006">
        <f t="shared" si="656"/>
        <v>1.4705882352941176E-2</v>
      </c>
      <c r="C21006">
        <f t="shared" si="657"/>
        <v>-1.8325089127062364</v>
      </c>
    </row>
    <row r="21007" spans="1:3" x14ac:dyDescent="0.3">
      <c r="A21007">
        <v>3932</v>
      </c>
      <c r="B21007">
        <f t="shared" si="656"/>
        <v>11.564705882352941</v>
      </c>
      <c r="C21007">
        <f t="shared" si="657"/>
        <v>1.0631345921178428</v>
      </c>
    </row>
    <row r="21008" spans="1:3" x14ac:dyDescent="0.3">
      <c r="A21008">
        <v>55</v>
      </c>
      <c r="B21008">
        <f t="shared" si="656"/>
        <v>0.16176470588235295</v>
      </c>
      <c r="C21008">
        <f t="shared" si="657"/>
        <v>-0.79111622754801125</v>
      </c>
    </row>
    <row r="21009" spans="1:3" x14ac:dyDescent="0.3">
      <c r="A21009">
        <v>188</v>
      </c>
      <c r="B21009">
        <f t="shared" si="656"/>
        <v>0.55294117647058827</v>
      </c>
      <c r="C21009">
        <f t="shared" si="657"/>
        <v>-0.25732106777857522</v>
      </c>
    </row>
    <row r="21010" spans="1:3" x14ac:dyDescent="0.3">
      <c r="A21010">
        <v>9</v>
      </c>
      <c r="B21010">
        <f t="shared" si="656"/>
        <v>2.6470588235294117E-2</v>
      </c>
      <c r="C21010">
        <f t="shared" si="657"/>
        <v>-1.5772364076029302</v>
      </c>
    </row>
    <row r="21011" spans="1:3" x14ac:dyDescent="0.3">
      <c r="A21011">
        <v>72166662</v>
      </c>
      <c r="B21011">
        <f t="shared" si="656"/>
        <v>212254.88823529411</v>
      </c>
      <c r="C21011">
        <f t="shared" si="657"/>
        <v>5.3268577008437576</v>
      </c>
    </row>
    <row r="21012" spans="1:3" x14ac:dyDescent="0.3">
      <c r="A21012">
        <v>3683</v>
      </c>
      <c r="B21012">
        <f t="shared" si="656"/>
        <v>10.83235294117647</v>
      </c>
      <c r="C21012">
        <f t="shared" si="657"/>
        <v>1.0347228018126577</v>
      </c>
    </row>
    <row r="21013" spans="1:3" x14ac:dyDescent="0.3">
      <c r="A21013">
        <v>12</v>
      </c>
      <c r="B21013">
        <f t="shared" si="656"/>
        <v>3.5294117647058823E-2</v>
      </c>
      <c r="C21013">
        <f t="shared" si="657"/>
        <v>-1.4522976709946303</v>
      </c>
    </row>
    <row r="21014" spans="1:3" x14ac:dyDescent="0.3">
      <c r="A21014">
        <v>12953</v>
      </c>
      <c r="B21014">
        <f t="shared" si="656"/>
        <v>38.097058823529409</v>
      </c>
      <c r="C21014">
        <f t="shared" si="657"/>
        <v>1.580891448483577</v>
      </c>
    </row>
    <row r="21015" spans="1:3" x14ac:dyDescent="0.3">
      <c r="A21015">
        <v>592</v>
      </c>
      <c r="B21015">
        <f t="shared" si="656"/>
        <v>1.7411764705882353</v>
      </c>
      <c r="C21015">
        <f t="shared" si="657"/>
        <v>0.24084278968066467</v>
      </c>
    </row>
    <row r="21016" spans="1:3" x14ac:dyDescent="0.3">
      <c r="A21016">
        <v>184</v>
      </c>
      <c r="B21016">
        <f t="shared" si="656"/>
        <v>0.54117647058823526</v>
      </c>
      <c r="C21016">
        <f t="shared" si="657"/>
        <v>-0.2666610940327187</v>
      </c>
    </row>
    <row r="21017" spans="1:3" x14ac:dyDescent="0.3">
      <c r="A21017">
        <v>483</v>
      </c>
      <c r="B21017">
        <f t="shared" si="656"/>
        <v>1.4205882352941177</v>
      </c>
      <c r="C21017">
        <f t="shared" si="657"/>
        <v>0.15246821370925703</v>
      </c>
    </row>
    <row r="21018" spans="1:3" x14ac:dyDescent="0.3">
      <c r="A21018">
        <v>468100</v>
      </c>
      <c r="B21018">
        <f t="shared" si="656"/>
        <v>1376.7647058823529</v>
      </c>
      <c r="C21018">
        <f t="shared" si="657"/>
        <v>3.138859724085187</v>
      </c>
    </row>
    <row r="21019" spans="1:3" x14ac:dyDescent="0.3">
      <c r="A21019">
        <v>119246</v>
      </c>
      <c r="B21019">
        <f t="shared" si="656"/>
        <v>350.72352941176473</v>
      </c>
      <c r="C21019">
        <f t="shared" si="657"/>
        <v>2.5449649028957806</v>
      </c>
    </row>
    <row r="21020" spans="1:3" x14ac:dyDescent="0.3">
      <c r="A21020">
        <v>8367630</v>
      </c>
      <c r="B21020">
        <f t="shared" si="656"/>
        <v>24610.676470588234</v>
      </c>
      <c r="C21020">
        <f t="shared" si="657"/>
        <v>4.3911235512650109</v>
      </c>
    </row>
    <row r="21021" spans="1:3" x14ac:dyDescent="0.3">
      <c r="A21021">
        <v>10</v>
      </c>
      <c r="B21021">
        <f t="shared" si="656"/>
        <v>2.9411764705882353E-2</v>
      </c>
      <c r="C21021">
        <f t="shared" si="657"/>
        <v>-1.5314789170422551</v>
      </c>
    </row>
    <row r="21022" spans="1:3" x14ac:dyDescent="0.3">
      <c r="A21022">
        <v>9</v>
      </c>
      <c r="B21022">
        <f t="shared" si="656"/>
        <v>2.6470588235294117E-2</v>
      </c>
      <c r="C21022">
        <f t="shared" si="657"/>
        <v>-1.5772364076029302</v>
      </c>
    </row>
    <row r="21023" spans="1:3" x14ac:dyDescent="0.3">
      <c r="A21023">
        <v>1544</v>
      </c>
      <c r="B21023">
        <f t="shared" si="656"/>
        <v>4.5411764705882351</v>
      </c>
      <c r="C21023">
        <f t="shared" si="657"/>
        <v>0.65716837895746216</v>
      </c>
    </row>
    <row r="21024" spans="1:3" x14ac:dyDescent="0.3">
      <c r="A21024">
        <v>44</v>
      </c>
      <c r="B21024">
        <f t="shared" si="656"/>
        <v>0.12941176470588237</v>
      </c>
      <c r="C21024">
        <f t="shared" si="657"/>
        <v>-0.8880262405560676</v>
      </c>
    </row>
    <row r="21025" spans="1:3" x14ac:dyDescent="0.3">
      <c r="A21025">
        <v>56</v>
      </c>
      <c r="B21025">
        <f t="shared" si="656"/>
        <v>0.16470588235294117</v>
      </c>
      <c r="C21025">
        <f t="shared" si="657"/>
        <v>-0.78329089003605468</v>
      </c>
    </row>
    <row r="21026" spans="1:3" x14ac:dyDescent="0.3">
      <c r="A21026">
        <v>4513</v>
      </c>
      <c r="B21026">
        <f t="shared" si="656"/>
        <v>13.273529411764706</v>
      </c>
      <c r="C21026">
        <f t="shared" si="657"/>
        <v>1.1229864164778907</v>
      </c>
    </row>
    <row r="21027" spans="1:3" x14ac:dyDescent="0.3">
      <c r="A21027">
        <v>205</v>
      </c>
      <c r="B21027">
        <f t="shared" si="656"/>
        <v>0.6029411764705882</v>
      </c>
      <c r="C21027">
        <f t="shared" si="657"/>
        <v>-0.21972505598650086</v>
      </c>
    </row>
    <row r="21028" spans="1:3" x14ac:dyDescent="0.3">
      <c r="A21028">
        <v>179</v>
      </c>
      <c r="B21028">
        <f t="shared" si="656"/>
        <v>0.52647058823529413</v>
      </c>
      <c r="C21028">
        <f t="shared" si="657"/>
        <v>-0.27862588606236194</v>
      </c>
    </row>
    <row r="21029" spans="1:3" x14ac:dyDescent="0.3">
      <c r="A21029">
        <v>22690</v>
      </c>
      <c r="B21029">
        <f t="shared" si="656"/>
        <v>66.735294117647058</v>
      </c>
      <c r="C21029">
        <f t="shared" si="657"/>
        <v>1.8243555788426808</v>
      </c>
    </row>
    <row r="21030" spans="1:3" x14ac:dyDescent="0.3">
      <c r="A21030">
        <v>84</v>
      </c>
      <c r="B21030">
        <f t="shared" si="656"/>
        <v>0.24705882352941178</v>
      </c>
      <c r="C21030">
        <f t="shared" si="657"/>
        <v>-0.60719963098037344</v>
      </c>
    </row>
    <row r="21031" spans="1:3" x14ac:dyDescent="0.3">
      <c r="A21031">
        <v>20</v>
      </c>
      <c r="B21031">
        <f t="shared" si="656"/>
        <v>5.8823529411764705E-2</v>
      </c>
      <c r="C21031">
        <f t="shared" si="657"/>
        <v>-1.2304489213782739</v>
      </c>
    </row>
    <row r="21032" spans="1:3" x14ac:dyDescent="0.3">
      <c r="A21032">
        <v>14591</v>
      </c>
      <c r="B21032">
        <f t="shared" si="656"/>
        <v>42.914705882352941</v>
      </c>
      <c r="C21032">
        <f t="shared" si="657"/>
        <v>1.6326061404166037</v>
      </c>
    </row>
    <row r="21033" spans="1:3" x14ac:dyDescent="0.3">
      <c r="A21033">
        <v>45635</v>
      </c>
      <c r="B21033">
        <f t="shared" si="656"/>
        <v>134.22058823529412</v>
      </c>
      <c r="C21033">
        <f t="shared" si="657"/>
        <v>2.1278191378239066</v>
      </c>
    </row>
    <row r="21034" spans="1:3" x14ac:dyDescent="0.3">
      <c r="A21034">
        <v>189</v>
      </c>
      <c r="B21034">
        <f t="shared" si="656"/>
        <v>0.55588235294117649</v>
      </c>
      <c r="C21034">
        <f t="shared" si="657"/>
        <v>-0.25501711286901096</v>
      </c>
    </row>
    <row r="21035" spans="1:3" x14ac:dyDescent="0.3">
      <c r="A21035">
        <v>242</v>
      </c>
      <c r="B21035">
        <f t="shared" si="656"/>
        <v>0.71176470588235297</v>
      </c>
      <c r="C21035">
        <f t="shared" si="657"/>
        <v>-0.14766355106182383</v>
      </c>
    </row>
    <row r="21036" spans="1:3" x14ac:dyDescent="0.3">
      <c r="A21036">
        <v>44</v>
      </c>
      <c r="B21036">
        <f t="shared" si="656"/>
        <v>0.12941176470588237</v>
      </c>
      <c r="C21036">
        <f t="shared" si="657"/>
        <v>-0.8880262405560676</v>
      </c>
    </row>
    <row r="21037" spans="1:3" x14ac:dyDescent="0.3">
      <c r="A21037">
        <v>8</v>
      </c>
      <c r="B21037">
        <f t="shared" si="656"/>
        <v>2.3529411764705882E-2</v>
      </c>
      <c r="C21037">
        <f t="shared" si="657"/>
        <v>-1.6283889300503116</v>
      </c>
    </row>
    <row r="21038" spans="1:3" x14ac:dyDescent="0.3">
      <c r="A21038">
        <v>3</v>
      </c>
      <c r="B21038">
        <f t="shared" si="656"/>
        <v>8.8235294117647058E-3</v>
      </c>
      <c r="C21038">
        <f t="shared" si="657"/>
        <v>-2.0543576623225928</v>
      </c>
    </row>
    <row r="21039" spans="1:3" x14ac:dyDescent="0.3">
      <c r="A21039">
        <v>438709011</v>
      </c>
      <c r="B21039">
        <f t="shared" si="656"/>
        <v>1290320.6205882353</v>
      </c>
      <c r="C21039">
        <f t="shared" si="657"/>
        <v>6.110697637780711</v>
      </c>
    </row>
    <row r="21040" spans="1:3" x14ac:dyDescent="0.3">
      <c r="A21040">
        <v>13</v>
      </c>
      <c r="B21040">
        <f t="shared" si="656"/>
        <v>3.8235294117647062E-2</v>
      </c>
      <c r="C21040">
        <f t="shared" si="657"/>
        <v>-1.4175355647354184</v>
      </c>
    </row>
    <row r="21041" spans="1:3" x14ac:dyDescent="0.3">
      <c r="A21041">
        <v>391</v>
      </c>
      <c r="B21041">
        <f t="shared" si="656"/>
        <v>1.1499999999999999</v>
      </c>
      <c r="C21041">
        <f t="shared" si="657"/>
        <v>6.069784035361165E-2</v>
      </c>
    </row>
    <row r="21042" spans="1:3" x14ac:dyDescent="0.3">
      <c r="A21042">
        <v>145277</v>
      </c>
      <c r="B21042">
        <f t="shared" si="656"/>
        <v>427.28529411764708</v>
      </c>
      <c r="C21042">
        <f t="shared" si="657"/>
        <v>2.6307179459567673</v>
      </c>
    </row>
    <row r="21043" spans="1:3" x14ac:dyDescent="0.3">
      <c r="A21043">
        <v>8</v>
      </c>
      <c r="B21043">
        <f t="shared" si="656"/>
        <v>2.3529411764705882E-2</v>
      </c>
      <c r="C21043">
        <f t="shared" si="657"/>
        <v>-1.6283889300503116</v>
      </c>
    </row>
    <row r="21044" spans="1:3" x14ac:dyDescent="0.3">
      <c r="A21044">
        <v>2778</v>
      </c>
      <c r="B21044">
        <f t="shared" si="656"/>
        <v>8.170588235294117</v>
      </c>
      <c r="C21044">
        <f t="shared" si="657"/>
        <v>0.91225332435934159</v>
      </c>
    </row>
    <row r="21045" spans="1:3" x14ac:dyDescent="0.3">
      <c r="A21045">
        <v>357177</v>
      </c>
      <c r="B21045">
        <f t="shared" si="656"/>
        <v>1050.5205882352941</v>
      </c>
      <c r="C21045">
        <f t="shared" si="657"/>
        <v>3.0214045681835353</v>
      </c>
    </row>
    <row r="21046" spans="1:3" x14ac:dyDescent="0.3">
      <c r="A21046">
        <v>846418</v>
      </c>
      <c r="B21046">
        <f t="shared" si="656"/>
        <v>2489.464705882353</v>
      </c>
      <c r="C21046">
        <f t="shared" si="657"/>
        <v>3.396105973491899</v>
      </c>
    </row>
    <row r="21047" spans="1:3" x14ac:dyDescent="0.3">
      <c r="A21047">
        <v>44</v>
      </c>
      <c r="B21047">
        <f t="shared" si="656"/>
        <v>0.12941176470588237</v>
      </c>
      <c r="C21047">
        <f t="shared" si="657"/>
        <v>-0.8880262405560676</v>
      </c>
    </row>
    <row r="21048" spans="1:3" x14ac:dyDescent="0.3">
      <c r="A21048">
        <v>518</v>
      </c>
      <c r="B21048">
        <f t="shared" si="656"/>
        <v>1.5235294117647058</v>
      </c>
      <c r="C21048">
        <f t="shared" si="657"/>
        <v>0.18285084270297788</v>
      </c>
    </row>
    <row r="21049" spans="1:3" x14ac:dyDescent="0.3">
      <c r="A21049">
        <v>356302</v>
      </c>
      <c r="B21049">
        <f t="shared" si="656"/>
        <v>1047.9470588235295</v>
      </c>
      <c r="C21049">
        <f t="shared" si="657"/>
        <v>3.0203393431042307</v>
      </c>
    </row>
    <row r="21050" spans="1:3" x14ac:dyDescent="0.3">
      <c r="A21050">
        <v>15</v>
      </c>
      <c r="B21050">
        <f t="shared" si="656"/>
        <v>4.4117647058823532E-2</v>
      </c>
      <c r="C21050">
        <f t="shared" si="657"/>
        <v>-1.3553876579865738</v>
      </c>
    </row>
    <row r="21051" spans="1:3" x14ac:dyDescent="0.3">
      <c r="A21051">
        <v>2086</v>
      </c>
      <c r="B21051">
        <f t="shared" si="656"/>
        <v>6.1352941176470592</v>
      </c>
      <c r="C21051">
        <f t="shared" si="657"/>
        <v>0.78783538704825695</v>
      </c>
    </row>
    <row r="21052" spans="1:3" x14ac:dyDescent="0.3">
      <c r="A21052">
        <v>9</v>
      </c>
      <c r="B21052">
        <f t="shared" si="656"/>
        <v>2.6470588235294117E-2</v>
      </c>
      <c r="C21052">
        <f t="shared" si="657"/>
        <v>-1.5772364076029302</v>
      </c>
    </row>
    <row r="21053" spans="1:3" x14ac:dyDescent="0.3">
      <c r="A21053">
        <v>36</v>
      </c>
      <c r="B21053">
        <f t="shared" si="656"/>
        <v>0.10588235294117647</v>
      </c>
      <c r="C21053">
        <f t="shared" si="657"/>
        <v>-0.97517641627496787</v>
      </c>
    </row>
    <row r="21054" spans="1:3" x14ac:dyDescent="0.3">
      <c r="A21054">
        <v>6</v>
      </c>
      <c r="B21054">
        <f t="shared" si="656"/>
        <v>1.7647058823529412E-2</v>
      </c>
      <c r="C21054">
        <f t="shared" si="657"/>
        <v>-1.7533276666586115</v>
      </c>
    </row>
    <row r="21055" spans="1:3" x14ac:dyDescent="0.3">
      <c r="A21055">
        <v>71</v>
      </c>
      <c r="B21055">
        <f t="shared" si="656"/>
        <v>0.20882352941176471</v>
      </c>
      <c r="C21055">
        <f t="shared" si="657"/>
        <v>-0.68022056832317979</v>
      </c>
    </row>
    <row r="21056" spans="1:3" x14ac:dyDescent="0.3">
      <c r="A21056">
        <v>6917</v>
      </c>
      <c r="B21056">
        <f t="shared" si="656"/>
        <v>20.344117647058823</v>
      </c>
      <c r="C21056">
        <f t="shared" si="657"/>
        <v>1.3084388586364259</v>
      </c>
    </row>
    <row r="21057" spans="1:3" x14ac:dyDescent="0.3">
      <c r="A21057">
        <v>2325</v>
      </c>
      <c r="B21057">
        <f t="shared" si="656"/>
        <v>6.8382352941176467</v>
      </c>
      <c r="C21057">
        <f t="shared" si="657"/>
        <v>0.8349440401837176</v>
      </c>
    </row>
    <row r="21058" spans="1:3" x14ac:dyDescent="0.3">
      <c r="A21058">
        <v>1544</v>
      </c>
      <c r="B21058">
        <f t="shared" ref="B21058:B21121" si="658">A21058/340</f>
        <v>4.5411764705882351</v>
      </c>
      <c r="C21058">
        <f t="shared" ref="C21058:C21121" si="659">LOG10(B21058)</f>
        <v>0.65716837895746216</v>
      </c>
    </row>
    <row r="21059" spans="1:3" x14ac:dyDescent="0.3">
      <c r="A21059">
        <v>11</v>
      </c>
      <c r="B21059">
        <f t="shared" si="658"/>
        <v>3.2352941176470591E-2</v>
      </c>
      <c r="C21059">
        <f t="shared" si="659"/>
        <v>-1.49008623188403</v>
      </c>
    </row>
    <row r="21060" spans="1:3" x14ac:dyDescent="0.3">
      <c r="A21060">
        <v>21</v>
      </c>
      <c r="B21060">
        <f t="shared" si="658"/>
        <v>6.1764705882352944E-2</v>
      </c>
      <c r="C21060">
        <f t="shared" si="659"/>
        <v>-1.2092596223083358</v>
      </c>
    </row>
    <row r="21061" spans="1:3" x14ac:dyDescent="0.3">
      <c r="A21061">
        <v>1924</v>
      </c>
      <c r="B21061">
        <f t="shared" si="658"/>
        <v>5.658823529411765</v>
      </c>
      <c r="C21061">
        <f t="shared" si="659"/>
        <v>0.75272615065953907</v>
      </c>
    </row>
    <row r="21062" spans="1:3" x14ac:dyDescent="0.3">
      <c r="A21062">
        <v>4</v>
      </c>
      <c r="B21062">
        <f t="shared" si="658"/>
        <v>1.1764705882352941E-2</v>
      </c>
      <c r="C21062">
        <f t="shared" si="659"/>
        <v>-1.9294189257142926</v>
      </c>
    </row>
    <row r="21063" spans="1:3" x14ac:dyDescent="0.3">
      <c r="A21063">
        <v>859</v>
      </c>
      <c r="B21063">
        <f t="shared" si="658"/>
        <v>2.526470588235294</v>
      </c>
      <c r="C21063">
        <f t="shared" si="659"/>
        <v>0.40251424678898717</v>
      </c>
    </row>
    <row r="21064" spans="1:3" x14ac:dyDescent="0.3">
      <c r="A21064">
        <v>18</v>
      </c>
      <c r="B21064">
        <f t="shared" si="658"/>
        <v>5.2941176470588235E-2</v>
      </c>
      <c r="C21064">
        <f t="shared" si="659"/>
        <v>-1.2762064119389491</v>
      </c>
    </row>
    <row r="21065" spans="1:3" x14ac:dyDescent="0.3">
      <c r="A21065">
        <v>6653</v>
      </c>
      <c r="B21065">
        <f t="shared" si="658"/>
        <v>19.567647058823528</v>
      </c>
      <c r="C21065">
        <f t="shared" si="659"/>
        <v>1.2915386064037941</v>
      </c>
    </row>
    <row r="21066" spans="1:3" x14ac:dyDescent="0.3">
      <c r="A21066">
        <v>4481</v>
      </c>
      <c r="B21066">
        <f t="shared" si="658"/>
        <v>13.179411764705883</v>
      </c>
      <c r="C21066">
        <f t="shared" si="659"/>
        <v>1.119896026870788</v>
      </c>
    </row>
    <row r="21067" spans="1:3" x14ac:dyDescent="0.3">
      <c r="A21067">
        <v>545</v>
      </c>
      <c r="B21067">
        <f t="shared" si="658"/>
        <v>1.6029411764705883</v>
      </c>
      <c r="C21067">
        <f t="shared" si="659"/>
        <v>0.20491758523438733</v>
      </c>
    </row>
    <row r="21068" spans="1:3" x14ac:dyDescent="0.3">
      <c r="A21068">
        <v>17</v>
      </c>
      <c r="B21068">
        <f t="shared" si="658"/>
        <v>0.05</v>
      </c>
      <c r="C21068">
        <f t="shared" si="659"/>
        <v>-1.3010299956639813</v>
      </c>
    </row>
    <row r="21069" spans="1:3" x14ac:dyDescent="0.3">
      <c r="A21069">
        <v>771</v>
      </c>
      <c r="B21069">
        <f t="shared" si="658"/>
        <v>2.2676470588235293</v>
      </c>
      <c r="C21069">
        <f t="shared" si="659"/>
        <v>0.35557546100870185</v>
      </c>
    </row>
    <row r="21070" spans="1:3" x14ac:dyDescent="0.3">
      <c r="A21070">
        <v>13000</v>
      </c>
      <c r="B21070">
        <f t="shared" si="658"/>
        <v>38.235294117647058</v>
      </c>
      <c r="C21070">
        <f t="shared" si="659"/>
        <v>1.5824644352645816</v>
      </c>
    </row>
    <row r="21071" spans="1:3" x14ac:dyDescent="0.3">
      <c r="A21071">
        <v>58</v>
      </c>
      <c r="B21071">
        <f t="shared" si="658"/>
        <v>0.17058823529411765</v>
      </c>
      <c r="C21071">
        <f t="shared" si="659"/>
        <v>-0.7680509234793178</v>
      </c>
    </row>
    <row r="21072" spans="1:3" x14ac:dyDescent="0.3">
      <c r="A21072">
        <v>4173</v>
      </c>
      <c r="B21072">
        <f t="shared" si="658"/>
        <v>12.273529411764706</v>
      </c>
      <c r="C21072">
        <f t="shared" si="659"/>
        <v>1.0889694676694537</v>
      </c>
    </row>
    <row r="21073" spans="1:3" x14ac:dyDescent="0.3">
      <c r="A21073">
        <v>2977</v>
      </c>
      <c r="B21073">
        <f t="shared" si="658"/>
        <v>8.7558823529411764</v>
      </c>
      <c r="C21073">
        <f t="shared" si="659"/>
        <v>0.94229991760446963</v>
      </c>
    </row>
    <row r="21074" spans="1:3" x14ac:dyDescent="0.3">
      <c r="A21074">
        <v>3215</v>
      </c>
      <c r="B21074">
        <f t="shared" si="658"/>
        <v>9.4558823529411757</v>
      </c>
      <c r="C21074">
        <f t="shared" si="659"/>
        <v>0.97570206021798567</v>
      </c>
    </row>
    <row r="21075" spans="1:3" x14ac:dyDescent="0.3">
      <c r="A21075">
        <v>12935</v>
      </c>
      <c r="B21075">
        <f t="shared" si="658"/>
        <v>38.044117647058826</v>
      </c>
      <c r="C21075">
        <f t="shared" si="659"/>
        <v>1.5802875160103071</v>
      </c>
    </row>
    <row r="21076" spans="1:3" x14ac:dyDescent="0.3">
      <c r="A21076">
        <v>21</v>
      </c>
      <c r="B21076">
        <f t="shared" si="658"/>
        <v>6.1764705882352944E-2</v>
      </c>
      <c r="C21076">
        <f t="shared" si="659"/>
        <v>-1.2092596223083358</v>
      </c>
    </row>
    <row r="21077" spans="1:3" x14ac:dyDescent="0.3">
      <c r="A21077">
        <v>45</v>
      </c>
      <c r="B21077">
        <f t="shared" si="658"/>
        <v>0.13235294117647059</v>
      </c>
      <c r="C21077">
        <f t="shared" si="659"/>
        <v>-0.87826640326691141</v>
      </c>
    </row>
    <row r="21078" spans="1:3" x14ac:dyDescent="0.3">
      <c r="A21078">
        <v>226</v>
      </c>
      <c r="B21078">
        <f t="shared" si="658"/>
        <v>0.66470588235294115</v>
      </c>
      <c r="C21078">
        <f t="shared" si="659"/>
        <v>-0.17737047789485422</v>
      </c>
    </row>
    <row r="21079" spans="1:3" x14ac:dyDescent="0.3">
      <c r="A21079">
        <v>96</v>
      </c>
      <c r="B21079">
        <f t="shared" si="658"/>
        <v>0.28235294117647058</v>
      </c>
      <c r="C21079">
        <f t="shared" si="659"/>
        <v>-0.54920768400268671</v>
      </c>
    </row>
    <row r="21080" spans="1:3" x14ac:dyDescent="0.3">
      <c r="A21080">
        <v>1291</v>
      </c>
      <c r="B21080">
        <f t="shared" si="658"/>
        <v>3.7970588235294116</v>
      </c>
      <c r="C21080">
        <f t="shared" si="659"/>
        <v>0.5794473252241652</v>
      </c>
    </row>
    <row r="21081" spans="1:3" x14ac:dyDescent="0.3">
      <c r="A21081">
        <v>262230</v>
      </c>
      <c r="B21081">
        <f t="shared" si="658"/>
        <v>771.26470588235293</v>
      </c>
      <c r="C21081">
        <f t="shared" si="659"/>
        <v>2.8872034579134782</v>
      </c>
    </row>
    <row r="21082" spans="1:3" x14ac:dyDescent="0.3">
      <c r="A21082">
        <v>28</v>
      </c>
      <c r="B21082">
        <f t="shared" si="658"/>
        <v>8.2352941176470587E-2</v>
      </c>
      <c r="C21082">
        <f t="shared" si="659"/>
        <v>-1.0843208857000359</v>
      </c>
    </row>
    <row r="21083" spans="1:3" x14ac:dyDescent="0.3">
      <c r="A21083">
        <v>269</v>
      </c>
      <c r="B21083">
        <f t="shared" si="658"/>
        <v>0.79117647058823526</v>
      </c>
      <c r="C21083">
        <f t="shared" si="659"/>
        <v>-0.10172663703984716</v>
      </c>
    </row>
    <row r="21084" spans="1:3" x14ac:dyDescent="0.3">
      <c r="A21084">
        <v>4</v>
      </c>
      <c r="B21084">
        <f t="shared" si="658"/>
        <v>1.1764705882352941E-2</v>
      </c>
      <c r="C21084">
        <f t="shared" si="659"/>
        <v>-1.9294189257142926</v>
      </c>
    </row>
    <row r="21085" spans="1:3" x14ac:dyDescent="0.3">
      <c r="A21085">
        <v>1895</v>
      </c>
      <c r="B21085">
        <f t="shared" si="658"/>
        <v>5.5735294117647056</v>
      </c>
      <c r="C21085">
        <f t="shared" si="659"/>
        <v>0.746130297261836</v>
      </c>
    </row>
    <row r="21086" spans="1:3" x14ac:dyDescent="0.3">
      <c r="A21086">
        <v>1852</v>
      </c>
      <c r="B21086">
        <f t="shared" si="658"/>
        <v>5.447058823529412</v>
      </c>
      <c r="C21086">
        <f t="shared" si="659"/>
        <v>0.73616206530366046</v>
      </c>
    </row>
    <row r="21087" spans="1:3" x14ac:dyDescent="0.3">
      <c r="A21087">
        <v>13</v>
      </c>
      <c r="B21087">
        <f t="shared" si="658"/>
        <v>3.8235294117647062E-2</v>
      </c>
      <c r="C21087">
        <f t="shared" si="659"/>
        <v>-1.4175355647354184</v>
      </c>
    </row>
    <row r="21088" spans="1:3" x14ac:dyDescent="0.3">
      <c r="A21088">
        <v>81</v>
      </c>
      <c r="B21088">
        <f t="shared" si="658"/>
        <v>0.23823529411764705</v>
      </c>
      <c r="C21088">
        <f t="shared" si="659"/>
        <v>-0.6229938981636054</v>
      </c>
    </row>
    <row r="21089" spans="1:3" x14ac:dyDescent="0.3">
      <c r="A21089">
        <v>26</v>
      </c>
      <c r="B21089">
        <f t="shared" si="658"/>
        <v>7.6470588235294124E-2</v>
      </c>
      <c r="C21089">
        <f t="shared" si="659"/>
        <v>-1.1165055690714372</v>
      </c>
    </row>
    <row r="21090" spans="1:3" x14ac:dyDescent="0.3">
      <c r="A21090">
        <v>612924</v>
      </c>
      <c r="B21090">
        <f t="shared" si="658"/>
        <v>1802.7176470588236</v>
      </c>
      <c r="C21090">
        <f t="shared" si="659"/>
        <v>3.2559277101240127</v>
      </c>
    </row>
    <row r="21091" spans="1:3" x14ac:dyDescent="0.3">
      <c r="A21091">
        <v>48</v>
      </c>
      <c r="B21091">
        <f t="shared" si="658"/>
        <v>0.14117647058823529</v>
      </c>
      <c r="C21091">
        <f t="shared" si="659"/>
        <v>-0.85023767966666797</v>
      </c>
    </row>
    <row r="21092" spans="1:3" x14ac:dyDescent="0.3">
      <c r="A21092">
        <v>29</v>
      </c>
      <c r="B21092">
        <f t="shared" si="658"/>
        <v>8.5294117647058826E-2</v>
      </c>
      <c r="C21092">
        <f t="shared" si="659"/>
        <v>-1.0690809191432991</v>
      </c>
    </row>
    <row r="21093" spans="1:3" x14ac:dyDescent="0.3">
      <c r="A21093">
        <v>5213</v>
      </c>
      <c r="B21093">
        <f t="shared" si="658"/>
        <v>15.33235294117647</v>
      </c>
      <c r="C21093">
        <f t="shared" si="659"/>
        <v>1.185608807884764</v>
      </c>
    </row>
    <row r="21094" spans="1:3" x14ac:dyDescent="0.3">
      <c r="A21094">
        <v>94988</v>
      </c>
      <c r="B21094">
        <f t="shared" si="658"/>
        <v>279.37647058823529</v>
      </c>
      <c r="C21094">
        <f t="shared" si="659"/>
        <v>2.4461898265312234</v>
      </c>
    </row>
    <row r="21095" spans="1:3" x14ac:dyDescent="0.3">
      <c r="A21095">
        <v>785</v>
      </c>
      <c r="B21095">
        <f t="shared" si="658"/>
        <v>2.3088235294117645</v>
      </c>
      <c r="C21095">
        <f t="shared" si="659"/>
        <v>0.3633907397029974</v>
      </c>
    </row>
    <row r="21096" spans="1:3" x14ac:dyDescent="0.3">
      <c r="A21096">
        <v>661330</v>
      </c>
      <c r="B21096">
        <f t="shared" si="658"/>
        <v>1945.0882352941176</v>
      </c>
      <c r="C21096">
        <f t="shared" si="659"/>
        <v>3.2889393070664417</v>
      </c>
    </row>
    <row r="21097" spans="1:3" x14ac:dyDescent="0.3">
      <c r="A21097">
        <v>563015968</v>
      </c>
      <c r="B21097">
        <f t="shared" si="658"/>
        <v>1655929.3176470587</v>
      </c>
      <c r="C21097">
        <f t="shared" si="659"/>
        <v>6.2190417952441619</v>
      </c>
    </row>
    <row r="21098" spans="1:3" x14ac:dyDescent="0.3">
      <c r="A21098">
        <v>5</v>
      </c>
      <c r="B21098">
        <f t="shared" si="658"/>
        <v>1.4705882352941176E-2</v>
      </c>
      <c r="C21098">
        <f t="shared" si="659"/>
        <v>-1.8325089127062364</v>
      </c>
    </row>
    <row r="21099" spans="1:3" x14ac:dyDescent="0.3">
      <c r="A21099">
        <v>1193</v>
      </c>
      <c r="B21099">
        <f t="shared" si="658"/>
        <v>3.5088235294117647</v>
      </c>
      <c r="C21099">
        <f t="shared" si="659"/>
        <v>0.5451615266280867</v>
      </c>
    </row>
    <row r="21100" spans="1:3" x14ac:dyDescent="0.3">
      <c r="A21100">
        <v>32</v>
      </c>
      <c r="B21100">
        <f t="shared" si="658"/>
        <v>9.4117647058823528E-2</v>
      </c>
      <c r="C21100">
        <f t="shared" si="659"/>
        <v>-1.0263289387223491</v>
      </c>
    </row>
    <row r="21101" spans="1:3" x14ac:dyDescent="0.3">
      <c r="A21101">
        <v>1473</v>
      </c>
      <c r="B21101">
        <f t="shared" si="658"/>
        <v>4.3323529411764703</v>
      </c>
      <c r="C21101">
        <f t="shared" si="659"/>
        <v>0.63672382980037578</v>
      </c>
    </row>
    <row r="21102" spans="1:3" x14ac:dyDescent="0.3">
      <c r="A21102">
        <v>8</v>
      </c>
      <c r="B21102">
        <f t="shared" si="658"/>
        <v>2.3529411764705882E-2</v>
      </c>
      <c r="C21102">
        <f t="shared" si="659"/>
        <v>-1.6283889300503116</v>
      </c>
    </row>
    <row r="21103" spans="1:3" x14ac:dyDescent="0.3">
      <c r="A21103">
        <v>370</v>
      </c>
      <c r="B21103">
        <f t="shared" si="658"/>
        <v>1.088235294117647</v>
      </c>
      <c r="C21103">
        <f t="shared" si="659"/>
        <v>3.6722807024739838E-2</v>
      </c>
    </row>
    <row r="21104" spans="1:3" x14ac:dyDescent="0.3">
      <c r="A21104">
        <v>13707</v>
      </c>
      <c r="B21104">
        <f t="shared" si="658"/>
        <v>40.314705882352939</v>
      </c>
      <c r="C21104">
        <f t="shared" si="659"/>
        <v>1.6054634957331122</v>
      </c>
    </row>
    <row r="21105" spans="1:3" x14ac:dyDescent="0.3">
      <c r="A21105">
        <v>48578094</v>
      </c>
      <c r="B21105">
        <f t="shared" si="658"/>
        <v>142876.74705882353</v>
      </c>
      <c r="C21105">
        <f t="shared" si="659"/>
        <v>5.154961553873104</v>
      </c>
    </row>
    <row r="21106" spans="1:3" x14ac:dyDescent="0.3">
      <c r="A21106">
        <v>2696</v>
      </c>
      <c r="B21106">
        <f t="shared" si="658"/>
        <v>7.9294117647058826</v>
      </c>
      <c r="C21106">
        <f t="shared" si="659"/>
        <v>0.89924097082102705</v>
      </c>
    </row>
    <row r="21107" spans="1:3" x14ac:dyDescent="0.3">
      <c r="A21107">
        <v>43</v>
      </c>
      <c r="B21107">
        <f t="shared" si="658"/>
        <v>0.12647058823529411</v>
      </c>
      <c r="C21107">
        <f t="shared" si="659"/>
        <v>-0.89801046146266861</v>
      </c>
    </row>
    <row r="21108" spans="1:3" x14ac:dyDescent="0.3">
      <c r="A21108">
        <v>1806</v>
      </c>
      <c r="B21108">
        <f t="shared" si="658"/>
        <v>5.3117647058823527</v>
      </c>
      <c r="C21108">
        <f t="shared" si="659"/>
        <v>0.72523882893523184</v>
      </c>
    </row>
    <row r="21109" spans="1:3" x14ac:dyDescent="0.3">
      <c r="A21109">
        <v>1812</v>
      </c>
      <c r="B21109">
        <f t="shared" si="658"/>
        <v>5.3294117647058821</v>
      </c>
      <c r="C21109">
        <f t="shared" si="659"/>
        <v>0.72667927629853912</v>
      </c>
    </row>
    <row r="21110" spans="1:3" x14ac:dyDescent="0.3">
      <c r="A21110">
        <v>84495</v>
      </c>
      <c r="B21110">
        <f t="shared" si="658"/>
        <v>248.51470588235293</v>
      </c>
      <c r="C21110">
        <f t="shared" si="659"/>
        <v>2.3953520932487771</v>
      </c>
    </row>
    <row r="21111" spans="1:3" x14ac:dyDescent="0.3">
      <c r="A21111">
        <v>28198</v>
      </c>
      <c r="B21111">
        <f t="shared" si="658"/>
        <v>82.935294117647061</v>
      </c>
      <c r="C21111">
        <f t="shared" si="659"/>
        <v>1.918739389157734</v>
      </c>
    </row>
    <row r="21112" spans="1:3" x14ac:dyDescent="0.3">
      <c r="A21112">
        <v>639</v>
      </c>
      <c r="B21112">
        <f t="shared" si="658"/>
        <v>1.8794117647058823</v>
      </c>
      <c r="C21112">
        <f t="shared" si="659"/>
        <v>0.27402194111614503</v>
      </c>
    </row>
    <row r="21113" spans="1:3" x14ac:dyDescent="0.3">
      <c r="A21113">
        <v>202980</v>
      </c>
      <c r="B21113">
        <f t="shared" si="658"/>
        <v>597</v>
      </c>
      <c r="C21113">
        <f t="shared" si="659"/>
        <v>2.775974331129369</v>
      </c>
    </row>
    <row r="21114" spans="1:3" x14ac:dyDescent="0.3">
      <c r="A21114">
        <v>40065</v>
      </c>
      <c r="B21114">
        <f t="shared" si="658"/>
        <v>117.83823529411765</v>
      </c>
      <c r="C21114">
        <f t="shared" si="659"/>
        <v>2.0712862300347989</v>
      </c>
    </row>
    <row r="21115" spans="1:3" x14ac:dyDescent="0.3">
      <c r="A21115">
        <v>4695</v>
      </c>
      <c r="B21115">
        <f t="shared" si="658"/>
        <v>13.808823529411764</v>
      </c>
      <c r="C21115">
        <f t="shared" si="659"/>
        <v>1.1401566795598745</v>
      </c>
    </row>
    <row r="21116" spans="1:3" x14ac:dyDescent="0.3">
      <c r="A21116">
        <v>33</v>
      </c>
      <c r="B21116">
        <f t="shared" si="658"/>
        <v>9.7058823529411767E-2</v>
      </c>
      <c r="C21116">
        <f t="shared" si="659"/>
        <v>-1.0129649771643676</v>
      </c>
    </row>
    <row r="21117" spans="1:3" x14ac:dyDescent="0.3">
      <c r="A21117">
        <v>40499</v>
      </c>
      <c r="B21117">
        <f t="shared" si="658"/>
        <v>119.11470588235294</v>
      </c>
      <c r="C21117">
        <f t="shared" si="659"/>
        <v>2.0759653827194837</v>
      </c>
    </row>
    <row r="21118" spans="1:3" x14ac:dyDescent="0.3">
      <c r="A21118">
        <v>65</v>
      </c>
      <c r="B21118">
        <f t="shared" si="658"/>
        <v>0.19117647058823528</v>
      </c>
      <c r="C21118">
        <f t="shared" si="659"/>
        <v>-0.71856556039939956</v>
      </c>
    </row>
    <row r="21119" spans="1:3" x14ac:dyDescent="0.3">
      <c r="A21119">
        <v>516</v>
      </c>
      <c r="B21119">
        <f t="shared" si="658"/>
        <v>1.5176470588235293</v>
      </c>
      <c r="C21119">
        <f t="shared" si="659"/>
        <v>0.18117078458495622</v>
      </c>
    </row>
    <row r="21120" spans="1:3" x14ac:dyDescent="0.3">
      <c r="A21120">
        <v>19</v>
      </c>
      <c r="B21120">
        <f t="shared" si="658"/>
        <v>5.5882352941176473E-2</v>
      </c>
      <c r="C21120">
        <f t="shared" si="659"/>
        <v>-1.2527253160894261</v>
      </c>
    </row>
    <row r="21121" spans="1:3" x14ac:dyDescent="0.3">
      <c r="A21121">
        <v>102</v>
      </c>
      <c r="B21121">
        <f t="shared" si="658"/>
        <v>0.3</v>
      </c>
      <c r="C21121">
        <f t="shared" si="659"/>
        <v>-0.52287874528033762</v>
      </c>
    </row>
    <row r="21122" spans="1:3" x14ac:dyDescent="0.3">
      <c r="A21122">
        <v>7</v>
      </c>
      <c r="B21122">
        <f t="shared" ref="B21122:B21185" si="660">A21122/340</f>
        <v>2.0588235294117647E-2</v>
      </c>
      <c r="C21122">
        <f t="shared" ref="C21122:C21185" si="661">LOG10(B21122)</f>
        <v>-1.6863808770279982</v>
      </c>
    </row>
    <row r="21123" spans="1:3" x14ac:dyDescent="0.3">
      <c r="A21123">
        <v>1545236</v>
      </c>
      <c r="B21123">
        <f t="shared" si="660"/>
        <v>4544.8117647058825</v>
      </c>
      <c r="C21123">
        <f t="shared" si="661"/>
        <v>3.6575159004859406</v>
      </c>
    </row>
    <row r="21124" spans="1:3" x14ac:dyDescent="0.3">
      <c r="A21124">
        <v>10</v>
      </c>
      <c r="B21124">
        <f t="shared" si="660"/>
        <v>2.9411764705882353E-2</v>
      </c>
      <c r="C21124">
        <f t="shared" si="661"/>
        <v>-1.5314789170422551</v>
      </c>
    </row>
    <row r="21125" spans="1:3" x14ac:dyDescent="0.3">
      <c r="A21125">
        <v>2228037</v>
      </c>
      <c r="B21125">
        <f t="shared" si="660"/>
        <v>6553.05</v>
      </c>
      <c r="C21125">
        <f t="shared" si="661"/>
        <v>3.816443481650821</v>
      </c>
    </row>
    <row r="21126" spans="1:3" x14ac:dyDescent="0.3">
      <c r="A21126">
        <v>10</v>
      </c>
      <c r="B21126">
        <f t="shared" si="660"/>
        <v>2.9411764705882353E-2</v>
      </c>
      <c r="C21126">
        <f t="shared" si="661"/>
        <v>-1.5314789170422551</v>
      </c>
    </row>
    <row r="21127" spans="1:3" x14ac:dyDescent="0.3">
      <c r="A21127">
        <v>41</v>
      </c>
      <c r="B21127">
        <f t="shared" si="660"/>
        <v>0.12058823529411765</v>
      </c>
      <c r="C21127">
        <f t="shared" si="661"/>
        <v>-0.91869506032251957</v>
      </c>
    </row>
    <row r="21128" spans="1:3" x14ac:dyDescent="0.3">
      <c r="A21128">
        <v>3111</v>
      </c>
      <c r="B21128">
        <f t="shared" si="660"/>
        <v>9.15</v>
      </c>
      <c r="C21128">
        <f t="shared" si="661"/>
        <v>0.96142109406644827</v>
      </c>
    </row>
    <row r="21129" spans="1:3" x14ac:dyDescent="0.3">
      <c r="A21129">
        <v>164</v>
      </c>
      <c r="B21129">
        <f t="shared" si="660"/>
        <v>0.4823529411764706</v>
      </c>
      <c r="C21129">
        <f t="shared" si="661"/>
        <v>-0.31663506899455723</v>
      </c>
    </row>
    <row r="21130" spans="1:3" x14ac:dyDescent="0.3">
      <c r="A21130">
        <v>142</v>
      </c>
      <c r="B21130">
        <f t="shared" si="660"/>
        <v>0.41764705882352943</v>
      </c>
      <c r="C21130">
        <f t="shared" si="661"/>
        <v>-0.37919057265919864</v>
      </c>
    </row>
    <row r="21131" spans="1:3" x14ac:dyDescent="0.3">
      <c r="A21131">
        <v>497</v>
      </c>
      <c r="B21131">
        <f t="shared" si="660"/>
        <v>1.4617647058823529</v>
      </c>
      <c r="C21131">
        <f t="shared" si="661"/>
        <v>0.16487747169107697</v>
      </c>
    </row>
    <row r="21132" spans="1:3" x14ac:dyDescent="0.3">
      <c r="A21132">
        <v>78</v>
      </c>
      <c r="B21132">
        <f t="shared" si="660"/>
        <v>0.22941176470588234</v>
      </c>
      <c r="C21132">
        <f t="shared" si="661"/>
        <v>-0.63938431435177479</v>
      </c>
    </row>
    <row r="21133" spans="1:3" x14ac:dyDescent="0.3">
      <c r="A21133">
        <v>2</v>
      </c>
      <c r="B21133">
        <f t="shared" si="660"/>
        <v>5.8823529411764705E-3</v>
      </c>
      <c r="C21133">
        <f t="shared" si="661"/>
        <v>-2.2304489213782741</v>
      </c>
    </row>
    <row r="21134" spans="1:3" x14ac:dyDescent="0.3">
      <c r="A21134">
        <v>19100</v>
      </c>
      <c r="B21134">
        <f t="shared" si="660"/>
        <v>56.176470588235297</v>
      </c>
      <c r="C21134">
        <f t="shared" si="661"/>
        <v>1.7495544502054725</v>
      </c>
    </row>
    <row r="21135" spans="1:3" x14ac:dyDescent="0.3">
      <c r="A21135">
        <v>23</v>
      </c>
      <c r="B21135">
        <f t="shared" si="660"/>
        <v>6.7647058823529407E-2</v>
      </c>
      <c r="C21135">
        <f t="shared" si="661"/>
        <v>-1.1697510810246623</v>
      </c>
    </row>
    <row r="21136" spans="1:3" x14ac:dyDescent="0.3">
      <c r="A21136">
        <v>415</v>
      </c>
      <c r="B21136">
        <f t="shared" si="660"/>
        <v>1.2205882352941178</v>
      </c>
      <c r="C21136">
        <f t="shared" si="661"/>
        <v>8.6569179669837626E-2</v>
      </c>
    </row>
    <row r="21137" spans="1:3" x14ac:dyDescent="0.3">
      <c r="A21137">
        <v>2644</v>
      </c>
      <c r="B21137">
        <f t="shared" si="660"/>
        <v>7.776470588235294</v>
      </c>
      <c r="C21137">
        <f t="shared" si="661"/>
        <v>0.89078253377134753</v>
      </c>
    </row>
    <row r="21138" spans="1:3" x14ac:dyDescent="0.3">
      <c r="A21138">
        <v>9316</v>
      </c>
      <c r="B21138">
        <f t="shared" si="660"/>
        <v>27.4</v>
      </c>
      <c r="C21138">
        <f t="shared" si="661"/>
        <v>1.4377505628203879</v>
      </c>
    </row>
    <row r="21139" spans="1:3" x14ac:dyDescent="0.3">
      <c r="A21139">
        <v>124030</v>
      </c>
      <c r="B21139">
        <f t="shared" si="660"/>
        <v>364.79411764705884</v>
      </c>
      <c r="C21139">
        <f t="shared" si="661"/>
        <v>2.56204782665742</v>
      </c>
    </row>
    <row r="21140" spans="1:3" x14ac:dyDescent="0.3">
      <c r="A21140">
        <v>41</v>
      </c>
      <c r="B21140">
        <f t="shared" si="660"/>
        <v>0.12058823529411765</v>
      </c>
      <c r="C21140">
        <f t="shared" si="661"/>
        <v>-0.91869506032251957</v>
      </c>
    </row>
    <row r="21141" spans="1:3" x14ac:dyDescent="0.3">
      <c r="A21141">
        <v>144</v>
      </c>
      <c r="B21141">
        <f t="shared" si="660"/>
        <v>0.42352941176470588</v>
      </c>
      <c r="C21141">
        <f t="shared" si="661"/>
        <v>-0.37311642494700548</v>
      </c>
    </row>
    <row r="21142" spans="1:3" x14ac:dyDescent="0.3">
      <c r="A21142">
        <v>4</v>
      </c>
      <c r="B21142">
        <f t="shared" si="660"/>
        <v>1.1764705882352941E-2</v>
      </c>
      <c r="C21142">
        <f t="shared" si="661"/>
        <v>-1.9294189257142926</v>
      </c>
    </row>
    <row r="21143" spans="1:3" x14ac:dyDescent="0.3">
      <c r="A21143">
        <v>3825</v>
      </c>
      <c r="B21143">
        <f t="shared" si="660"/>
        <v>11.25</v>
      </c>
      <c r="C21143">
        <f t="shared" si="661"/>
        <v>1.0511525224473812</v>
      </c>
    </row>
    <row r="21144" spans="1:3" x14ac:dyDescent="0.3">
      <c r="A21144">
        <v>405</v>
      </c>
      <c r="B21144">
        <f t="shared" si="660"/>
        <v>1.1911764705882353</v>
      </c>
      <c r="C21144">
        <f t="shared" si="661"/>
        <v>7.5976106172413432E-2</v>
      </c>
    </row>
    <row r="21145" spans="1:3" x14ac:dyDescent="0.3">
      <c r="A21145">
        <v>8</v>
      </c>
      <c r="B21145">
        <f t="shared" si="660"/>
        <v>2.3529411764705882E-2</v>
      </c>
      <c r="C21145">
        <f t="shared" si="661"/>
        <v>-1.6283889300503116</v>
      </c>
    </row>
    <row r="21146" spans="1:3" x14ac:dyDescent="0.3">
      <c r="A21146">
        <v>51</v>
      </c>
      <c r="B21146">
        <f t="shared" si="660"/>
        <v>0.15</v>
      </c>
      <c r="C21146">
        <f t="shared" si="661"/>
        <v>-0.82390874094431876</v>
      </c>
    </row>
    <row r="21147" spans="1:3" x14ac:dyDescent="0.3">
      <c r="A21147">
        <v>17</v>
      </c>
      <c r="B21147">
        <f t="shared" si="660"/>
        <v>0.05</v>
      </c>
      <c r="C21147">
        <f t="shared" si="661"/>
        <v>-1.3010299956639813</v>
      </c>
    </row>
    <row r="21148" spans="1:3" x14ac:dyDescent="0.3">
      <c r="A21148">
        <v>25</v>
      </c>
      <c r="B21148">
        <f t="shared" si="660"/>
        <v>7.3529411764705885E-2</v>
      </c>
      <c r="C21148">
        <f t="shared" si="661"/>
        <v>-1.1335389083702174</v>
      </c>
    </row>
    <row r="21149" spans="1:3" x14ac:dyDescent="0.3">
      <c r="A21149">
        <v>16008</v>
      </c>
      <c r="B21149">
        <f t="shared" si="660"/>
        <v>47.082352941176474</v>
      </c>
      <c r="C21149">
        <f t="shared" si="661"/>
        <v>1.6728581585858999</v>
      </c>
    </row>
    <row r="21150" spans="1:3" x14ac:dyDescent="0.3">
      <c r="A21150">
        <v>1253</v>
      </c>
      <c r="B21150">
        <f t="shared" si="660"/>
        <v>3.6852941176470586</v>
      </c>
      <c r="C21150">
        <f t="shared" si="661"/>
        <v>0.56647215395189487</v>
      </c>
    </row>
    <row r="21151" spans="1:3" x14ac:dyDescent="0.3">
      <c r="A21151">
        <v>47</v>
      </c>
      <c r="B21151">
        <f t="shared" si="660"/>
        <v>0.13823529411764707</v>
      </c>
      <c r="C21151">
        <f t="shared" si="661"/>
        <v>-0.85938105910653761</v>
      </c>
    </row>
    <row r="21152" spans="1:3" x14ac:dyDescent="0.3">
      <c r="A21152">
        <v>3938</v>
      </c>
      <c r="B21152">
        <f t="shared" si="660"/>
        <v>11.58235294117647</v>
      </c>
      <c r="C21152">
        <f t="shared" si="661"/>
        <v>1.0637967947598443</v>
      </c>
    </row>
    <row r="21153" spans="1:3" x14ac:dyDescent="0.3">
      <c r="A21153">
        <v>9</v>
      </c>
      <c r="B21153">
        <f t="shared" si="660"/>
        <v>2.6470588235294117E-2</v>
      </c>
      <c r="C21153">
        <f t="shared" si="661"/>
        <v>-1.5772364076029302</v>
      </c>
    </row>
    <row r="21154" spans="1:3" x14ac:dyDescent="0.3">
      <c r="A21154">
        <v>116</v>
      </c>
      <c r="B21154">
        <f t="shared" si="660"/>
        <v>0.3411764705882353</v>
      </c>
      <c r="C21154">
        <f t="shared" si="661"/>
        <v>-0.46702092781533666</v>
      </c>
    </row>
    <row r="21155" spans="1:3" x14ac:dyDescent="0.3">
      <c r="A21155">
        <v>2595</v>
      </c>
      <c r="B21155">
        <f t="shared" si="660"/>
        <v>7.632352941176471</v>
      </c>
      <c r="C21155">
        <f t="shared" si="661"/>
        <v>0.88265844514222158</v>
      </c>
    </row>
    <row r="21156" spans="1:3" x14ac:dyDescent="0.3">
      <c r="A21156">
        <v>407</v>
      </c>
      <c r="B21156">
        <f t="shared" si="660"/>
        <v>1.1970588235294117</v>
      </c>
      <c r="C21156">
        <f t="shared" si="661"/>
        <v>7.8115492182964902E-2</v>
      </c>
    </row>
    <row r="21157" spans="1:3" x14ac:dyDescent="0.3">
      <c r="A21157">
        <v>381</v>
      </c>
      <c r="B21157">
        <f t="shared" si="660"/>
        <v>1.1205882352941177</v>
      </c>
      <c r="C21157">
        <f t="shared" si="661"/>
        <v>4.9446058633364182E-2</v>
      </c>
    </row>
    <row r="21158" spans="1:3" x14ac:dyDescent="0.3">
      <c r="A21158">
        <v>2614</v>
      </c>
      <c r="B21158">
        <f t="shared" si="660"/>
        <v>7.6882352941176473</v>
      </c>
      <c r="C21158">
        <f t="shared" si="661"/>
        <v>0.88582666620227035</v>
      </c>
    </row>
    <row r="21159" spans="1:3" x14ac:dyDescent="0.3">
      <c r="A21159">
        <v>214</v>
      </c>
      <c r="B21159">
        <f t="shared" si="660"/>
        <v>0.62941176470588234</v>
      </c>
      <c r="C21159">
        <f t="shared" si="661"/>
        <v>-0.2010651436930643</v>
      </c>
    </row>
    <row r="21160" spans="1:3" x14ac:dyDescent="0.3">
      <c r="A21160">
        <v>190</v>
      </c>
      <c r="B21160">
        <f t="shared" si="660"/>
        <v>0.55882352941176472</v>
      </c>
      <c r="C21160">
        <f t="shared" si="661"/>
        <v>-0.25272531608942617</v>
      </c>
    </row>
    <row r="21161" spans="1:3" x14ac:dyDescent="0.3">
      <c r="A21161">
        <v>21659</v>
      </c>
      <c r="B21161">
        <f t="shared" si="660"/>
        <v>63.702941176470588</v>
      </c>
      <c r="C21161">
        <f t="shared" si="661"/>
        <v>1.8041594842540882</v>
      </c>
    </row>
    <row r="21162" spans="1:3" x14ac:dyDescent="0.3">
      <c r="A21162">
        <v>1681</v>
      </c>
      <c r="B21162">
        <f t="shared" si="660"/>
        <v>4.9441176470588237</v>
      </c>
      <c r="C21162">
        <f t="shared" si="661"/>
        <v>0.69408879639721588</v>
      </c>
    </row>
    <row r="21163" spans="1:3" x14ac:dyDescent="0.3">
      <c r="A21163">
        <v>11392</v>
      </c>
      <c r="B21163">
        <f t="shared" si="660"/>
        <v>33.505882352941178</v>
      </c>
      <c r="C21163">
        <f t="shared" si="661"/>
        <v>1.525121059250526</v>
      </c>
    </row>
    <row r="21164" spans="1:3" x14ac:dyDescent="0.3">
      <c r="A21164">
        <v>10</v>
      </c>
      <c r="B21164">
        <f t="shared" si="660"/>
        <v>2.9411764705882353E-2</v>
      </c>
      <c r="C21164">
        <f t="shared" si="661"/>
        <v>-1.5314789170422551</v>
      </c>
    </row>
    <row r="21165" spans="1:3" x14ac:dyDescent="0.3">
      <c r="A21165">
        <v>200</v>
      </c>
      <c r="B21165">
        <f t="shared" si="660"/>
        <v>0.58823529411764708</v>
      </c>
      <c r="C21165">
        <f t="shared" si="661"/>
        <v>-0.23044892137827391</v>
      </c>
    </row>
    <row r="21166" spans="1:3" x14ac:dyDescent="0.3">
      <c r="A21166">
        <v>235</v>
      </c>
      <c r="B21166">
        <f t="shared" si="660"/>
        <v>0.69117647058823528</v>
      </c>
      <c r="C21166">
        <f t="shared" si="661"/>
        <v>-0.16041105477051887</v>
      </c>
    </row>
    <row r="21167" spans="1:3" x14ac:dyDescent="0.3">
      <c r="A21167">
        <v>38</v>
      </c>
      <c r="B21167">
        <f t="shared" si="660"/>
        <v>0.11176470588235295</v>
      </c>
      <c r="C21167">
        <f t="shared" si="661"/>
        <v>-0.95169532042544491</v>
      </c>
    </row>
    <row r="21168" spans="1:3" x14ac:dyDescent="0.3">
      <c r="A21168">
        <v>1950</v>
      </c>
      <c r="B21168">
        <f t="shared" si="660"/>
        <v>5.7352941176470589</v>
      </c>
      <c r="C21168">
        <f t="shared" si="661"/>
        <v>0.75855569432026293</v>
      </c>
    </row>
    <row r="21169" spans="1:3" x14ac:dyDescent="0.3">
      <c r="A21169">
        <v>516</v>
      </c>
      <c r="B21169">
        <f t="shared" si="660"/>
        <v>1.5176470588235293</v>
      </c>
      <c r="C21169">
        <f t="shared" si="661"/>
        <v>0.18117078458495622</v>
      </c>
    </row>
    <row r="21170" spans="1:3" x14ac:dyDescent="0.3">
      <c r="A21170">
        <v>98</v>
      </c>
      <c r="B21170">
        <f t="shared" si="660"/>
        <v>0.28823529411764703</v>
      </c>
      <c r="C21170">
        <f t="shared" si="661"/>
        <v>-0.54025284134976026</v>
      </c>
    </row>
    <row r="21171" spans="1:3" x14ac:dyDescent="0.3">
      <c r="A21171">
        <v>18</v>
      </c>
      <c r="B21171">
        <f t="shared" si="660"/>
        <v>5.2941176470588235E-2</v>
      </c>
      <c r="C21171">
        <f t="shared" si="661"/>
        <v>-1.2762064119389491</v>
      </c>
    </row>
    <row r="21172" spans="1:3" x14ac:dyDescent="0.3">
      <c r="A21172">
        <v>2637</v>
      </c>
      <c r="B21172">
        <f t="shared" si="660"/>
        <v>7.7558823529411764</v>
      </c>
      <c r="C21172">
        <f t="shared" si="661"/>
        <v>0.88963121275117918</v>
      </c>
    </row>
    <row r="21173" spans="1:3" x14ac:dyDescent="0.3">
      <c r="A21173">
        <v>134</v>
      </c>
      <c r="B21173">
        <f t="shared" si="660"/>
        <v>0.39411764705882352</v>
      </c>
      <c r="C21173">
        <f t="shared" si="661"/>
        <v>-0.40437411867744749</v>
      </c>
    </row>
    <row r="21174" spans="1:3" x14ac:dyDescent="0.3">
      <c r="A21174">
        <v>1433</v>
      </c>
      <c r="B21174">
        <f t="shared" si="660"/>
        <v>4.2147058823529413</v>
      </c>
      <c r="C21174">
        <f t="shared" si="661"/>
        <v>0.62476727335508941</v>
      </c>
    </row>
    <row r="21175" spans="1:3" x14ac:dyDescent="0.3">
      <c r="A21175">
        <v>744</v>
      </c>
      <c r="B21175">
        <f t="shared" si="660"/>
        <v>2.1882352941176473</v>
      </c>
      <c r="C21175">
        <f t="shared" si="661"/>
        <v>0.34009401850362364</v>
      </c>
    </row>
    <row r="21176" spans="1:3" x14ac:dyDescent="0.3">
      <c r="A21176">
        <v>890</v>
      </c>
      <c r="B21176">
        <f t="shared" si="660"/>
        <v>2.6176470588235294</v>
      </c>
      <c r="C21176">
        <f t="shared" si="661"/>
        <v>0.41791108960265766</v>
      </c>
    </row>
    <row r="21177" spans="1:3" x14ac:dyDescent="0.3">
      <c r="A21177">
        <v>53681</v>
      </c>
      <c r="B21177">
        <f t="shared" si="660"/>
        <v>157.88529411764705</v>
      </c>
      <c r="C21177">
        <f t="shared" si="661"/>
        <v>2.1983416804770401</v>
      </c>
    </row>
    <row r="21178" spans="1:3" x14ac:dyDescent="0.3">
      <c r="A21178">
        <v>61</v>
      </c>
      <c r="B21178">
        <f t="shared" si="660"/>
        <v>0.17941176470588235</v>
      </c>
      <c r="C21178">
        <f t="shared" si="661"/>
        <v>-0.74614908203148811</v>
      </c>
    </row>
    <row r="21179" spans="1:3" x14ac:dyDescent="0.3">
      <c r="A21179">
        <v>2</v>
      </c>
      <c r="B21179">
        <f t="shared" si="660"/>
        <v>5.8823529411764705E-3</v>
      </c>
      <c r="C21179">
        <f t="shared" si="661"/>
        <v>-2.2304489213782741</v>
      </c>
    </row>
    <row r="21180" spans="1:3" x14ac:dyDescent="0.3">
      <c r="A21180">
        <v>6</v>
      </c>
      <c r="B21180">
        <f t="shared" si="660"/>
        <v>1.7647058823529412E-2</v>
      </c>
      <c r="C21180">
        <f t="shared" si="661"/>
        <v>-1.7533276666586115</v>
      </c>
    </row>
    <row r="21181" spans="1:3" x14ac:dyDescent="0.3">
      <c r="A21181">
        <v>2839</v>
      </c>
      <c r="B21181">
        <f t="shared" si="660"/>
        <v>8.35</v>
      </c>
      <c r="C21181">
        <f t="shared" si="661"/>
        <v>0.92168647548360205</v>
      </c>
    </row>
    <row r="21182" spans="1:3" x14ac:dyDescent="0.3">
      <c r="A21182">
        <v>42</v>
      </c>
      <c r="B21182">
        <f t="shared" si="660"/>
        <v>0.12352941176470589</v>
      </c>
      <c r="C21182">
        <f t="shared" si="661"/>
        <v>-0.90822962664435469</v>
      </c>
    </row>
    <row r="21183" spans="1:3" x14ac:dyDescent="0.3">
      <c r="A21183">
        <v>1105</v>
      </c>
      <c r="B21183">
        <f t="shared" si="660"/>
        <v>3.25</v>
      </c>
      <c r="C21183">
        <f t="shared" si="661"/>
        <v>0.51188336097887432</v>
      </c>
    </row>
    <row r="21184" spans="1:3" x14ac:dyDescent="0.3">
      <c r="A21184">
        <v>6894679</v>
      </c>
      <c r="B21184">
        <f t="shared" si="660"/>
        <v>20278.467647058824</v>
      </c>
      <c r="C21184">
        <f t="shared" si="661"/>
        <v>4.3070351342130646</v>
      </c>
    </row>
    <row r="21185" spans="1:3" x14ac:dyDescent="0.3">
      <c r="A21185">
        <v>173</v>
      </c>
      <c r="B21185">
        <f t="shared" si="660"/>
        <v>0.50882352941176467</v>
      </c>
      <c r="C21185">
        <f t="shared" si="661"/>
        <v>-0.29343281391345971</v>
      </c>
    </row>
    <row r="21186" spans="1:3" x14ac:dyDescent="0.3">
      <c r="A21186">
        <v>3023</v>
      </c>
      <c r="B21186">
        <f t="shared" ref="B21186:B21249" si="662">A21186/340</f>
        <v>8.8911764705882348</v>
      </c>
      <c r="C21186">
        <f t="shared" ref="C21186:C21249" si="663">LOG10(B21186)</f>
        <v>0.94895923013556194</v>
      </c>
    </row>
    <row r="21187" spans="1:3" x14ac:dyDescent="0.3">
      <c r="A21187">
        <v>46</v>
      </c>
      <c r="B21187">
        <f t="shared" si="662"/>
        <v>0.13529411764705881</v>
      </c>
      <c r="C21187">
        <f t="shared" si="663"/>
        <v>-0.86872108536068104</v>
      </c>
    </row>
    <row r="21188" spans="1:3" x14ac:dyDescent="0.3">
      <c r="A21188">
        <v>182</v>
      </c>
      <c r="B21188">
        <f t="shared" si="662"/>
        <v>0.53529411764705881</v>
      </c>
      <c r="C21188">
        <f t="shared" si="663"/>
        <v>-0.27140752905718035</v>
      </c>
    </row>
    <row r="21189" spans="1:3" x14ac:dyDescent="0.3">
      <c r="A21189">
        <v>64</v>
      </c>
      <c r="B21189">
        <f t="shared" si="662"/>
        <v>0.18823529411764706</v>
      </c>
      <c r="C21189">
        <f t="shared" si="663"/>
        <v>-0.72529894305836795</v>
      </c>
    </row>
    <row r="21190" spans="1:3" x14ac:dyDescent="0.3">
      <c r="A21190">
        <v>123</v>
      </c>
      <c r="B21190">
        <f t="shared" si="662"/>
        <v>0.36176470588235293</v>
      </c>
      <c r="C21190">
        <f t="shared" si="663"/>
        <v>-0.44157380560285719</v>
      </c>
    </row>
    <row r="21191" spans="1:3" x14ac:dyDescent="0.3">
      <c r="A21191">
        <v>6</v>
      </c>
      <c r="B21191">
        <f t="shared" si="662"/>
        <v>1.7647058823529412E-2</v>
      </c>
      <c r="C21191">
        <f t="shared" si="663"/>
        <v>-1.7533276666586115</v>
      </c>
    </row>
    <row r="21192" spans="1:3" x14ac:dyDescent="0.3">
      <c r="A21192">
        <v>2824792</v>
      </c>
      <c r="B21192">
        <f t="shared" si="662"/>
        <v>8308.2117647058822</v>
      </c>
      <c r="C21192">
        <f t="shared" si="663"/>
        <v>3.9195075575634881</v>
      </c>
    </row>
    <row r="21193" spans="1:3" x14ac:dyDescent="0.3">
      <c r="A21193">
        <v>15</v>
      </c>
      <c r="B21193">
        <f t="shared" si="662"/>
        <v>4.4117647058823532E-2</v>
      </c>
      <c r="C21193">
        <f t="shared" si="663"/>
        <v>-1.3553876579865738</v>
      </c>
    </row>
    <row r="21194" spans="1:3" x14ac:dyDescent="0.3">
      <c r="A21194">
        <v>1426814</v>
      </c>
      <c r="B21194">
        <f t="shared" si="662"/>
        <v>4196.5117647058823</v>
      </c>
      <c r="C21194">
        <f t="shared" si="663"/>
        <v>3.6228884449731762</v>
      </c>
    </row>
    <row r="21195" spans="1:3" x14ac:dyDescent="0.3">
      <c r="A21195">
        <v>37</v>
      </c>
      <c r="B21195">
        <f t="shared" si="662"/>
        <v>0.10882352941176471</v>
      </c>
      <c r="C21195">
        <f t="shared" si="663"/>
        <v>-0.96327719297526015</v>
      </c>
    </row>
    <row r="21196" spans="1:3" x14ac:dyDescent="0.3">
      <c r="A21196">
        <v>1181</v>
      </c>
      <c r="B21196">
        <f t="shared" si="662"/>
        <v>3.473529411764706</v>
      </c>
      <c r="C21196">
        <f t="shared" si="663"/>
        <v>0.54077098057125972</v>
      </c>
    </row>
    <row r="21197" spans="1:3" x14ac:dyDescent="0.3">
      <c r="A21197">
        <v>123887</v>
      </c>
      <c r="B21197">
        <f t="shared" si="662"/>
        <v>364.37352941176471</v>
      </c>
      <c r="C21197">
        <f t="shared" si="663"/>
        <v>2.5615468193219035</v>
      </c>
    </row>
    <row r="21198" spans="1:3" x14ac:dyDescent="0.3">
      <c r="A21198">
        <v>9</v>
      </c>
      <c r="B21198">
        <f t="shared" si="662"/>
        <v>2.6470588235294117E-2</v>
      </c>
      <c r="C21198">
        <f t="shared" si="663"/>
        <v>-1.5772364076029302</v>
      </c>
    </row>
    <row r="21199" spans="1:3" x14ac:dyDescent="0.3">
      <c r="A21199">
        <v>133</v>
      </c>
      <c r="B21199">
        <f t="shared" si="662"/>
        <v>0.39117647058823529</v>
      </c>
      <c r="C21199">
        <f t="shared" si="663"/>
        <v>-0.40762727607516935</v>
      </c>
    </row>
    <row r="21200" spans="1:3" x14ac:dyDescent="0.3">
      <c r="A21200">
        <v>26346</v>
      </c>
      <c r="B21200">
        <f t="shared" si="662"/>
        <v>77.488235294117644</v>
      </c>
      <c r="C21200">
        <f t="shared" si="663"/>
        <v>1.8892357704457763</v>
      </c>
    </row>
    <row r="21201" spans="1:3" x14ac:dyDescent="0.3">
      <c r="A21201">
        <v>463</v>
      </c>
      <c r="B21201">
        <f t="shared" si="662"/>
        <v>1.361764705882353</v>
      </c>
      <c r="C21201">
        <f t="shared" si="663"/>
        <v>0.13410207397569804</v>
      </c>
    </row>
    <row r="21202" spans="1:3" x14ac:dyDescent="0.3">
      <c r="A21202">
        <v>593178</v>
      </c>
      <c r="B21202">
        <f t="shared" si="662"/>
        <v>1744.6411764705883</v>
      </c>
      <c r="C21202">
        <f t="shared" si="663"/>
        <v>3.2417061183421074</v>
      </c>
    </row>
    <row r="21203" spans="1:3" x14ac:dyDescent="0.3">
      <c r="A21203">
        <v>12208</v>
      </c>
      <c r="B21203">
        <f t="shared" si="662"/>
        <v>35.905882352941177</v>
      </c>
      <c r="C21203">
        <f t="shared" si="663"/>
        <v>1.5551656035685502</v>
      </c>
    </row>
    <row r="21204" spans="1:3" x14ac:dyDescent="0.3">
      <c r="A21204">
        <v>6</v>
      </c>
      <c r="B21204">
        <f t="shared" si="662"/>
        <v>1.7647058823529412E-2</v>
      </c>
      <c r="C21204">
        <f t="shared" si="663"/>
        <v>-1.7533276666586115</v>
      </c>
    </row>
    <row r="21205" spans="1:3" x14ac:dyDescent="0.3">
      <c r="A21205">
        <v>1393</v>
      </c>
      <c r="B21205">
        <f t="shared" si="662"/>
        <v>4.0970588235294114</v>
      </c>
      <c r="C21205">
        <f t="shared" si="663"/>
        <v>0.61247219938170827</v>
      </c>
    </row>
    <row r="21206" spans="1:3" x14ac:dyDescent="0.3">
      <c r="A21206">
        <v>11</v>
      </c>
      <c r="B21206">
        <f t="shared" si="662"/>
        <v>3.2352941176470591E-2</v>
      </c>
      <c r="C21206">
        <f t="shared" si="663"/>
        <v>-1.49008623188403</v>
      </c>
    </row>
    <row r="21207" spans="1:3" x14ac:dyDescent="0.3">
      <c r="A21207">
        <v>29844</v>
      </c>
      <c r="B21207">
        <f t="shared" si="662"/>
        <v>87.776470588235298</v>
      </c>
      <c r="C21207">
        <f t="shared" si="663"/>
        <v>1.9433781142753057</v>
      </c>
    </row>
    <row r="21208" spans="1:3" x14ac:dyDescent="0.3">
      <c r="A21208">
        <v>4887</v>
      </c>
      <c r="B21208">
        <f t="shared" si="662"/>
        <v>14.373529411764705</v>
      </c>
      <c r="C21208">
        <f t="shared" si="663"/>
        <v>1.1575634219859168</v>
      </c>
    </row>
    <row r="21209" spans="1:3" x14ac:dyDescent="0.3">
      <c r="A21209">
        <v>20</v>
      </c>
      <c r="B21209">
        <f t="shared" si="662"/>
        <v>5.8823529411764705E-2</v>
      </c>
      <c r="C21209">
        <f t="shared" si="663"/>
        <v>-1.2304489213782739</v>
      </c>
    </row>
    <row r="21210" spans="1:3" x14ac:dyDescent="0.3">
      <c r="A21210">
        <v>3</v>
      </c>
      <c r="B21210">
        <f t="shared" si="662"/>
        <v>8.8235294117647058E-3</v>
      </c>
      <c r="C21210">
        <f t="shared" si="663"/>
        <v>-2.0543576623225928</v>
      </c>
    </row>
    <row r="21211" spans="1:3" x14ac:dyDescent="0.3">
      <c r="A21211">
        <v>28</v>
      </c>
      <c r="B21211">
        <f t="shared" si="662"/>
        <v>8.2352941176470587E-2</v>
      </c>
      <c r="C21211">
        <f t="shared" si="663"/>
        <v>-1.0843208857000359</v>
      </c>
    </row>
    <row r="21212" spans="1:3" x14ac:dyDescent="0.3">
      <c r="A21212">
        <v>7</v>
      </c>
      <c r="B21212">
        <f t="shared" si="662"/>
        <v>2.0588235294117647E-2</v>
      </c>
      <c r="C21212">
        <f t="shared" si="663"/>
        <v>-1.6863808770279982</v>
      </c>
    </row>
    <row r="21213" spans="1:3" x14ac:dyDescent="0.3">
      <c r="A21213">
        <v>175</v>
      </c>
      <c r="B21213">
        <f t="shared" si="662"/>
        <v>0.51470588235294112</v>
      </c>
      <c r="C21213">
        <f t="shared" si="663"/>
        <v>-0.28844086835596072</v>
      </c>
    </row>
    <row r="21214" spans="1:3" x14ac:dyDescent="0.3">
      <c r="A21214">
        <v>166</v>
      </c>
      <c r="B21214">
        <f t="shared" si="662"/>
        <v>0.48823529411764705</v>
      </c>
      <c r="C21214">
        <f t="shared" si="663"/>
        <v>-0.31137082900220003</v>
      </c>
    </row>
    <row r="21215" spans="1:3" x14ac:dyDescent="0.3">
      <c r="A21215">
        <v>20666964</v>
      </c>
      <c r="B21215">
        <f t="shared" si="662"/>
        <v>60785.188235294117</v>
      </c>
      <c r="C21215">
        <f t="shared" si="663"/>
        <v>4.7837977659281297</v>
      </c>
    </row>
    <row r="21216" spans="1:3" x14ac:dyDescent="0.3">
      <c r="A21216">
        <v>2160</v>
      </c>
      <c r="B21216">
        <f t="shared" si="662"/>
        <v>6.3529411764705879</v>
      </c>
      <c r="C21216">
        <f t="shared" si="663"/>
        <v>0.80297483410867576</v>
      </c>
    </row>
    <row r="21217" spans="1:3" x14ac:dyDescent="0.3">
      <c r="A21217">
        <v>86</v>
      </c>
      <c r="B21217">
        <f t="shared" si="662"/>
        <v>0.25294117647058822</v>
      </c>
      <c r="C21217">
        <f t="shared" si="663"/>
        <v>-0.59698046579868747</v>
      </c>
    </row>
    <row r="21218" spans="1:3" x14ac:dyDescent="0.3">
      <c r="A21218">
        <v>1921806</v>
      </c>
      <c r="B21218">
        <f t="shared" si="662"/>
        <v>5652.3705882352942</v>
      </c>
      <c r="C21218">
        <f t="shared" si="663"/>
        <v>3.7522306279021942</v>
      </c>
    </row>
    <row r="21219" spans="1:3" x14ac:dyDescent="0.3">
      <c r="A21219">
        <v>2689</v>
      </c>
      <c r="B21219">
        <f t="shared" si="662"/>
        <v>7.908823529411765</v>
      </c>
      <c r="C21219">
        <f t="shared" si="663"/>
        <v>0.89811188518104645</v>
      </c>
    </row>
    <row r="21220" spans="1:3" x14ac:dyDescent="0.3">
      <c r="A21220">
        <v>23</v>
      </c>
      <c r="B21220">
        <f t="shared" si="662"/>
        <v>6.7647058823529407E-2</v>
      </c>
      <c r="C21220">
        <f t="shared" si="663"/>
        <v>-1.1697510810246623</v>
      </c>
    </row>
    <row r="21221" spans="1:3" x14ac:dyDescent="0.3">
      <c r="A21221">
        <v>249</v>
      </c>
      <c r="B21221">
        <f t="shared" si="662"/>
        <v>0.73235294117647054</v>
      </c>
      <c r="C21221">
        <f t="shared" si="663"/>
        <v>-0.13527956994651882</v>
      </c>
    </row>
    <row r="21222" spans="1:3" x14ac:dyDescent="0.3">
      <c r="A21222">
        <v>55</v>
      </c>
      <c r="B21222">
        <f t="shared" si="662"/>
        <v>0.16176470588235295</v>
      </c>
      <c r="C21222">
        <f t="shared" si="663"/>
        <v>-0.79111622754801125</v>
      </c>
    </row>
    <row r="21223" spans="1:3" x14ac:dyDescent="0.3">
      <c r="A21223">
        <v>8596</v>
      </c>
      <c r="B21223">
        <f t="shared" si="662"/>
        <v>25.28235294117647</v>
      </c>
      <c r="C21223">
        <f t="shared" si="663"/>
        <v>1.4028174897771506</v>
      </c>
    </row>
    <row r="21224" spans="1:3" x14ac:dyDescent="0.3">
      <c r="A21224">
        <v>1387</v>
      </c>
      <c r="B21224">
        <f t="shared" si="662"/>
        <v>4.0794117647058821</v>
      </c>
      <c r="C21224">
        <f t="shared" si="663"/>
        <v>0.61059754403102973</v>
      </c>
    </row>
    <row r="21225" spans="1:3" x14ac:dyDescent="0.3">
      <c r="A21225">
        <v>10</v>
      </c>
      <c r="B21225">
        <f t="shared" si="662"/>
        <v>2.9411764705882353E-2</v>
      </c>
      <c r="C21225">
        <f t="shared" si="663"/>
        <v>-1.5314789170422551</v>
      </c>
    </row>
    <row r="21226" spans="1:3" x14ac:dyDescent="0.3">
      <c r="A21226">
        <v>179663</v>
      </c>
      <c r="B21226">
        <f t="shared" si="662"/>
        <v>528.42058823529408</v>
      </c>
      <c r="C21226">
        <f t="shared" si="663"/>
        <v>2.7229797301816876</v>
      </c>
    </row>
    <row r="21227" spans="1:3" x14ac:dyDescent="0.3">
      <c r="A21227">
        <v>10</v>
      </c>
      <c r="B21227">
        <f t="shared" si="662"/>
        <v>2.9411764705882353E-2</v>
      </c>
      <c r="C21227">
        <f t="shared" si="663"/>
        <v>-1.5314789170422551</v>
      </c>
    </row>
    <row r="21228" spans="1:3" x14ac:dyDescent="0.3">
      <c r="A21228">
        <v>33</v>
      </c>
      <c r="B21228">
        <f t="shared" si="662"/>
        <v>9.7058823529411767E-2</v>
      </c>
      <c r="C21228">
        <f t="shared" si="663"/>
        <v>-1.0129649771643676</v>
      </c>
    </row>
    <row r="21229" spans="1:3" x14ac:dyDescent="0.3">
      <c r="A21229">
        <v>21</v>
      </c>
      <c r="B21229">
        <f t="shared" si="662"/>
        <v>6.1764705882352944E-2</v>
      </c>
      <c r="C21229">
        <f t="shared" si="663"/>
        <v>-1.2092596223083358</v>
      </c>
    </row>
    <row r="21230" spans="1:3" x14ac:dyDescent="0.3">
      <c r="A21230">
        <v>99</v>
      </c>
      <c r="B21230">
        <f t="shared" si="662"/>
        <v>0.29117647058823531</v>
      </c>
      <c r="C21230">
        <f t="shared" si="663"/>
        <v>-0.53584372244470513</v>
      </c>
    </row>
    <row r="21231" spans="1:3" x14ac:dyDescent="0.3">
      <c r="A21231">
        <v>109</v>
      </c>
      <c r="B21231">
        <f t="shared" si="662"/>
        <v>0.32058823529411767</v>
      </c>
      <c r="C21231">
        <f t="shared" si="663"/>
        <v>-0.49405241910163145</v>
      </c>
    </row>
    <row r="21232" spans="1:3" x14ac:dyDescent="0.3">
      <c r="A21232">
        <v>642</v>
      </c>
      <c r="B21232">
        <f t="shared" si="662"/>
        <v>1.888235294117647</v>
      </c>
      <c r="C21232">
        <f t="shared" si="663"/>
        <v>0.27605611102659816</v>
      </c>
    </row>
    <row r="21233" spans="1:3" x14ac:dyDescent="0.3">
      <c r="A21233">
        <v>846688</v>
      </c>
      <c r="B21233">
        <f t="shared" si="662"/>
        <v>2490.258823529412</v>
      </c>
      <c r="C21233">
        <f t="shared" si="663"/>
        <v>3.3962444875732474</v>
      </c>
    </row>
    <row r="21234" spans="1:3" x14ac:dyDescent="0.3">
      <c r="A21234">
        <v>159</v>
      </c>
      <c r="B21234">
        <f t="shared" si="662"/>
        <v>0.46764705882352942</v>
      </c>
      <c r="C21234">
        <f t="shared" si="663"/>
        <v>-0.33008179272180366</v>
      </c>
    </row>
    <row r="21235" spans="1:3" x14ac:dyDescent="0.3">
      <c r="A21235">
        <v>627</v>
      </c>
      <c r="B21235">
        <f t="shared" si="662"/>
        <v>1.8441176470588236</v>
      </c>
      <c r="C21235">
        <f t="shared" si="663"/>
        <v>0.26578862378846135</v>
      </c>
    </row>
    <row r="21236" spans="1:3" x14ac:dyDescent="0.3">
      <c r="A21236">
        <v>59</v>
      </c>
      <c r="B21236">
        <f t="shared" si="662"/>
        <v>0.17352941176470588</v>
      </c>
      <c r="C21236">
        <f t="shared" si="663"/>
        <v>-0.76062690540011091</v>
      </c>
    </row>
    <row r="21237" spans="1:3" x14ac:dyDescent="0.3">
      <c r="A21237" s="39">
        <v>1339000000</v>
      </c>
      <c r="B21237">
        <f t="shared" si="662"/>
        <v>3938235.2941176472</v>
      </c>
      <c r="C21237">
        <f t="shared" si="663"/>
        <v>6.5953016599697536</v>
      </c>
    </row>
    <row r="21238" spans="1:3" x14ac:dyDescent="0.3">
      <c r="A21238">
        <v>986</v>
      </c>
      <c r="B21238">
        <f t="shared" si="662"/>
        <v>2.9</v>
      </c>
      <c r="C21238">
        <f t="shared" si="663"/>
        <v>0.46239799789895608</v>
      </c>
    </row>
    <row r="21239" spans="1:3" x14ac:dyDescent="0.3">
      <c r="A21239">
        <v>837</v>
      </c>
      <c r="B21239">
        <f t="shared" si="662"/>
        <v>2.4617647058823531</v>
      </c>
      <c r="C21239">
        <f t="shared" si="663"/>
        <v>0.39124654095100492</v>
      </c>
    </row>
    <row r="21240" spans="1:3" x14ac:dyDescent="0.3">
      <c r="A21240">
        <v>22</v>
      </c>
      <c r="B21240">
        <f t="shared" si="662"/>
        <v>6.4705882352941183E-2</v>
      </c>
      <c r="C21240">
        <f t="shared" si="663"/>
        <v>-1.1890562362200487</v>
      </c>
    </row>
    <row r="21241" spans="1:3" x14ac:dyDescent="0.3">
      <c r="A21241">
        <v>16834</v>
      </c>
      <c r="B21241">
        <f t="shared" si="662"/>
        <v>49.511764705882356</v>
      </c>
      <c r="C21241">
        <f t="shared" si="663"/>
        <v>1.6947084057976247</v>
      </c>
    </row>
    <row r="21242" spans="1:3" x14ac:dyDescent="0.3">
      <c r="A21242">
        <v>2</v>
      </c>
      <c r="B21242">
        <f t="shared" si="662"/>
        <v>5.8823529411764705E-3</v>
      </c>
      <c r="C21242">
        <f t="shared" si="663"/>
        <v>-2.2304489213782741</v>
      </c>
    </row>
    <row r="21243" spans="1:3" x14ac:dyDescent="0.3">
      <c r="A21243">
        <v>180</v>
      </c>
      <c r="B21243">
        <f t="shared" si="662"/>
        <v>0.52941176470588236</v>
      </c>
      <c r="C21243">
        <f t="shared" si="663"/>
        <v>-0.27620641193894907</v>
      </c>
    </row>
    <row r="21244" spans="1:3" x14ac:dyDescent="0.3">
      <c r="A21244">
        <v>143</v>
      </c>
      <c r="B21244">
        <f t="shared" si="662"/>
        <v>0.42058823529411765</v>
      </c>
      <c r="C21244">
        <f t="shared" si="663"/>
        <v>-0.37614287957719333</v>
      </c>
    </row>
    <row r="21245" spans="1:3" x14ac:dyDescent="0.3">
      <c r="A21245">
        <v>552</v>
      </c>
      <c r="B21245">
        <f t="shared" si="662"/>
        <v>1.6235294117647059</v>
      </c>
      <c r="C21245">
        <f t="shared" si="663"/>
        <v>0.21046016068694379</v>
      </c>
    </row>
    <row r="21246" spans="1:3" x14ac:dyDescent="0.3">
      <c r="A21246">
        <v>663</v>
      </c>
      <c r="B21246">
        <f t="shared" si="662"/>
        <v>1.95</v>
      </c>
      <c r="C21246">
        <f t="shared" si="663"/>
        <v>0.29003461136251801</v>
      </c>
    </row>
    <row r="21247" spans="1:3" x14ac:dyDescent="0.3">
      <c r="A21247">
        <v>32</v>
      </c>
      <c r="B21247">
        <f t="shared" si="662"/>
        <v>9.4117647058823528E-2</v>
      </c>
      <c r="C21247">
        <f t="shared" si="663"/>
        <v>-1.0263289387223491</v>
      </c>
    </row>
    <row r="21248" spans="1:3" x14ac:dyDescent="0.3">
      <c r="A21248">
        <v>174</v>
      </c>
      <c r="B21248">
        <f t="shared" si="662"/>
        <v>0.5117647058823529</v>
      </c>
      <c r="C21248">
        <f t="shared" si="663"/>
        <v>-0.29092966875965542</v>
      </c>
    </row>
    <row r="21249" spans="1:3" x14ac:dyDescent="0.3">
      <c r="A21249">
        <v>19</v>
      </c>
      <c r="B21249">
        <f t="shared" si="662"/>
        <v>5.5882352941176473E-2</v>
      </c>
      <c r="C21249">
        <f t="shared" si="663"/>
        <v>-1.2527253160894261</v>
      </c>
    </row>
    <row r="21250" spans="1:3" x14ac:dyDescent="0.3">
      <c r="A21250">
        <v>544825</v>
      </c>
      <c r="B21250">
        <f t="shared" ref="B21250:B21313" si="664">A21250/340</f>
        <v>1602.4264705882354</v>
      </c>
      <c r="C21250">
        <f t="shared" ref="C21250:C21313" si="665">LOG10(B21250)</f>
        <v>3.2047781104838791</v>
      </c>
    </row>
    <row r="21251" spans="1:3" x14ac:dyDescent="0.3">
      <c r="A21251">
        <v>164248</v>
      </c>
      <c r="B21251">
        <f t="shared" si="664"/>
        <v>483.08235294117645</v>
      </c>
      <c r="C21251">
        <f t="shared" si="665"/>
        <v>2.6840211729444974</v>
      </c>
    </row>
    <row r="21252" spans="1:3" x14ac:dyDescent="0.3">
      <c r="A21252">
        <v>140</v>
      </c>
      <c r="B21252">
        <f t="shared" si="664"/>
        <v>0.41176470588235292</v>
      </c>
      <c r="C21252">
        <f t="shared" si="665"/>
        <v>-0.38535088136401713</v>
      </c>
    </row>
    <row r="21253" spans="1:3" x14ac:dyDescent="0.3">
      <c r="A21253">
        <v>13</v>
      </c>
      <c r="B21253">
        <f t="shared" si="664"/>
        <v>3.8235294117647062E-2</v>
      </c>
      <c r="C21253">
        <f t="shared" si="665"/>
        <v>-1.4175355647354184</v>
      </c>
    </row>
    <row r="21254" spans="1:3" x14ac:dyDescent="0.3">
      <c r="A21254">
        <v>8459</v>
      </c>
      <c r="B21254">
        <f t="shared" si="664"/>
        <v>24.879411764705882</v>
      </c>
      <c r="C21254">
        <f t="shared" si="665"/>
        <v>1.395840107917401</v>
      </c>
    </row>
    <row r="21255" spans="1:3" x14ac:dyDescent="0.3">
      <c r="A21255">
        <v>402</v>
      </c>
      <c r="B21255">
        <f t="shared" si="664"/>
        <v>1.1823529411764706</v>
      </c>
      <c r="C21255">
        <f t="shared" si="665"/>
        <v>7.2747136042214944E-2</v>
      </c>
    </row>
    <row r="21256" spans="1:3" x14ac:dyDescent="0.3">
      <c r="A21256">
        <v>97547291</v>
      </c>
      <c r="B21256">
        <f t="shared" si="664"/>
        <v>286903.79705882352</v>
      </c>
      <c r="C21256">
        <f t="shared" si="665"/>
        <v>5.4577362960005553</v>
      </c>
    </row>
    <row r="21257" spans="1:3" x14ac:dyDescent="0.3">
      <c r="A21257">
        <v>16</v>
      </c>
      <c r="B21257">
        <f t="shared" si="664"/>
        <v>4.7058823529411764E-2</v>
      </c>
      <c r="C21257">
        <f t="shared" si="665"/>
        <v>-1.3273589343863303</v>
      </c>
    </row>
    <row r="21258" spans="1:3" x14ac:dyDescent="0.3">
      <c r="A21258">
        <v>1245</v>
      </c>
      <c r="B21258">
        <f t="shared" si="664"/>
        <v>3.6617647058823528</v>
      </c>
      <c r="C21258">
        <f t="shared" si="665"/>
        <v>0.56369043438950006</v>
      </c>
    </row>
    <row r="21259" spans="1:3" x14ac:dyDescent="0.3">
      <c r="A21259">
        <v>405</v>
      </c>
      <c r="B21259">
        <f t="shared" si="664"/>
        <v>1.1911764705882353</v>
      </c>
      <c r="C21259">
        <f t="shared" si="665"/>
        <v>7.5976106172413432E-2</v>
      </c>
    </row>
    <row r="21260" spans="1:3" x14ac:dyDescent="0.3">
      <c r="A21260">
        <v>11282</v>
      </c>
      <c r="B21260">
        <f t="shared" si="664"/>
        <v>33.182352941176468</v>
      </c>
      <c r="C21260">
        <f t="shared" si="665"/>
        <v>1.5209071783471197</v>
      </c>
    </row>
    <row r="21261" spans="1:3" x14ac:dyDescent="0.3">
      <c r="A21261">
        <v>1260</v>
      </c>
      <c r="B21261">
        <f t="shared" si="664"/>
        <v>3.7058823529411766</v>
      </c>
      <c r="C21261">
        <f t="shared" si="665"/>
        <v>0.5688916280753078</v>
      </c>
    </row>
    <row r="21262" spans="1:3" x14ac:dyDescent="0.3">
      <c r="A21262">
        <v>163</v>
      </c>
      <c r="B21262">
        <f t="shared" si="664"/>
        <v>0.47941176470588237</v>
      </c>
      <c r="C21262">
        <f t="shared" si="665"/>
        <v>-0.3192913126382973</v>
      </c>
    </row>
    <row r="21263" spans="1:3" x14ac:dyDescent="0.3">
      <c r="A21263">
        <v>152</v>
      </c>
      <c r="B21263">
        <f t="shared" si="664"/>
        <v>0.44705882352941179</v>
      </c>
      <c r="C21263">
        <f t="shared" si="665"/>
        <v>-0.34963532909748257</v>
      </c>
    </row>
    <row r="21264" spans="1:3" x14ac:dyDescent="0.3">
      <c r="A21264">
        <v>15912986</v>
      </c>
      <c r="B21264">
        <f t="shared" si="664"/>
        <v>46802.9</v>
      </c>
      <c r="C21264">
        <f t="shared" si="665"/>
        <v>4.6702727636505683</v>
      </c>
    </row>
    <row r="21265" spans="1:3" x14ac:dyDescent="0.3">
      <c r="A21265">
        <v>15</v>
      </c>
      <c r="B21265">
        <f t="shared" si="664"/>
        <v>4.4117647058823532E-2</v>
      </c>
      <c r="C21265">
        <f t="shared" si="665"/>
        <v>-1.3553876579865738</v>
      </c>
    </row>
    <row r="21266" spans="1:3" x14ac:dyDescent="0.3">
      <c r="A21266">
        <v>66</v>
      </c>
      <c r="B21266">
        <f t="shared" si="664"/>
        <v>0.19411764705882353</v>
      </c>
      <c r="C21266">
        <f t="shared" si="665"/>
        <v>-0.71193498150038648</v>
      </c>
    </row>
    <row r="21267" spans="1:3" x14ac:dyDescent="0.3">
      <c r="A21267">
        <v>25</v>
      </c>
      <c r="B21267">
        <f t="shared" si="664"/>
        <v>7.3529411764705885E-2</v>
      </c>
      <c r="C21267">
        <f t="shared" si="665"/>
        <v>-1.1335389083702174</v>
      </c>
    </row>
    <row r="21268" spans="1:3" x14ac:dyDescent="0.3">
      <c r="A21268">
        <v>34502</v>
      </c>
      <c r="B21268">
        <f t="shared" si="664"/>
        <v>101.47647058823529</v>
      </c>
      <c r="C21268">
        <f t="shared" si="665"/>
        <v>2.0063653537929982</v>
      </c>
    </row>
    <row r="21269" spans="1:3" x14ac:dyDescent="0.3">
      <c r="A21269">
        <v>1109</v>
      </c>
      <c r="B21269">
        <f t="shared" si="664"/>
        <v>3.2617647058823529</v>
      </c>
      <c r="C21269">
        <f t="shared" si="665"/>
        <v>0.51345262910690492</v>
      </c>
    </row>
    <row r="21270" spans="1:3" x14ac:dyDescent="0.3">
      <c r="A21270">
        <v>4185</v>
      </c>
      <c r="B21270">
        <f t="shared" si="664"/>
        <v>12.308823529411764</v>
      </c>
      <c r="C21270">
        <f t="shared" si="665"/>
        <v>1.0902165452870236</v>
      </c>
    </row>
    <row r="21271" spans="1:3" x14ac:dyDescent="0.3">
      <c r="A21271">
        <v>396576</v>
      </c>
      <c r="B21271">
        <f t="shared" si="664"/>
        <v>1166.4000000000001</v>
      </c>
      <c r="C21271">
        <f t="shared" si="665"/>
        <v>3.0668475109738993</v>
      </c>
    </row>
    <row r="21272" spans="1:3" x14ac:dyDescent="0.3">
      <c r="A21272">
        <v>18</v>
      </c>
      <c r="B21272">
        <f t="shared" si="664"/>
        <v>5.2941176470588235E-2</v>
      </c>
      <c r="C21272">
        <f t="shared" si="665"/>
        <v>-1.2762064119389491</v>
      </c>
    </row>
    <row r="21273" spans="1:3" x14ac:dyDescent="0.3">
      <c r="A21273">
        <v>7</v>
      </c>
      <c r="B21273">
        <f t="shared" si="664"/>
        <v>2.0588235294117647E-2</v>
      </c>
      <c r="C21273">
        <f t="shared" si="665"/>
        <v>-1.6863808770279982</v>
      </c>
    </row>
    <row r="21274" spans="1:3" x14ac:dyDescent="0.3">
      <c r="A21274">
        <v>16</v>
      </c>
      <c r="B21274">
        <f t="shared" si="664"/>
        <v>4.7058823529411764E-2</v>
      </c>
      <c r="C21274">
        <f t="shared" si="665"/>
        <v>-1.3273589343863303</v>
      </c>
    </row>
    <row r="21275" spans="1:3" x14ac:dyDescent="0.3">
      <c r="A21275">
        <v>997</v>
      </c>
      <c r="B21275">
        <f t="shared" si="664"/>
        <v>2.9323529411764704</v>
      </c>
      <c r="C21275">
        <f t="shared" si="665"/>
        <v>0.46721624126940059</v>
      </c>
    </row>
    <row r="21276" spans="1:3" x14ac:dyDescent="0.3">
      <c r="A21276">
        <v>13004</v>
      </c>
      <c r="B21276">
        <f t="shared" si="664"/>
        <v>38.247058823529414</v>
      </c>
      <c r="C21276">
        <f t="shared" si="665"/>
        <v>1.5825980437818339</v>
      </c>
    </row>
    <row r="21277" spans="1:3" x14ac:dyDescent="0.3">
      <c r="A21277">
        <v>82</v>
      </c>
      <c r="B21277">
        <f t="shared" si="664"/>
        <v>0.2411764705882353</v>
      </c>
      <c r="C21277">
        <f t="shared" si="665"/>
        <v>-0.61766506465853843</v>
      </c>
    </row>
    <row r="21278" spans="1:3" x14ac:dyDescent="0.3">
      <c r="A21278">
        <v>659</v>
      </c>
      <c r="B21278">
        <f t="shared" si="664"/>
        <v>1.9382352941176471</v>
      </c>
      <c r="C21278">
        <f t="shared" si="665"/>
        <v>0.28740649755175474</v>
      </c>
    </row>
    <row r="21279" spans="1:3" x14ac:dyDescent="0.3">
      <c r="A21279">
        <v>47154</v>
      </c>
      <c r="B21279">
        <f t="shared" si="664"/>
        <v>138.68823529411765</v>
      </c>
      <c r="C21279">
        <f t="shared" si="665"/>
        <v>2.1420396221147504</v>
      </c>
    </row>
    <row r="21280" spans="1:3" x14ac:dyDescent="0.3">
      <c r="A21280">
        <v>216</v>
      </c>
      <c r="B21280">
        <f t="shared" si="664"/>
        <v>0.63529411764705879</v>
      </c>
      <c r="C21280">
        <f t="shared" si="665"/>
        <v>-0.19702516589132424</v>
      </c>
    </row>
    <row r="21281" spans="1:3" x14ac:dyDescent="0.3">
      <c r="A21281">
        <v>71819202</v>
      </c>
      <c r="B21281">
        <f t="shared" si="664"/>
        <v>211232.94705882354</v>
      </c>
      <c r="C21281">
        <f t="shared" si="665"/>
        <v>5.3247616582267474</v>
      </c>
    </row>
    <row r="21282" spans="1:3" x14ac:dyDescent="0.3">
      <c r="A21282">
        <v>101</v>
      </c>
      <c r="B21282">
        <f t="shared" si="664"/>
        <v>0.29705882352941176</v>
      </c>
      <c r="C21282">
        <f t="shared" si="665"/>
        <v>-0.5271575432596125</v>
      </c>
    </row>
    <row r="21283" spans="1:3" x14ac:dyDescent="0.3">
      <c r="A21283">
        <v>25505</v>
      </c>
      <c r="B21283">
        <f t="shared" si="664"/>
        <v>75.014705882352942</v>
      </c>
      <c r="C21283">
        <f t="shared" si="665"/>
        <v>1.8751464108249507</v>
      </c>
    </row>
    <row r="21284" spans="1:3" x14ac:dyDescent="0.3">
      <c r="A21284">
        <v>715</v>
      </c>
      <c r="B21284">
        <f t="shared" si="664"/>
        <v>2.1029411764705883</v>
      </c>
      <c r="C21284">
        <f t="shared" si="665"/>
        <v>0.32282712475882552</v>
      </c>
    </row>
    <row r="21285" spans="1:3" x14ac:dyDescent="0.3">
      <c r="A21285">
        <v>19192</v>
      </c>
      <c r="B21285">
        <f t="shared" si="664"/>
        <v>56.44705882352941</v>
      </c>
      <c r="C21285">
        <f t="shared" si="665"/>
        <v>1.751641317917519</v>
      </c>
    </row>
    <row r="21286" spans="1:3" x14ac:dyDescent="0.3">
      <c r="A21286">
        <v>171</v>
      </c>
      <c r="B21286">
        <f t="shared" si="664"/>
        <v>0.50294117647058822</v>
      </c>
      <c r="C21286">
        <f t="shared" si="665"/>
        <v>-0.2984828066501013</v>
      </c>
    </row>
    <row r="21287" spans="1:3" x14ac:dyDescent="0.3">
      <c r="A21287">
        <v>25468</v>
      </c>
      <c r="B21287">
        <f t="shared" si="664"/>
        <v>74.905882352941177</v>
      </c>
      <c r="C21287">
        <f t="shared" si="665"/>
        <v>1.874515924149549</v>
      </c>
    </row>
    <row r="21288" spans="1:3" x14ac:dyDescent="0.3">
      <c r="A21288">
        <v>2179</v>
      </c>
      <c r="B21288">
        <f t="shared" si="664"/>
        <v>6.408823529411765</v>
      </c>
      <c r="C21288">
        <f t="shared" si="665"/>
        <v>0.80677831320400051</v>
      </c>
    </row>
    <row r="21289" spans="1:3" x14ac:dyDescent="0.3">
      <c r="A21289">
        <v>743</v>
      </c>
      <c r="B21289">
        <f t="shared" si="664"/>
        <v>2.1852941176470586</v>
      </c>
      <c r="C21289">
        <f t="shared" si="665"/>
        <v>0.3395098967183201</v>
      </c>
    </row>
    <row r="21290" spans="1:3" x14ac:dyDescent="0.3">
      <c r="A21290">
        <v>24</v>
      </c>
      <c r="B21290">
        <f t="shared" si="664"/>
        <v>7.0588235294117646E-2</v>
      </c>
      <c r="C21290">
        <f t="shared" si="665"/>
        <v>-1.151267675330649</v>
      </c>
    </row>
    <row r="21291" spans="1:3" x14ac:dyDescent="0.3">
      <c r="A21291">
        <v>880</v>
      </c>
      <c r="B21291">
        <f t="shared" si="664"/>
        <v>2.5882352941176472</v>
      </c>
      <c r="C21291">
        <f t="shared" si="665"/>
        <v>0.41300375510791354</v>
      </c>
    </row>
    <row r="21292" spans="1:3" x14ac:dyDescent="0.3">
      <c r="A21292">
        <v>3</v>
      </c>
      <c r="B21292">
        <f t="shared" si="664"/>
        <v>8.8235294117647058E-3</v>
      </c>
      <c r="C21292">
        <f t="shared" si="665"/>
        <v>-2.0543576623225928</v>
      </c>
    </row>
    <row r="21293" spans="1:3" x14ac:dyDescent="0.3">
      <c r="A21293">
        <v>5263</v>
      </c>
      <c r="B21293">
        <f t="shared" si="664"/>
        <v>15.479411764705882</v>
      </c>
      <c r="C21293">
        <f t="shared" si="665"/>
        <v>1.1897544529750224</v>
      </c>
    </row>
    <row r="21294" spans="1:3" x14ac:dyDescent="0.3">
      <c r="A21294">
        <v>1627</v>
      </c>
      <c r="B21294">
        <f t="shared" si="664"/>
        <v>4.7852941176470587</v>
      </c>
      <c r="C21294">
        <f t="shared" si="665"/>
        <v>0.67990863589460371</v>
      </c>
    </row>
    <row r="21295" spans="1:3" x14ac:dyDescent="0.3">
      <c r="A21295">
        <v>118</v>
      </c>
      <c r="B21295">
        <f t="shared" si="664"/>
        <v>0.34705882352941175</v>
      </c>
      <c r="C21295">
        <f t="shared" si="665"/>
        <v>-0.45959690973612977</v>
      </c>
    </row>
    <row r="21296" spans="1:3" x14ac:dyDescent="0.3">
      <c r="A21296">
        <v>193</v>
      </c>
      <c r="B21296">
        <f t="shared" si="664"/>
        <v>0.56764705882352939</v>
      </c>
      <c r="C21296">
        <f t="shared" si="665"/>
        <v>-0.24592160803448138</v>
      </c>
    </row>
    <row r="21297" spans="1:3" x14ac:dyDescent="0.3">
      <c r="A21297">
        <v>34360</v>
      </c>
      <c r="B21297">
        <f t="shared" si="664"/>
        <v>101.05882352941177</v>
      </c>
      <c r="C21297">
        <f t="shared" si="665"/>
        <v>2.0045742381169496</v>
      </c>
    </row>
    <row r="21298" spans="1:3" x14ac:dyDescent="0.3">
      <c r="A21298">
        <v>26</v>
      </c>
      <c r="B21298">
        <f t="shared" si="664"/>
        <v>7.6470588235294124E-2</v>
      </c>
      <c r="C21298">
        <f t="shared" si="665"/>
        <v>-1.1165055690714372</v>
      </c>
    </row>
    <row r="21299" spans="1:3" x14ac:dyDescent="0.3">
      <c r="A21299">
        <v>501840</v>
      </c>
      <c r="B21299">
        <f t="shared" si="664"/>
        <v>1476</v>
      </c>
      <c r="C21299">
        <f t="shared" si="665"/>
        <v>3.1690863574870227</v>
      </c>
    </row>
    <row r="21300" spans="1:3" x14ac:dyDescent="0.3">
      <c r="A21300">
        <v>10</v>
      </c>
      <c r="B21300">
        <f t="shared" si="664"/>
        <v>2.9411764705882353E-2</v>
      </c>
      <c r="C21300">
        <f t="shared" si="665"/>
        <v>-1.5314789170422551</v>
      </c>
    </row>
    <row r="21301" spans="1:3" x14ac:dyDescent="0.3">
      <c r="A21301">
        <v>140</v>
      </c>
      <c r="B21301">
        <f t="shared" si="664"/>
        <v>0.41176470588235292</v>
      </c>
      <c r="C21301">
        <f t="shared" si="665"/>
        <v>-0.38535088136401713</v>
      </c>
    </row>
    <row r="21302" spans="1:3" x14ac:dyDescent="0.3">
      <c r="A21302">
        <v>327</v>
      </c>
      <c r="B21302">
        <f t="shared" si="664"/>
        <v>0.96176470588235297</v>
      </c>
      <c r="C21302">
        <f t="shared" si="665"/>
        <v>-1.6931164381969042E-2</v>
      </c>
    </row>
    <row r="21303" spans="1:3" x14ac:dyDescent="0.3">
      <c r="A21303">
        <v>162</v>
      </c>
      <c r="B21303">
        <f t="shared" si="664"/>
        <v>0.47647058823529409</v>
      </c>
      <c r="C21303">
        <f t="shared" si="665"/>
        <v>-0.3219639024996242</v>
      </c>
    </row>
    <row r="21304" spans="1:3" x14ac:dyDescent="0.3">
      <c r="A21304">
        <v>43</v>
      </c>
      <c r="B21304">
        <f t="shared" si="664"/>
        <v>0.12647058823529411</v>
      </c>
      <c r="C21304">
        <f t="shared" si="665"/>
        <v>-0.89801046146266861</v>
      </c>
    </row>
    <row r="21305" spans="1:3" x14ac:dyDescent="0.3">
      <c r="A21305">
        <v>69</v>
      </c>
      <c r="B21305">
        <f t="shared" si="664"/>
        <v>0.20294117647058824</v>
      </c>
      <c r="C21305">
        <f t="shared" si="665"/>
        <v>-0.69262982630499981</v>
      </c>
    </row>
    <row r="21306" spans="1:3" x14ac:dyDescent="0.3">
      <c r="A21306">
        <v>3</v>
      </c>
      <c r="B21306">
        <f t="shared" si="664"/>
        <v>8.8235294117647058E-3</v>
      </c>
      <c r="C21306">
        <f t="shared" si="665"/>
        <v>-2.0543576623225928</v>
      </c>
    </row>
    <row r="21307" spans="1:3" x14ac:dyDescent="0.3">
      <c r="A21307">
        <v>1678</v>
      </c>
      <c r="B21307">
        <f t="shared" si="664"/>
        <v>4.9352941176470591</v>
      </c>
      <c r="C21307">
        <f t="shared" si="665"/>
        <v>0.69331303945042633</v>
      </c>
    </row>
    <row r="21308" spans="1:3" x14ac:dyDescent="0.3">
      <c r="A21308">
        <v>27</v>
      </c>
      <c r="B21308">
        <f t="shared" si="664"/>
        <v>7.9411764705882348E-2</v>
      </c>
      <c r="C21308">
        <f t="shared" si="665"/>
        <v>-1.1001151528832678</v>
      </c>
    </row>
    <row r="21309" spans="1:3" x14ac:dyDescent="0.3">
      <c r="A21309">
        <v>2841</v>
      </c>
      <c r="B21309">
        <f t="shared" si="664"/>
        <v>8.3558823529411761</v>
      </c>
      <c r="C21309">
        <f t="shared" si="665"/>
        <v>0.92199231668068071</v>
      </c>
    </row>
    <row r="21310" spans="1:3" x14ac:dyDescent="0.3">
      <c r="A21310">
        <v>3304</v>
      </c>
      <c r="B21310">
        <f t="shared" si="664"/>
        <v>9.7176470588235286</v>
      </c>
      <c r="C21310">
        <f t="shared" si="665"/>
        <v>0.98756112160608944</v>
      </c>
    </row>
    <row r="21311" spans="1:3" x14ac:dyDescent="0.3">
      <c r="A21311">
        <v>94</v>
      </c>
      <c r="B21311">
        <f t="shared" si="664"/>
        <v>0.27647058823529413</v>
      </c>
      <c r="C21311">
        <f t="shared" si="665"/>
        <v>-0.55835106344255647</v>
      </c>
    </row>
    <row r="21312" spans="1:3" x14ac:dyDescent="0.3">
      <c r="A21312">
        <v>17108</v>
      </c>
      <c r="B21312">
        <f t="shared" si="664"/>
        <v>50.317647058823532</v>
      </c>
      <c r="C21312">
        <f t="shared" si="665"/>
        <v>1.7017203245425183</v>
      </c>
    </row>
    <row r="21313" spans="1:3" x14ac:dyDescent="0.3">
      <c r="A21313">
        <v>9127</v>
      </c>
      <c r="B21313">
        <f t="shared" si="664"/>
        <v>26.844117647058823</v>
      </c>
      <c r="C21313">
        <f t="shared" si="665"/>
        <v>1.4288491334878881</v>
      </c>
    </row>
    <row r="21314" spans="1:3" x14ac:dyDescent="0.3">
      <c r="A21314">
        <v>133301</v>
      </c>
      <c r="B21314">
        <f t="shared" ref="B21314:B21377" si="666">A21314/340</f>
        <v>392.06176470588235</v>
      </c>
      <c r="C21314">
        <f t="shared" ref="C21314:C21377" si="667">LOG10(B21314)</f>
        <v>2.5933544903825037</v>
      </c>
    </row>
    <row r="21315" spans="1:3" x14ac:dyDescent="0.3">
      <c r="A21315">
        <v>1378</v>
      </c>
      <c r="B21315">
        <f t="shared" si="666"/>
        <v>4.052941176470588</v>
      </c>
      <c r="C21315">
        <f t="shared" si="667"/>
        <v>0.60777030052935188</v>
      </c>
    </row>
    <row r="21316" spans="1:3" x14ac:dyDescent="0.3">
      <c r="A21316">
        <v>29</v>
      </c>
      <c r="B21316">
        <f t="shared" si="666"/>
        <v>8.5294117647058826E-2</v>
      </c>
      <c r="C21316">
        <f t="shared" si="667"/>
        <v>-1.0690809191432991</v>
      </c>
    </row>
    <row r="21317" spans="1:3" x14ac:dyDescent="0.3">
      <c r="A21317">
        <v>3</v>
      </c>
      <c r="B21317">
        <f t="shared" si="666"/>
        <v>8.8235294117647058E-3</v>
      </c>
      <c r="C21317">
        <f t="shared" si="667"/>
        <v>-2.0543576623225928</v>
      </c>
    </row>
    <row r="21318" spans="1:3" x14ac:dyDescent="0.3">
      <c r="A21318">
        <v>13509</v>
      </c>
      <c r="B21318">
        <f t="shared" si="666"/>
        <v>39.732352941176472</v>
      </c>
      <c r="C21318">
        <f t="shared" si="667"/>
        <v>1.5991442846403401</v>
      </c>
    </row>
    <row r="21319" spans="1:3" x14ac:dyDescent="0.3">
      <c r="A21319">
        <v>20</v>
      </c>
      <c r="B21319">
        <f t="shared" si="666"/>
        <v>5.8823529411764705E-2</v>
      </c>
      <c r="C21319">
        <f t="shared" si="667"/>
        <v>-1.2304489213782739</v>
      </c>
    </row>
    <row r="21320" spans="1:3" x14ac:dyDescent="0.3">
      <c r="A21320">
        <v>42176</v>
      </c>
      <c r="B21320">
        <f t="shared" si="666"/>
        <v>124.04705882352941</v>
      </c>
      <c r="C21320">
        <f t="shared" si="667"/>
        <v>2.0935864715356418</v>
      </c>
    </row>
    <row r="21321" spans="1:3" x14ac:dyDescent="0.3">
      <c r="A21321">
        <v>45</v>
      </c>
      <c r="B21321">
        <f t="shared" si="666"/>
        <v>0.13235294117647059</v>
      </c>
      <c r="C21321">
        <f t="shared" si="667"/>
        <v>-0.87826640326691141</v>
      </c>
    </row>
    <row r="21322" spans="1:3" x14ac:dyDescent="0.3">
      <c r="A21322">
        <v>72</v>
      </c>
      <c r="B21322">
        <f t="shared" si="666"/>
        <v>0.21176470588235294</v>
      </c>
      <c r="C21322">
        <f t="shared" si="667"/>
        <v>-0.67414642061098662</v>
      </c>
    </row>
    <row r="21323" spans="1:3" x14ac:dyDescent="0.3">
      <c r="A21323">
        <v>29</v>
      </c>
      <c r="B21323">
        <f t="shared" si="666"/>
        <v>8.5294117647058826E-2</v>
      </c>
      <c r="C21323">
        <f t="shared" si="667"/>
        <v>-1.0690809191432991</v>
      </c>
    </row>
    <row r="21324" spans="1:3" x14ac:dyDescent="0.3">
      <c r="A21324">
        <v>4172</v>
      </c>
      <c r="B21324">
        <f t="shared" si="666"/>
        <v>12.270588235294118</v>
      </c>
      <c r="C21324">
        <f t="shared" si="667"/>
        <v>1.0888653827122381</v>
      </c>
    </row>
    <row r="21325" spans="1:3" x14ac:dyDescent="0.3">
      <c r="A21325">
        <v>86</v>
      </c>
      <c r="B21325">
        <f t="shared" si="666"/>
        <v>0.25294117647058822</v>
      </c>
      <c r="C21325">
        <f t="shared" si="667"/>
        <v>-0.59698046579868747</v>
      </c>
    </row>
    <row r="21326" spans="1:3" x14ac:dyDescent="0.3">
      <c r="A21326">
        <v>240124</v>
      </c>
      <c r="B21326">
        <f t="shared" si="666"/>
        <v>706.24705882352941</v>
      </c>
      <c r="C21326">
        <f t="shared" si="667"/>
        <v>2.8489566522053762</v>
      </c>
    </row>
    <row r="21327" spans="1:3" x14ac:dyDescent="0.3">
      <c r="A21327">
        <v>24378</v>
      </c>
      <c r="B21327">
        <f t="shared" si="666"/>
        <v>71.7</v>
      </c>
      <c r="C21327">
        <f t="shared" si="667"/>
        <v>1.8555191556678001</v>
      </c>
    </row>
    <row r="21328" spans="1:3" x14ac:dyDescent="0.3">
      <c r="A21328">
        <v>845</v>
      </c>
      <c r="B21328">
        <f t="shared" si="666"/>
        <v>2.4852941176470589</v>
      </c>
      <c r="C21328">
        <f t="shared" si="667"/>
        <v>0.39537779190743721</v>
      </c>
    </row>
    <row r="21329" spans="1:3" x14ac:dyDescent="0.3">
      <c r="A21329">
        <v>8642</v>
      </c>
      <c r="B21329">
        <f t="shared" si="666"/>
        <v>25.41764705882353</v>
      </c>
      <c r="C21329">
        <f t="shared" si="667"/>
        <v>1.4051353449329562</v>
      </c>
    </row>
    <row r="21330" spans="1:3" x14ac:dyDescent="0.3">
      <c r="A21330">
        <v>5</v>
      </c>
      <c r="B21330">
        <f t="shared" si="666"/>
        <v>1.4705882352941176E-2</v>
      </c>
      <c r="C21330">
        <f t="shared" si="667"/>
        <v>-1.8325089127062364</v>
      </c>
    </row>
    <row r="21331" spans="1:3" x14ac:dyDescent="0.3">
      <c r="A21331">
        <v>6</v>
      </c>
      <c r="B21331">
        <f t="shared" si="666"/>
        <v>1.7647058823529412E-2</v>
      </c>
      <c r="C21331">
        <f t="shared" si="667"/>
        <v>-1.7533276666586115</v>
      </c>
    </row>
    <row r="21332" spans="1:3" x14ac:dyDescent="0.3">
      <c r="A21332">
        <v>1737</v>
      </c>
      <c r="B21332">
        <f t="shared" si="666"/>
        <v>5.1088235294117643</v>
      </c>
      <c r="C21332">
        <f t="shared" si="667"/>
        <v>0.70832090140484349</v>
      </c>
    </row>
    <row r="21333" spans="1:3" x14ac:dyDescent="0.3">
      <c r="A21333">
        <v>141</v>
      </c>
      <c r="B21333">
        <f t="shared" si="666"/>
        <v>0.4147058823529412</v>
      </c>
      <c r="C21333">
        <f t="shared" si="667"/>
        <v>-0.38225980438687518</v>
      </c>
    </row>
    <row r="21334" spans="1:3" x14ac:dyDescent="0.3">
      <c r="A21334">
        <v>79</v>
      </c>
      <c r="B21334">
        <f t="shared" si="666"/>
        <v>0.2323529411764706</v>
      </c>
      <c r="C21334">
        <f t="shared" si="667"/>
        <v>-0.63385182575181365</v>
      </c>
    </row>
    <row r="21335" spans="1:3" x14ac:dyDescent="0.3">
      <c r="A21335">
        <v>1007</v>
      </c>
      <c r="B21335">
        <f t="shared" si="666"/>
        <v>2.9617647058823531</v>
      </c>
      <c r="C21335">
        <f t="shared" si="667"/>
        <v>0.47155055351136288</v>
      </c>
    </row>
    <row r="21336" spans="1:3" x14ac:dyDescent="0.3">
      <c r="A21336">
        <v>270850762</v>
      </c>
      <c r="B21336">
        <f t="shared" si="666"/>
        <v>796619.88823529414</v>
      </c>
      <c r="C21336">
        <f t="shared" si="667"/>
        <v>5.9012511447082865</v>
      </c>
    </row>
    <row r="21337" spans="1:3" x14ac:dyDescent="0.3">
      <c r="A21337">
        <v>90387</v>
      </c>
      <c r="B21337">
        <f t="shared" si="666"/>
        <v>265.84411764705885</v>
      </c>
      <c r="C21337">
        <f t="shared" si="667"/>
        <v>2.4246270550895939</v>
      </c>
    </row>
    <row r="21338" spans="1:3" x14ac:dyDescent="0.3">
      <c r="A21338">
        <v>80</v>
      </c>
      <c r="B21338">
        <f t="shared" si="666"/>
        <v>0.23529411764705882</v>
      </c>
      <c r="C21338">
        <f t="shared" si="667"/>
        <v>-0.62838893005031149</v>
      </c>
    </row>
    <row r="21339" spans="1:3" x14ac:dyDescent="0.3">
      <c r="A21339">
        <v>534</v>
      </c>
      <c r="B21339">
        <f t="shared" si="666"/>
        <v>1.5705882352941176</v>
      </c>
      <c r="C21339">
        <f t="shared" si="667"/>
        <v>0.19606233998630129</v>
      </c>
    </row>
    <row r="21340" spans="1:3" x14ac:dyDescent="0.3">
      <c r="A21340">
        <v>4805</v>
      </c>
      <c r="B21340">
        <f t="shared" si="666"/>
        <v>14.132352941176471</v>
      </c>
      <c r="C21340">
        <f t="shared" si="667"/>
        <v>1.1502144749623091</v>
      </c>
    </row>
    <row r="21341" spans="1:3" x14ac:dyDescent="0.3">
      <c r="A21341">
        <v>56</v>
      </c>
      <c r="B21341">
        <f t="shared" si="666"/>
        <v>0.16470588235294117</v>
      </c>
      <c r="C21341">
        <f t="shared" si="667"/>
        <v>-0.78329089003605468</v>
      </c>
    </row>
    <row r="21342" spans="1:3" x14ac:dyDescent="0.3">
      <c r="A21342">
        <v>4561</v>
      </c>
      <c r="B21342">
        <f t="shared" si="666"/>
        <v>13.414705882352941</v>
      </c>
      <c r="C21342">
        <f t="shared" si="667"/>
        <v>1.1275811551986832</v>
      </c>
    </row>
    <row r="21343" spans="1:3" x14ac:dyDescent="0.3">
      <c r="A21343">
        <v>7</v>
      </c>
      <c r="B21343">
        <f t="shared" si="666"/>
        <v>2.0588235294117647E-2</v>
      </c>
      <c r="C21343">
        <f t="shared" si="667"/>
        <v>-1.6863808770279982</v>
      </c>
    </row>
    <row r="21344" spans="1:3" x14ac:dyDescent="0.3">
      <c r="A21344">
        <v>34</v>
      </c>
      <c r="B21344">
        <f t="shared" si="666"/>
        <v>0.1</v>
      </c>
      <c r="C21344">
        <f t="shared" si="667"/>
        <v>-1</v>
      </c>
    </row>
    <row r="21345" spans="1:3" x14ac:dyDescent="0.3">
      <c r="A21345">
        <v>1118193</v>
      </c>
      <c r="B21345">
        <f t="shared" si="666"/>
        <v>3288.8029411764705</v>
      </c>
      <c r="C21345">
        <f t="shared" si="667"/>
        <v>3.517037852162022</v>
      </c>
    </row>
    <row r="21346" spans="1:3" x14ac:dyDescent="0.3">
      <c r="A21346">
        <v>25</v>
      </c>
      <c r="B21346">
        <f t="shared" si="666"/>
        <v>7.3529411764705885E-2</v>
      </c>
      <c r="C21346">
        <f t="shared" si="667"/>
        <v>-1.1335389083702174</v>
      </c>
    </row>
    <row r="21347" spans="1:3" x14ac:dyDescent="0.3">
      <c r="A21347">
        <v>122743</v>
      </c>
      <c r="B21347">
        <f t="shared" si="666"/>
        <v>361.00882352941176</v>
      </c>
      <c r="C21347">
        <f t="shared" si="667"/>
        <v>2.5575178167624566</v>
      </c>
    </row>
    <row r="21348" spans="1:3" x14ac:dyDescent="0.3">
      <c r="A21348">
        <v>16145</v>
      </c>
      <c r="B21348">
        <f t="shared" si="666"/>
        <v>47.485294117647058</v>
      </c>
      <c r="C21348">
        <f t="shared" si="667"/>
        <v>1.6765591323109252</v>
      </c>
    </row>
    <row r="21349" spans="1:3" x14ac:dyDescent="0.3">
      <c r="A21349">
        <v>474</v>
      </c>
      <c r="B21349">
        <f t="shared" si="666"/>
        <v>1.3941176470588235</v>
      </c>
      <c r="C21349">
        <f t="shared" si="667"/>
        <v>0.1442994246318299</v>
      </c>
    </row>
    <row r="21350" spans="1:3" x14ac:dyDescent="0.3">
      <c r="A21350">
        <v>17</v>
      </c>
      <c r="B21350">
        <f t="shared" si="666"/>
        <v>0.05</v>
      </c>
      <c r="C21350">
        <f t="shared" si="667"/>
        <v>-1.3010299956639813</v>
      </c>
    </row>
    <row r="21351" spans="1:3" x14ac:dyDescent="0.3">
      <c r="A21351">
        <v>60</v>
      </c>
      <c r="B21351">
        <f t="shared" si="666"/>
        <v>0.17647058823529413</v>
      </c>
      <c r="C21351">
        <f t="shared" si="667"/>
        <v>-0.75332766665861151</v>
      </c>
    </row>
    <row r="21352" spans="1:3" x14ac:dyDescent="0.3">
      <c r="A21352">
        <v>1612</v>
      </c>
      <c r="B21352">
        <f t="shared" si="666"/>
        <v>4.7411764705882353</v>
      </c>
      <c r="C21352">
        <f t="shared" si="667"/>
        <v>0.67588612042681673</v>
      </c>
    </row>
    <row r="21353" spans="1:3" x14ac:dyDescent="0.3">
      <c r="A21353">
        <v>5</v>
      </c>
      <c r="B21353">
        <f t="shared" si="666"/>
        <v>1.4705882352941176E-2</v>
      </c>
      <c r="C21353">
        <f t="shared" si="667"/>
        <v>-1.8325089127062364</v>
      </c>
    </row>
    <row r="21354" spans="1:3" x14ac:dyDescent="0.3">
      <c r="A21354">
        <v>10844</v>
      </c>
      <c r="B21354">
        <f t="shared" si="666"/>
        <v>31.894117647058824</v>
      </c>
      <c r="C21354">
        <f t="shared" si="667"/>
        <v>1.5037105918661928</v>
      </c>
    </row>
    <row r="21355" spans="1:3" x14ac:dyDescent="0.3">
      <c r="A21355">
        <v>9508</v>
      </c>
      <c r="B21355">
        <f t="shared" si="666"/>
        <v>27.964705882352941</v>
      </c>
      <c r="C21355">
        <f t="shared" si="667"/>
        <v>1.4466102560138876</v>
      </c>
    </row>
    <row r="21356" spans="1:3" x14ac:dyDescent="0.3">
      <c r="A21356">
        <v>1068</v>
      </c>
      <c r="B21356">
        <f t="shared" si="666"/>
        <v>3.1411764705882352</v>
      </c>
      <c r="C21356">
        <f t="shared" si="667"/>
        <v>0.49709233565028249</v>
      </c>
    </row>
    <row r="21357" spans="1:3" x14ac:dyDescent="0.3">
      <c r="A21357">
        <v>2740</v>
      </c>
      <c r="B21357">
        <f t="shared" si="666"/>
        <v>8.0588235294117645</v>
      </c>
      <c r="C21357">
        <f t="shared" si="667"/>
        <v>0.9062716457781328</v>
      </c>
    </row>
    <row r="21358" spans="1:3" x14ac:dyDescent="0.3">
      <c r="A21358">
        <v>229060</v>
      </c>
      <c r="B21358">
        <f t="shared" si="666"/>
        <v>673.70588235294122</v>
      </c>
      <c r="C21358">
        <f t="shared" si="667"/>
        <v>2.828470339340611</v>
      </c>
    </row>
    <row r="21359" spans="1:3" x14ac:dyDescent="0.3">
      <c r="A21359">
        <v>4808</v>
      </c>
      <c r="B21359">
        <f t="shared" si="666"/>
        <v>14.141176470588235</v>
      </c>
      <c r="C21359">
        <f t="shared" si="667"/>
        <v>1.150485541952428</v>
      </c>
    </row>
    <row r="21360" spans="1:3" x14ac:dyDescent="0.3">
      <c r="A21360">
        <v>24</v>
      </c>
      <c r="B21360">
        <f t="shared" si="666"/>
        <v>7.0588235294117646E-2</v>
      </c>
      <c r="C21360">
        <f t="shared" si="667"/>
        <v>-1.151267675330649</v>
      </c>
    </row>
    <row r="21361" spans="1:3" x14ac:dyDescent="0.3">
      <c r="A21361">
        <v>13</v>
      </c>
      <c r="B21361">
        <f t="shared" si="666"/>
        <v>3.8235294117647062E-2</v>
      </c>
      <c r="C21361">
        <f t="shared" si="667"/>
        <v>-1.4175355647354184</v>
      </c>
    </row>
    <row r="21362" spans="1:3" x14ac:dyDescent="0.3">
      <c r="A21362">
        <v>30</v>
      </c>
      <c r="B21362">
        <f t="shared" si="666"/>
        <v>8.8235294117647065E-2</v>
      </c>
      <c r="C21362">
        <f t="shared" si="667"/>
        <v>-1.0543576623225928</v>
      </c>
    </row>
    <row r="21363" spans="1:3" x14ac:dyDescent="0.3">
      <c r="A21363">
        <v>275</v>
      </c>
      <c r="B21363">
        <f t="shared" si="666"/>
        <v>0.80882352941176472</v>
      </c>
      <c r="C21363">
        <f t="shared" si="667"/>
        <v>-9.2146223211992465E-2</v>
      </c>
    </row>
    <row r="21364" spans="1:3" x14ac:dyDescent="0.3">
      <c r="A21364">
        <v>117</v>
      </c>
      <c r="B21364">
        <f t="shared" si="666"/>
        <v>0.34411764705882353</v>
      </c>
      <c r="C21364">
        <f t="shared" si="667"/>
        <v>-0.46329305529609349</v>
      </c>
    </row>
    <row r="21365" spans="1:3" x14ac:dyDescent="0.3">
      <c r="A21365">
        <v>49</v>
      </c>
      <c r="B21365">
        <f t="shared" si="666"/>
        <v>0.14411764705882352</v>
      </c>
      <c r="C21365">
        <f t="shared" si="667"/>
        <v>-0.84128283701374151</v>
      </c>
    </row>
    <row r="21366" spans="1:3" x14ac:dyDescent="0.3">
      <c r="A21366">
        <v>387836</v>
      </c>
      <c r="B21366">
        <f t="shared" si="666"/>
        <v>1140.6941176470589</v>
      </c>
      <c r="C21366">
        <f t="shared" si="667"/>
        <v>3.0571692019750647</v>
      </c>
    </row>
    <row r="21367" spans="1:3" x14ac:dyDescent="0.3">
      <c r="A21367">
        <v>23</v>
      </c>
      <c r="B21367">
        <f t="shared" si="666"/>
        <v>6.7647058823529407E-2</v>
      </c>
      <c r="C21367">
        <f t="shared" si="667"/>
        <v>-1.1697510810246623</v>
      </c>
    </row>
    <row r="21368" spans="1:3" x14ac:dyDescent="0.3">
      <c r="A21368">
        <v>17</v>
      </c>
      <c r="B21368">
        <f t="shared" si="666"/>
        <v>0.05</v>
      </c>
      <c r="C21368">
        <f t="shared" si="667"/>
        <v>-1.3010299956639813</v>
      </c>
    </row>
    <row r="21369" spans="1:3" x14ac:dyDescent="0.3">
      <c r="A21369">
        <v>88</v>
      </c>
      <c r="B21369">
        <f t="shared" si="666"/>
        <v>0.25882352941176473</v>
      </c>
      <c r="C21369">
        <f t="shared" si="667"/>
        <v>-0.58699624489208646</v>
      </c>
    </row>
    <row r="21370" spans="1:3" x14ac:dyDescent="0.3">
      <c r="A21370" s="39">
        <v>1337000000</v>
      </c>
      <c r="B21370">
        <f t="shared" si="666"/>
        <v>3932352.9411764704</v>
      </c>
      <c r="C21370">
        <f t="shared" si="667"/>
        <v>6.5946524902197297</v>
      </c>
    </row>
    <row r="21371" spans="1:3" x14ac:dyDescent="0.3">
      <c r="A21371">
        <v>4463</v>
      </c>
      <c r="B21371">
        <f t="shared" si="666"/>
        <v>13.126470588235295</v>
      </c>
      <c r="C21371">
        <f t="shared" si="667"/>
        <v>1.1181479697982744</v>
      </c>
    </row>
    <row r="21372" spans="1:3" x14ac:dyDescent="0.3">
      <c r="A21372">
        <v>99</v>
      </c>
      <c r="B21372">
        <f t="shared" si="666"/>
        <v>0.29117647058823531</v>
      </c>
      <c r="C21372">
        <f t="shared" si="667"/>
        <v>-0.53584372244470513</v>
      </c>
    </row>
    <row r="21373" spans="1:3" x14ac:dyDescent="0.3">
      <c r="A21373">
        <v>303</v>
      </c>
      <c r="B21373">
        <f t="shared" si="666"/>
        <v>0.89117647058823535</v>
      </c>
      <c r="C21373">
        <f t="shared" si="667"/>
        <v>-5.0036288539950083E-2</v>
      </c>
    </row>
    <row r="21374" spans="1:3" x14ac:dyDescent="0.3">
      <c r="A21374">
        <v>89</v>
      </c>
      <c r="B21374">
        <f t="shared" si="666"/>
        <v>0.26176470588235295</v>
      </c>
      <c r="C21374">
        <f t="shared" si="667"/>
        <v>-0.58208891039734234</v>
      </c>
    </row>
    <row r="21375" spans="1:3" x14ac:dyDescent="0.3">
      <c r="A21375">
        <v>751</v>
      </c>
      <c r="B21375">
        <f t="shared" si="666"/>
        <v>2.2088235294117649</v>
      </c>
      <c r="C21375">
        <f t="shared" si="667"/>
        <v>0.34416101996191328</v>
      </c>
    </row>
    <row r="21376" spans="1:3" x14ac:dyDescent="0.3">
      <c r="A21376">
        <v>505</v>
      </c>
      <c r="B21376">
        <f t="shared" si="666"/>
        <v>1.4852941176470589</v>
      </c>
      <c r="C21376">
        <f t="shared" si="667"/>
        <v>0.17181246107640627</v>
      </c>
    </row>
    <row r="21377" spans="1:3" x14ac:dyDescent="0.3">
      <c r="A21377">
        <v>551</v>
      </c>
      <c r="B21377">
        <f t="shared" si="666"/>
        <v>1.6205882352941177</v>
      </c>
      <c r="C21377">
        <f t="shared" si="667"/>
        <v>0.20967268180952994</v>
      </c>
    </row>
    <row r="21378" spans="1:3" x14ac:dyDescent="0.3">
      <c r="A21378">
        <v>869</v>
      </c>
      <c r="B21378">
        <f t="shared" ref="B21378:B21441" si="668">A21378/340</f>
        <v>2.5558823529411763</v>
      </c>
      <c r="C21378">
        <f t="shared" ref="C21378:C21441" si="669">LOG10(B21378)</f>
        <v>0.40754085940641133</v>
      </c>
    </row>
    <row r="21379" spans="1:3" x14ac:dyDescent="0.3">
      <c r="A21379">
        <v>16</v>
      </c>
      <c r="B21379">
        <f t="shared" si="668"/>
        <v>4.7058823529411764E-2</v>
      </c>
      <c r="C21379">
        <f t="shared" si="669"/>
        <v>-1.3273589343863303</v>
      </c>
    </row>
    <row r="21380" spans="1:3" x14ac:dyDescent="0.3">
      <c r="A21380">
        <v>16</v>
      </c>
      <c r="B21380">
        <f t="shared" si="668"/>
        <v>4.7058823529411764E-2</v>
      </c>
      <c r="C21380">
        <f t="shared" si="669"/>
        <v>-1.3273589343863303</v>
      </c>
    </row>
    <row r="21381" spans="1:3" x14ac:dyDescent="0.3">
      <c r="A21381">
        <v>988</v>
      </c>
      <c r="B21381">
        <f t="shared" si="668"/>
        <v>2.9058823529411764</v>
      </c>
      <c r="C21381">
        <f t="shared" si="669"/>
        <v>0.46327802754537301</v>
      </c>
    </row>
    <row r="21382" spans="1:3" x14ac:dyDescent="0.3">
      <c r="A21382">
        <v>1454</v>
      </c>
      <c r="B21382">
        <f t="shared" si="668"/>
        <v>4.276470588235294</v>
      </c>
      <c r="C21382">
        <f t="shared" si="669"/>
        <v>0.63108548948076393</v>
      </c>
    </row>
    <row r="21383" spans="1:3" x14ac:dyDescent="0.3">
      <c r="A21383">
        <v>111</v>
      </c>
      <c r="B21383">
        <f t="shared" si="668"/>
        <v>0.32647058823529412</v>
      </c>
      <c r="C21383">
        <f t="shared" si="669"/>
        <v>-0.48615593825559766</v>
      </c>
    </row>
    <row r="21384" spans="1:3" x14ac:dyDescent="0.3">
      <c r="A21384">
        <v>63</v>
      </c>
      <c r="B21384">
        <f t="shared" si="668"/>
        <v>0.18529411764705883</v>
      </c>
      <c r="C21384">
        <f t="shared" si="669"/>
        <v>-0.73213836758867346</v>
      </c>
    </row>
    <row r="21385" spans="1:3" x14ac:dyDescent="0.3">
      <c r="A21385">
        <v>28384031</v>
      </c>
      <c r="B21385">
        <f t="shared" si="668"/>
        <v>83482.444117647057</v>
      </c>
      <c r="C21385">
        <f t="shared" si="669"/>
        <v>4.9215951554301771</v>
      </c>
    </row>
    <row r="21386" spans="1:3" x14ac:dyDescent="0.3">
      <c r="A21386">
        <v>12642</v>
      </c>
      <c r="B21386">
        <f t="shared" si="668"/>
        <v>37.182352941176468</v>
      </c>
      <c r="C21386">
        <f t="shared" si="669"/>
        <v>1.5703368689494888</v>
      </c>
    </row>
    <row r="21387" spans="1:3" x14ac:dyDescent="0.3">
      <c r="A21387">
        <v>99931694</v>
      </c>
      <c r="B21387">
        <f t="shared" si="668"/>
        <v>293916.74705882353</v>
      </c>
      <c r="C21387">
        <f t="shared" si="669"/>
        <v>5.4682243324081794</v>
      </c>
    </row>
    <row r="21388" spans="1:3" x14ac:dyDescent="0.3">
      <c r="A21388">
        <v>57</v>
      </c>
      <c r="B21388">
        <f t="shared" si="668"/>
        <v>0.1676470588235294</v>
      </c>
      <c r="C21388">
        <f t="shared" si="669"/>
        <v>-0.77560406136976379</v>
      </c>
    </row>
    <row r="21389" spans="1:3" x14ac:dyDescent="0.3">
      <c r="A21389">
        <v>117065</v>
      </c>
      <c r="B21389">
        <f t="shared" si="668"/>
        <v>344.30882352941177</v>
      </c>
      <c r="C21389">
        <f t="shared" si="669"/>
        <v>2.5369481524201336</v>
      </c>
    </row>
    <row r="21390" spans="1:3" x14ac:dyDescent="0.3">
      <c r="A21390">
        <v>5</v>
      </c>
      <c r="B21390">
        <f t="shared" si="668"/>
        <v>1.4705882352941176E-2</v>
      </c>
      <c r="C21390">
        <f t="shared" si="669"/>
        <v>-1.8325089127062364</v>
      </c>
    </row>
    <row r="21391" spans="1:3" x14ac:dyDescent="0.3">
      <c r="A21391">
        <v>5319</v>
      </c>
      <c r="B21391">
        <f t="shared" si="668"/>
        <v>15.644117647058824</v>
      </c>
      <c r="C21391">
        <f t="shared" si="669"/>
        <v>1.1943510732783251</v>
      </c>
    </row>
    <row r="21392" spans="1:3" x14ac:dyDescent="0.3">
      <c r="A21392">
        <v>20</v>
      </c>
      <c r="B21392">
        <f t="shared" si="668"/>
        <v>5.8823529411764705E-2</v>
      </c>
      <c r="C21392">
        <f t="shared" si="669"/>
        <v>-1.2304489213782739</v>
      </c>
    </row>
    <row r="21393" spans="1:3" x14ac:dyDescent="0.3">
      <c r="A21393">
        <v>427</v>
      </c>
      <c r="B21393">
        <f t="shared" si="668"/>
        <v>1.2558823529411764</v>
      </c>
      <c r="C21393">
        <f t="shared" si="669"/>
        <v>9.8948957982768732E-2</v>
      </c>
    </row>
    <row r="21394" spans="1:3" x14ac:dyDescent="0.3">
      <c r="A21394">
        <v>1095</v>
      </c>
      <c r="B21394">
        <f t="shared" si="668"/>
        <v>3.2205882352941178</v>
      </c>
      <c r="C21394">
        <f t="shared" si="669"/>
        <v>0.50793520213388199</v>
      </c>
    </row>
    <row r="21395" spans="1:3" x14ac:dyDescent="0.3">
      <c r="A21395">
        <v>55</v>
      </c>
      <c r="B21395">
        <f t="shared" si="668"/>
        <v>0.16176470588235295</v>
      </c>
      <c r="C21395">
        <f t="shared" si="669"/>
        <v>-0.79111622754801125</v>
      </c>
    </row>
    <row r="21396" spans="1:3" x14ac:dyDescent="0.3">
      <c r="A21396">
        <v>13</v>
      </c>
      <c r="B21396">
        <f t="shared" si="668"/>
        <v>3.8235294117647062E-2</v>
      </c>
      <c r="C21396">
        <f t="shared" si="669"/>
        <v>-1.4175355647354184</v>
      </c>
    </row>
    <row r="21397" spans="1:3" x14ac:dyDescent="0.3">
      <c r="A21397">
        <v>39825</v>
      </c>
      <c r="B21397">
        <f t="shared" si="668"/>
        <v>117.13235294117646</v>
      </c>
      <c r="C21397">
        <f t="shared" si="669"/>
        <v>2.0686768674309142</v>
      </c>
    </row>
    <row r="21398" spans="1:3" x14ac:dyDescent="0.3">
      <c r="A21398">
        <v>2783</v>
      </c>
      <c r="B21398">
        <f t="shared" si="668"/>
        <v>8.1852941176470591</v>
      </c>
      <c r="C21398">
        <f t="shared" si="669"/>
        <v>0.91303428929178787</v>
      </c>
    </row>
    <row r="21399" spans="1:3" x14ac:dyDescent="0.3">
      <c r="A21399">
        <v>25</v>
      </c>
      <c r="B21399">
        <f t="shared" si="668"/>
        <v>7.3529411764705885E-2</v>
      </c>
      <c r="C21399">
        <f t="shared" si="669"/>
        <v>-1.1335389083702174</v>
      </c>
    </row>
    <row r="21400" spans="1:3" x14ac:dyDescent="0.3">
      <c r="A21400">
        <v>3</v>
      </c>
      <c r="B21400">
        <f t="shared" si="668"/>
        <v>8.8235294117647058E-3</v>
      </c>
      <c r="C21400">
        <f t="shared" si="669"/>
        <v>-2.0543576623225928</v>
      </c>
    </row>
    <row r="21401" spans="1:3" x14ac:dyDescent="0.3">
      <c r="A21401">
        <v>13</v>
      </c>
      <c r="B21401">
        <f t="shared" si="668"/>
        <v>3.8235294117647062E-2</v>
      </c>
      <c r="C21401">
        <f t="shared" si="669"/>
        <v>-1.4175355647354184</v>
      </c>
    </row>
    <row r="21402" spans="1:3" x14ac:dyDescent="0.3">
      <c r="A21402">
        <v>735</v>
      </c>
      <c r="B21402">
        <f t="shared" si="668"/>
        <v>2.1617647058823528</v>
      </c>
      <c r="C21402">
        <f t="shared" si="669"/>
        <v>0.33480842204193978</v>
      </c>
    </row>
    <row r="21403" spans="1:3" x14ac:dyDescent="0.3">
      <c r="A21403">
        <v>7</v>
      </c>
      <c r="B21403">
        <f t="shared" si="668"/>
        <v>2.0588235294117647E-2</v>
      </c>
      <c r="C21403">
        <f t="shared" si="669"/>
        <v>-1.6863808770279982</v>
      </c>
    </row>
    <row r="21404" spans="1:3" x14ac:dyDescent="0.3">
      <c r="A21404">
        <v>496</v>
      </c>
      <c r="B21404">
        <f t="shared" si="668"/>
        <v>1.4588235294117646</v>
      </c>
      <c r="C21404">
        <f t="shared" si="669"/>
        <v>0.16400275944794232</v>
      </c>
    </row>
    <row r="21405" spans="1:3" x14ac:dyDescent="0.3">
      <c r="A21405">
        <v>45</v>
      </c>
      <c r="B21405">
        <f t="shared" si="668"/>
        <v>0.13235294117647059</v>
      </c>
      <c r="C21405">
        <f t="shared" si="669"/>
        <v>-0.87826640326691141</v>
      </c>
    </row>
    <row r="21406" spans="1:3" x14ac:dyDescent="0.3">
      <c r="A21406">
        <v>567</v>
      </c>
      <c r="B21406">
        <f t="shared" si="668"/>
        <v>1.6676470588235295</v>
      </c>
      <c r="C21406">
        <f t="shared" si="669"/>
        <v>0.22210414185065147</v>
      </c>
    </row>
    <row r="21407" spans="1:3" x14ac:dyDescent="0.3">
      <c r="A21407">
        <v>5</v>
      </c>
      <c r="B21407">
        <f t="shared" si="668"/>
        <v>1.4705882352941176E-2</v>
      </c>
      <c r="C21407">
        <f t="shared" si="669"/>
        <v>-1.8325089127062364</v>
      </c>
    </row>
    <row r="21408" spans="1:3" x14ac:dyDescent="0.3">
      <c r="A21408">
        <v>525</v>
      </c>
      <c r="B21408">
        <f t="shared" si="668"/>
        <v>1.5441176470588236</v>
      </c>
      <c r="C21408">
        <f t="shared" si="669"/>
        <v>0.18868038636370177</v>
      </c>
    </row>
    <row r="21409" spans="1:3" x14ac:dyDescent="0.3">
      <c r="A21409">
        <v>1046</v>
      </c>
      <c r="B21409">
        <f t="shared" si="668"/>
        <v>3.0764705882352943</v>
      </c>
      <c r="C21409">
        <f t="shared" si="669"/>
        <v>0.48805276748900034</v>
      </c>
    </row>
    <row r="21410" spans="1:3" x14ac:dyDescent="0.3">
      <c r="A21410">
        <v>5</v>
      </c>
      <c r="B21410">
        <f t="shared" si="668"/>
        <v>1.4705882352941176E-2</v>
      </c>
      <c r="C21410">
        <f t="shared" si="669"/>
        <v>-1.8325089127062364</v>
      </c>
    </row>
    <row r="21411" spans="1:3" x14ac:dyDescent="0.3">
      <c r="A21411">
        <v>9</v>
      </c>
      <c r="B21411">
        <f t="shared" si="668"/>
        <v>2.6470588235294117E-2</v>
      </c>
      <c r="C21411">
        <f t="shared" si="669"/>
        <v>-1.5772364076029302</v>
      </c>
    </row>
    <row r="21412" spans="1:3" x14ac:dyDescent="0.3">
      <c r="A21412">
        <v>1609</v>
      </c>
      <c r="B21412">
        <f t="shared" si="668"/>
        <v>4.7323529411764707</v>
      </c>
      <c r="C21412">
        <f t="shared" si="669"/>
        <v>0.67507712705677447</v>
      </c>
    </row>
    <row r="21413" spans="1:3" x14ac:dyDescent="0.3">
      <c r="A21413">
        <v>36391</v>
      </c>
      <c r="B21413">
        <f t="shared" si="668"/>
        <v>107.03235294117647</v>
      </c>
      <c r="C21413">
        <f t="shared" si="669"/>
        <v>2.0295150728257827</v>
      </c>
    </row>
    <row r="21414" spans="1:3" x14ac:dyDescent="0.3">
      <c r="A21414">
        <v>256</v>
      </c>
      <c r="B21414">
        <f t="shared" si="668"/>
        <v>0.75294117647058822</v>
      </c>
      <c r="C21414">
        <f t="shared" si="669"/>
        <v>-0.12323895173040557</v>
      </c>
    </row>
    <row r="21415" spans="1:3" x14ac:dyDescent="0.3">
      <c r="A21415">
        <v>17885</v>
      </c>
      <c r="B21415">
        <f t="shared" si="668"/>
        <v>52.602941176470587</v>
      </c>
      <c r="C21415">
        <f t="shared" si="669"/>
        <v>1.7210100274427331</v>
      </c>
    </row>
    <row r="21416" spans="1:3" x14ac:dyDescent="0.3">
      <c r="A21416">
        <v>88</v>
      </c>
      <c r="B21416">
        <f t="shared" si="668"/>
        <v>0.25882352941176473</v>
      </c>
      <c r="C21416">
        <f t="shared" si="669"/>
        <v>-0.58699624489208646</v>
      </c>
    </row>
    <row r="21417" spans="1:3" x14ac:dyDescent="0.3">
      <c r="A21417">
        <v>30</v>
      </c>
      <c r="B21417">
        <f t="shared" si="668"/>
        <v>8.8235294117647065E-2</v>
      </c>
      <c r="C21417">
        <f t="shared" si="669"/>
        <v>-1.0543576623225928</v>
      </c>
    </row>
    <row r="21418" spans="1:3" x14ac:dyDescent="0.3">
      <c r="A21418">
        <v>1107</v>
      </c>
      <c r="B21418">
        <f t="shared" si="668"/>
        <v>3.2558823529411764</v>
      </c>
      <c r="C21418">
        <f t="shared" si="669"/>
        <v>0.51266870383646768</v>
      </c>
    </row>
    <row r="21419" spans="1:3" x14ac:dyDescent="0.3">
      <c r="A21419">
        <v>10952</v>
      </c>
      <c r="B21419">
        <f t="shared" si="668"/>
        <v>32.211764705882352</v>
      </c>
      <c r="C21419">
        <f t="shared" si="669"/>
        <v>1.5080145180836784</v>
      </c>
    </row>
    <row r="21420" spans="1:3" x14ac:dyDescent="0.3">
      <c r="A21420">
        <v>11191</v>
      </c>
      <c r="B21420">
        <f t="shared" si="668"/>
        <v>32.914705882352941</v>
      </c>
      <c r="C21420">
        <f t="shared" si="669"/>
        <v>1.5173899786976754</v>
      </c>
    </row>
    <row r="21421" spans="1:3" x14ac:dyDescent="0.3">
      <c r="A21421">
        <v>89</v>
      </c>
      <c r="B21421">
        <f t="shared" si="668"/>
        <v>0.26176470588235295</v>
      </c>
      <c r="C21421">
        <f t="shared" si="669"/>
        <v>-0.58208891039734234</v>
      </c>
    </row>
    <row r="21422" spans="1:3" x14ac:dyDescent="0.3">
      <c r="A21422">
        <v>100311</v>
      </c>
      <c r="B21422">
        <f t="shared" si="668"/>
        <v>295.0323529411765</v>
      </c>
      <c r="C21422">
        <f t="shared" si="669"/>
        <v>2.4698696428710623</v>
      </c>
    </row>
    <row r="21423" spans="1:3" x14ac:dyDescent="0.3">
      <c r="A21423">
        <v>696950</v>
      </c>
      <c r="B21423">
        <f t="shared" si="668"/>
        <v>2049.8529411764707</v>
      </c>
      <c r="C21423">
        <f t="shared" si="669"/>
        <v>3.3117227053843106</v>
      </c>
    </row>
    <row r="21424" spans="1:3" x14ac:dyDescent="0.3">
      <c r="A21424">
        <v>141804</v>
      </c>
      <c r="B21424">
        <f t="shared" si="668"/>
        <v>417.07058823529411</v>
      </c>
      <c r="C21424">
        <f t="shared" si="669"/>
        <v>2.6202095645341741</v>
      </c>
    </row>
    <row r="21425" spans="1:3" x14ac:dyDescent="0.3">
      <c r="A21425">
        <v>51460</v>
      </c>
      <c r="B21425">
        <f t="shared" si="668"/>
        <v>151.35294117647058</v>
      </c>
      <c r="C21425">
        <f t="shared" si="669"/>
        <v>2.1799908648320727</v>
      </c>
    </row>
    <row r="21426" spans="1:3" x14ac:dyDescent="0.3">
      <c r="A21426">
        <v>89</v>
      </c>
      <c r="B21426">
        <f t="shared" si="668"/>
        <v>0.26176470588235295</v>
      </c>
      <c r="C21426">
        <f t="shared" si="669"/>
        <v>-0.58208891039734234</v>
      </c>
    </row>
    <row r="21427" spans="1:3" x14ac:dyDescent="0.3">
      <c r="A21427">
        <v>19823</v>
      </c>
      <c r="B21427">
        <f t="shared" si="668"/>
        <v>58.30294117647059</v>
      </c>
      <c r="C21427">
        <f t="shared" si="669"/>
        <v>1.7656904639269795</v>
      </c>
    </row>
    <row r="21428" spans="1:3" x14ac:dyDescent="0.3">
      <c r="A21428">
        <v>15</v>
      </c>
      <c r="B21428">
        <f t="shared" si="668"/>
        <v>4.4117647058823532E-2</v>
      </c>
      <c r="C21428">
        <f t="shared" si="669"/>
        <v>-1.3553876579865738</v>
      </c>
    </row>
    <row r="21429" spans="1:3" x14ac:dyDescent="0.3">
      <c r="A21429">
        <v>373039</v>
      </c>
      <c r="B21429">
        <f t="shared" si="668"/>
        <v>1097.1735294117648</v>
      </c>
      <c r="C21429">
        <f t="shared" si="669"/>
        <v>3.0402753211990978</v>
      </c>
    </row>
    <row r="21430" spans="1:3" x14ac:dyDescent="0.3">
      <c r="A21430">
        <v>4</v>
      </c>
      <c r="B21430">
        <f t="shared" si="668"/>
        <v>1.1764705882352941E-2</v>
      </c>
      <c r="C21430">
        <f t="shared" si="669"/>
        <v>-1.9294189257142926</v>
      </c>
    </row>
    <row r="21431" spans="1:3" x14ac:dyDescent="0.3">
      <c r="A21431">
        <v>78</v>
      </c>
      <c r="B21431">
        <f t="shared" si="668"/>
        <v>0.22941176470588234</v>
      </c>
      <c r="C21431">
        <f t="shared" si="669"/>
        <v>-0.63938431435177479</v>
      </c>
    </row>
    <row r="21432" spans="1:3" x14ac:dyDescent="0.3">
      <c r="A21432">
        <v>8</v>
      </c>
      <c r="B21432">
        <f t="shared" si="668"/>
        <v>2.3529411764705882E-2</v>
      </c>
      <c r="C21432">
        <f t="shared" si="669"/>
        <v>-1.6283889300503116</v>
      </c>
    </row>
    <row r="21433" spans="1:3" x14ac:dyDescent="0.3">
      <c r="A21433">
        <v>15671</v>
      </c>
      <c r="B21433">
        <f t="shared" si="668"/>
        <v>46.091176470588238</v>
      </c>
      <c r="C21433">
        <f t="shared" si="669"/>
        <v>1.663617793569601</v>
      </c>
    </row>
    <row r="21434" spans="1:3" x14ac:dyDescent="0.3">
      <c r="A21434">
        <v>3251</v>
      </c>
      <c r="B21434">
        <f t="shared" si="668"/>
        <v>9.5617647058823536</v>
      </c>
      <c r="C21434">
        <f t="shared" si="669"/>
        <v>0.9805380524538716</v>
      </c>
    </row>
    <row r="21435" spans="1:3" x14ac:dyDescent="0.3">
      <c r="A21435">
        <v>8801802</v>
      </c>
      <c r="B21435">
        <f t="shared" si="668"/>
        <v>25887.652941176471</v>
      </c>
      <c r="C21435">
        <f t="shared" si="669"/>
        <v>4.4130926776692654</v>
      </c>
    </row>
    <row r="21436" spans="1:3" x14ac:dyDescent="0.3">
      <c r="A21436">
        <v>8164532</v>
      </c>
      <c r="B21436">
        <f t="shared" si="668"/>
        <v>24013.329411764706</v>
      </c>
      <c r="C21436">
        <f t="shared" si="669"/>
        <v>4.3804523785040788</v>
      </c>
    </row>
    <row r="21437" spans="1:3" x14ac:dyDescent="0.3">
      <c r="A21437">
        <v>137</v>
      </c>
      <c r="B21437">
        <f t="shared" si="668"/>
        <v>0.40294117647058825</v>
      </c>
      <c r="C21437">
        <f t="shared" si="669"/>
        <v>-0.39475834988584835</v>
      </c>
    </row>
    <row r="21438" spans="1:3" x14ac:dyDescent="0.3">
      <c r="A21438">
        <v>3</v>
      </c>
      <c r="B21438">
        <f t="shared" si="668"/>
        <v>8.8235294117647058E-3</v>
      </c>
      <c r="C21438">
        <f t="shared" si="669"/>
        <v>-2.0543576623225928</v>
      </c>
    </row>
    <row r="21439" spans="1:3" x14ac:dyDescent="0.3">
      <c r="A21439">
        <v>3849</v>
      </c>
      <c r="B21439">
        <f t="shared" si="668"/>
        <v>11.320588235294117</v>
      </c>
      <c r="C21439">
        <f t="shared" si="669"/>
        <v>1.0538689940523358</v>
      </c>
    </row>
    <row r="21440" spans="1:3" x14ac:dyDescent="0.3">
      <c r="A21440">
        <v>1294240</v>
      </c>
      <c r="B21440">
        <f t="shared" si="668"/>
        <v>3806.5882352941176</v>
      </c>
      <c r="C21440">
        <f t="shared" si="669"/>
        <v>3.5805359010299527</v>
      </c>
    </row>
    <row r="21441" spans="1:3" x14ac:dyDescent="0.3">
      <c r="A21441">
        <v>1779668</v>
      </c>
      <c r="B21441">
        <f t="shared" si="668"/>
        <v>5234.3176470588232</v>
      </c>
      <c r="C21441">
        <f t="shared" si="669"/>
        <v>3.7188600744710198</v>
      </c>
    </row>
    <row r="21442" spans="1:3" x14ac:dyDescent="0.3">
      <c r="A21442">
        <v>357</v>
      </c>
      <c r="B21442">
        <f t="shared" ref="B21442:B21505" si="670">A21442/340</f>
        <v>1.05</v>
      </c>
      <c r="C21442">
        <f t="shared" ref="C21442:C21505" si="671">LOG10(B21442)</f>
        <v>2.1189299069938092E-2</v>
      </c>
    </row>
    <row r="21443" spans="1:3" x14ac:dyDescent="0.3">
      <c r="A21443">
        <v>827966</v>
      </c>
      <c r="B21443">
        <f t="shared" si="670"/>
        <v>2435.1941176470586</v>
      </c>
      <c r="C21443">
        <f t="shared" si="671"/>
        <v>3.3865335860281807</v>
      </c>
    </row>
    <row r="21444" spans="1:3" x14ac:dyDescent="0.3">
      <c r="A21444">
        <v>18495</v>
      </c>
      <c r="B21444">
        <f t="shared" si="670"/>
        <v>54.397058823529413</v>
      </c>
      <c r="C21444">
        <f t="shared" si="671"/>
        <v>1.7355754186091579</v>
      </c>
    </row>
    <row r="21445" spans="1:3" x14ac:dyDescent="0.3">
      <c r="A21445">
        <v>1391</v>
      </c>
      <c r="B21445">
        <f t="shared" si="670"/>
        <v>4.091176470588235</v>
      </c>
      <c r="C21445">
        <f t="shared" si="671"/>
        <v>0.6118482129497913</v>
      </c>
    </row>
    <row r="21446" spans="1:3" x14ac:dyDescent="0.3">
      <c r="A21446">
        <v>2</v>
      </c>
      <c r="B21446">
        <f t="shared" si="670"/>
        <v>5.8823529411764705E-3</v>
      </c>
      <c r="C21446">
        <f t="shared" si="671"/>
        <v>-2.2304489213782741</v>
      </c>
    </row>
    <row r="21447" spans="1:3" x14ac:dyDescent="0.3">
      <c r="A21447">
        <v>2529</v>
      </c>
      <c r="B21447">
        <f t="shared" si="670"/>
        <v>7.4382352941176473</v>
      </c>
      <c r="C21447">
        <f t="shared" si="671"/>
        <v>0.87146991230214965</v>
      </c>
    </row>
    <row r="21448" spans="1:3" x14ac:dyDescent="0.3">
      <c r="A21448">
        <v>65826</v>
      </c>
      <c r="B21448">
        <f t="shared" si="670"/>
        <v>193.60588235294117</v>
      </c>
      <c r="C21448">
        <f t="shared" si="671"/>
        <v>2.2869185483990955</v>
      </c>
    </row>
    <row r="21449" spans="1:3" x14ac:dyDescent="0.3">
      <c r="A21449">
        <v>66</v>
      </c>
      <c r="B21449">
        <f t="shared" si="670"/>
        <v>0.19411764705882353</v>
      </c>
      <c r="C21449">
        <f t="shared" si="671"/>
        <v>-0.71193498150038648</v>
      </c>
    </row>
    <row r="21450" spans="1:3" x14ac:dyDescent="0.3">
      <c r="A21450">
        <v>543948</v>
      </c>
      <c r="B21450">
        <f t="shared" si="670"/>
        <v>1599.8470588235293</v>
      </c>
      <c r="C21450">
        <f t="shared" si="671"/>
        <v>3.2040784672285767</v>
      </c>
    </row>
    <row r="21451" spans="1:3" x14ac:dyDescent="0.3">
      <c r="A21451">
        <v>117</v>
      </c>
      <c r="B21451">
        <f t="shared" si="670"/>
        <v>0.34411764705882353</v>
      </c>
      <c r="C21451">
        <f t="shared" si="671"/>
        <v>-0.46329305529609349</v>
      </c>
    </row>
    <row r="21452" spans="1:3" x14ac:dyDescent="0.3">
      <c r="A21452">
        <v>27811</v>
      </c>
      <c r="B21452">
        <f t="shared" si="670"/>
        <v>81.797058823529412</v>
      </c>
      <c r="C21452">
        <f t="shared" si="671"/>
        <v>1.9127376880273645</v>
      </c>
    </row>
    <row r="21453" spans="1:3" x14ac:dyDescent="0.3">
      <c r="A21453">
        <v>63</v>
      </c>
      <c r="B21453">
        <f t="shared" si="670"/>
        <v>0.18529411764705883</v>
      </c>
      <c r="C21453">
        <f t="shared" si="671"/>
        <v>-0.73213836758867346</v>
      </c>
    </row>
    <row r="21454" spans="1:3" x14ac:dyDescent="0.3">
      <c r="A21454">
        <v>45</v>
      </c>
      <c r="B21454">
        <f t="shared" si="670"/>
        <v>0.13235294117647059</v>
      </c>
      <c r="C21454">
        <f t="shared" si="671"/>
        <v>-0.87826640326691141</v>
      </c>
    </row>
    <row r="21455" spans="1:3" x14ac:dyDescent="0.3">
      <c r="A21455">
        <v>2296</v>
      </c>
      <c r="B21455">
        <f t="shared" si="670"/>
        <v>6.7529411764705882</v>
      </c>
      <c r="C21455">
        <f t="shared" si="671"/>
        <v>0.82949296668368078</v>
      </c>
    </row>
    <row r="21456" spans="1:3" x14ac:dyDescent="0.3">
      <c r="A21456">
        <v>13580</v>
      </c>
      <c r="B21456">
        <f t="shared" si="670"/>
        <v>39.941176470588232</v>
      </c>
      <c r="C21456">
        <f t="shared" si="671"/>
        <v>1.6014208529022278</v>
      </c>
    </row>
    <row r="21457" spans="1:3" x14ac:dyDescent="0.3">
      <c r="A21457">
        <v>295001520</v>
      </c>
      <c r="B21457">
        <f t="shared" si="670"/>
        <v>867651.5294117647</v>
      </c>
      <c r="C21457">
        <f t="shared" si="671"/>
        <v>5.9383453366508636</v>
      </c>
    </row>
    <row r="21458" spans="1:3" x14ac:dyDescent="0.3">
      <c r="A21458">
        <v>78190</v>
      </c>
      <c r="B21458">
        <f t="shared" si="670"/>
        <v>229.97058823529412</v>
      </c>
      <c r="C21458">
        <f t="shared" si="671"/>
        <v>2.3616722960876109</v>
      </c>
    </row>
    <row r="21459" spans="1:3" x14ac:dyDescent="0.3">
      <c r="A21459">
        <v>159052</v>
      </c>
      <c r="B21459">
        <f t="shared" si="670"/>
        <v>467.8</v>
      </c>
      <c r="C21459">
        <f t="shared" si="671"/>
        <v>2.670060217473134</v>
      </c>
    </row>
    <row r="21460" spans="1:3" x14ac:dyDescent="0.3">
      <c r="A21460">
        <v>62</v>
      </c>
      <c r="B21460">
        <f t="shared" si="670"/>
        <v>0.18235294117647058</v>
      </c>
      <c r="C21460">
        <f t="shared" si="671"/>
        <v>-0.73908722754400125</v>
      </c>
    </row>
    <row r="21461" spans="1:3" x14ac:dyDescent="0.3">
      <c r="A21461">
        <v>777</v>
      </c>
      <c r="B21461">
        <f t="shared" si="670"/>
        <v>2.2852941176470587</v>
      </c>
      <c r="C21461">
        <f t="shared" si="671"/>
        <v>0.35894210175865909</v>
      </c>
    </row>
    <row r="21462" spans="1:3" x14ac:dyDescent="0.3">
      <c r="A21462">
        <v>5605</v>
      </c>
      <c r="B21462">
        <f t="shared" si="670"/>
        <v>16.485294117647058</v>
      </c>
      <c r="C21462">
        <f t="shared" si="671"/>
        <v>1.2170966998887369</v>
      </c>
    </row>
    <row r="21463" spans="1:3" x14ac:dyDescent="0.3">
      <c r="A21463">
        <v>920</v>
      </c>
      <c r="B21463">
        <f t="shared" si="670"/>
        <v>2.7058823529411766</v>
      </c>
      <c r="C21463">
        <f t="shared" si="671"/>
        <v>0.43230891030330015</v>
      </c>
    </row>
    <row r="21464" spans="1:3" x14ac:dyDescent="0.3">
      <c r="A21464">
        <v>3440</v>
      </c>
      <c r="B21464">
        <f t="shared" si="670"/>
        <v>10.117647058823529</v>
      </c>
      <c r="C21464">
        <f t="shared" si="671"/>
        <v>1.005079525529275</v>
      </c>
    </row>
    <row r="21465" spans="1:3" x14ac:dyDescent="0.3">
      <c r="A21465">
        <v>195562</v>
      </c>
      <c r="B21465">
        <f t="shared" si="670"/>
        <v>575.18235294117642</v>
      </c>
      <c r="C21465">
        <f t="shared" si="671"/>
        <v>2.7598055530739973</v>
      </c>
    </row>
    <row r="21466" spans="1:3" x14ac:dyDescent="0.3">
      <c r="A21466">
        <v>156</v>
      </c>
      <c r="B21466">
        <f t="shared" si="670"/>
        <v>0.45882352941176469</v>
      </c>
      <c r="C21466">
        <f t="shared" si="671"/>
        <v>-0.33835431868779353</v>
      </c>
    </row>
    <row r="21467" spans="1:3" x14ac:dyDescent="0.3">
      <c r="A21467">
        <v>232322</v>
      </c>
      <c r="B21467">
        <f t="shared" si="670"/>
        <v>683.3</v>
      </c>
      <c r="C21467">
        <f t="shared" si="671"/>
        <v>2.8346114207226871</v>
      </c>
    </row>
    <row r="21468" spans="1:3" x14ac:dyDescent="0.3">
      <c r="A21468">
        <v>530</v>
      </c>
      <c r="B21468">
        <f t="shared" si="670"/>
        <v>1.5588235294117647</v>
      </c>
      <c r="C21468">
        <f t="shared" si="671"/>
        <v>0.19279695255853393</v>
      </c>
    </row>
    <row r="21469" spans="1:3" x14ac:dyDescent="0.3">
      <c r="A21469">
        <v>11279</v>
      </c>
      <c r="B21469">
        <f t="shared" si="670"/>
        <v>33.173529411764704</v>
      </c>
      <c r="C21469">
        <f t="shared" si="671"/>
        <v>1.5207916796144936</v>
      </c>
    </row>
    <row r="21470" spans="1:3" x14ac:dyDescent="0.3">
      <c r="A21470">
        <v>3025</v>
      </c>
      <c r="B21470">
        <f t="shared" si="670"/>
        <v>8.8970588235294112</v>
      </c>
      <c r="C21470">
        <f t="shared" si="671"/>
        <v>0.94924646194623252</v>
      </c>
    </row>
    <row r="21471" spans="1:3" x14ac:dyDescent="0.3">
      <c r="A21471">
        <v>6</v>
      </c>
      <c r="B21471">
        <f t="shared" si="670"/>
        <v>1.7647058823529412E-2</v>
      </c>
      <c r="C21471">
        <f t="shared" si="671"/>
        <v>-1.7533276666586115</v>
      </c>
    </row>
    <row r="21472" spans="1:3" x14ac:dyDescent="0.3">
      <c r="A21472">
        <v>718</v>
      </c>
      <c r="B21472">
        <f t="shared" si="670"/>
        <v>2.111764705882353</v>
      </c>
      <c r="C21472">
        <f t="shared" si="671"/>
        <v>0.32464552720004525</v>
      </c>
    </row>
    <row r="21473" spans="1:3" x14ac:dyDescent="0.3">
      <c r="A21473">
        <v>36</v>
      </c>
      <c r="B21473">
        <f t="shared" si="670"/>
        <v>0.10588235294117647</v>
      </c>
      <c r="C21473">
        <f t="shared" si="671"/>
        <v>-0.97517641627496787</v>
      </c>
    </row>
    <row r="21474" spans="1:3" x14ac:dyDescent="0.3">
      <c r="A21474">
        <v>3086479</v>
      </c>
      <c r="B21474">
        <f t="shared" si="670"/>
        <v>9077.8794117647067</v>
      </c>
      <c r="C21474">
        <f t="shared" si="671"/>
        <v>3.9579844093879926</v>
      </c>
    </row>
    <row r="21475" spans="1:3" x14ac:dyDescent="0.3">
      <c r="A21475">
        <v>511</v>
      </c>
      <c r="B21475">
        <f t="shared" si="670"/>
        <v>1.5029411764705882</v>
      </c>
      <c r="C21475">
        <f t="shared" si="671"/>
        <v>0.17694198309245759</v>
      </c>
    </row>
    <row r="21476" spans="1:3" x14ac:dyDescent="0.3">
      <c r="A21476">
        <v>9</v>
      </c>
      <c r="B21476">
        <f t="shared" si="670"/>
        <v>2.6470588235294117E-2</v>
      </c>
      <c r="C21476">
        <f t="shared" si="671"/>
        <v>-1.5772364076029302</v>
      </c>
    </row>
    <row r="21477" spans="1:3" x14ac:dyDescent="0.3">
      <c r="A21477">
        <v>17</v>
      </c>
      <c r="B21477">
        <f t="shared" si="670"/>
        <v>0.05</v>
      </c>
      <c r="C21477">
        <f t="shared" si="671"/>
        <v>-1.3010299956639813</v>
      </c>
    </row>
    <row r="21478" spans="1:3" x14ac:dyDescent="0.3">
      <c r="A21478">
        <v>2839</v>
      </c>
      <c r="B21478">
        <f t="shared" si="670"/>
        <v>8.35</v>
      </c>
      <c r="C21478">
        <f t="shared" si="671"/>
        <v>0.92168647548360205</v>
      </c>
    </row>
    <row r="21479" spans="1:3" x14ac:dyDescent="0.3">
      <c r="A21479">
        <v>10</v>
      </c>
      <c r="B21479">
        <f t="shared" si="670"/>
        <v>2.9411764705882353E-2</v>
      </c>
      <c r="C21479">
        <f t="shared" si="671"/>
        <v>-1.5314789170422551</v>
      </c>
    </row>
    <row r="21480" spans="1:3" x14ac:dyDescent="0.3">
      <c r="A21480">
        <v>3</v>
      </c>
      <c r="B21480">
        <f t="shared" si="670"/>
        <v>8.8235294117647058E-3</v>
      </c>
      <c r="C21480">
        <f t="shared" si="671"/>
        <v>-2.0543576623225928</v>
      </c>
    </row>
    <row r="21481" spans="1:3" x14ac:dyDescent="0.3">
      <c r="A21481">
        <v>24117</v>
      </c>
      <c r="B21481">
        <f t="shared" si="670"/>
        <v>70.932352941176475</v>
      </c>
      <c r="C21481">
        <f t="shared" si="671"/>
        <v>1.850844366339726</v>
      </c>
    </row>
    <row r="21482" spans="1:3" x14ac:dyDescent="0.3">
      <c r="A21482">
        <v>1413</v>
      </c>
      <c r="B21482">
        <f t="shared" si="670"/>
        <v>4.1558823529411768</v>
      </c>
      <c r="C21482">
        <f t="shared" si="671"/>
        <v>0.61866324480630353</v>
      </c>
    </row>
    <row r="21483" spans="1:3" x14ac:dyDescent="0.3">
      <c r="A21483">
        <v>646</v>
      </c>
      <c r="B21483">
        <f t="shared" si="670"/>
        <v>1.9</v>
      </c>
      <c r="C21483">
        <f t="shared" si="671"/>
        <v>0.27875360095282892</v>
      </c>
    </row>
    <row r="21484" spans="1:3" x14ac:dyDescent="0.3">
      <c r="A21484" s="39">
        <v>17630000000</v>
      </c>
      <c r="B21484">
        <f t="shared" si="670"/>
        <v>51852941.176470585</v>
      </c>
      <c r="C21484">
        <f t="shared" si="671"/>
        <v>7.7147733952570672</v>
      </c>
    </row>
    <row r="21485" spans="1:3" x14ac:dyDescent="0.3">
      <c r="A21485">
        <v>206014907</v>
      </c>
      <c r="B21485">
        <f t="shared" si="670"/>
        <v>605926.19705882354</v>
      </c>
      <c r="C21485">
        <f t="shared" si="671"/>
        <v>5.7824197295094688</v>
      </c>
    </row>
    <row r="21486" spans="1:3" x14ac:dyDescent="0.3">
      <c r="A21486">
        <v>1306228</v>
      </c>
      <c r="B21486">
        <f t="shared" si="670"/>
        <v>3841.8470588235296</v>
      </c>
      <c r="C21486">
        <f t="shared" si="671"/>
        <v>3.5845400719178988</v>
      </c>
    </row>
    <row r="21487" spans="1:3" x14ac:dyDescent="0.3">
      <c r="A21487">
        <v>45</v>
      </c>
      <c r="B21487">
        <f t="shared" si="670"/>
        <v>0.13235294117647059</v>
      </c>
      <c r="C21487">
        <f t="shared" si="671"/>
        <v>-0.87826640326691141</v>
      </c>
    </row>
    <row r="21488" spans="1:3" x14ac:dyDescent="0.3">
      <c r="A21488">
        <v>172</v>
      </c>
      <c r="B21488">
        <f t="shared" si="670"/>
        <v>0.50588235294117645</v>
      </c>
      <c r="C21488">
        <f t="shared" si="671"/>
        <v>-0.29595047013470621</v>
      </c>
    </row>
    <row r="21489" spans="1:3" x14ac:dyDescent="0.3">
      <c r="A21489">
        <v>120</v>
      </c>
      <c r="B21489">
        <f t="shared" si="670"/>
        <v>0.35294117647058826</v>
      </c>
      <c r="C21489">
        <f t="shared" si="671"/>
        <v>-0.45229767099463025</v>
      </c>
    </row>
    <row r="21490" spans="1:3" x14ac:dyDescent="0.3">
      <c r="A21490">
        <v>259</v>
      </c>
      <c r="B21490">
        <f t="shared" si="670"/>
        <v>0.7617647058823529</v>
      </c>
      <c r="C21490">
        <f t="shared" si="671"/>
        <v>-0.11817915296100331</v>
      </c>
    </row>
    <row r="21491" spans="1:3" x14ac:dyDescent="0.3">
      <c r="A21491">
        <v>50218</v>
      </c>
      <c r="B21491">
        <f t="shared" si="670"/>
        <v>147.69999999999999</v>
      </c>
      <c r="C21491">
        <f t="shared" si="671"/>
        <v>2.1693804953119495</v>
      </c>
    </row>
    <row r="21492" spans="1:3" x14ac:dyDescent="0.3">
      <c r="A21492">
        <v>966</v>
      </c>
      <c r="B21492">
        <f t="shared" si="670"/>
        <v>2.8411764705882354</v>
      </c>
      <c r="C21492">
        <f t="shared" si="671"/>
        <v>0.45349820937323826</v>
      </c>
    </row>
    <row r="21493" spans="1:3" x14ac:dyDescent="0.3">
      <c r="A21493">
        <v>20</v>
      </c>
      <c r="B21493">
        <f t="shared" si="670"/>
        <v>5.8823529411764705E-2</v>
      </c>
      <c r="C21493">
        <f t="shared" si="671"/>
        <v>-1.2304489213782739</v>
      </c>
    </row>
    <row r="21494" spans="1:3" x14ac:dyDescent="0.3">
      <c r="A21494">
        <v>74</v>
      </c>
      <c r="B21494">
        <f t="shared" si="670"/>
        <v>0.21764705882352942</v>
      </c>
      <c r="C21494">
        <f t="shared" si="671"/>
        <v>-0.6622471973112789</v>
      </c>
    </row>
    <row r="21495" spans="1:3" x14ac:dyDescent="0.3">
      <c r="A21495">
        <v>3241</v>
      </c>
      <c r="B21495">
        <f t="shared" si="670"/>
        <v>9.5323529411764714</v>
      </c>
      <c r="C21495">
        <f t="shared" si="671"/>
        <v>0.97920011398995488</v>
      </c>
    </row>
    <row r="21496" spans="1:3" x14ac:dyDescent="0.3">
      <c r="A21496">
        <v>88</v>
      </c>
      <c r="B21496">
        <f t="shared" si="670"/>
        <v>0.25882352941176473</v>
      </c>
      <c r="C21496">
        <f t="shared" si="671"/>
        <v>-0.58699624489208646</v>
      </c>
    </row>
    <row r="21497" spans="1:3" x14ac:dyDescent="0.3">
      <c r="A21497">
        <v>110</v>
      </c>
      <c r="B21497">
        <f t="shared" si="670"/>
        <v>0.3235294117647059</v>
      </c>
      <c r="C21497">
        <f t="shared" si="671"/>
        <v>-0.49008623188403005</v>
      </c>
    </row>
    <row r="21498" spans="1:3" x14ac:dyDescent="0.3">
      <c r="A21498">
        <v>571976</v>
      </c>
      <c r="B21498">
        <f t="shared" si="670"/>
        <v>1682.2823529411764</v>
      </c>
      <c r="C21498">
        <f t="shared" si="671"/>
        <v>3.2258988892223819</v>
      </c>
    </row>
    <row r="21499" spans="1:3" x14ac:dyDescent="0.3">
      <c r="A21499">
        <v>101</v>
      </c>
      <c r="B21499">
        <f t="shared" si="670"/>
        <v>0.29705882352941176</v>
      </c>
      <c r="C21499">
        <f t="shared" si="671"/>
        <v>-0.5271575432596125</v>
      </c>
    </row>
    <row r="21500" spans="1:3" x14ac:dyDescent="0.3">
      <c r="A21500">
        <v>7893</v>
      </c>
      <c r="B21500">
        <f t="shared" si="670"/>
        <v>23.214705882352941</v>
      </c>
      <c r="C21500">
        <f t="shared" si="671"/>
        <v>1.3657631857631103</v>
      </c>
    </row>
    <row r="21501" spans="1:3" x14ac:dyDescent="0.3">
      <c r="A21501">
        <v>349</v>
      </c>
      <c r="B21501">
        <f t="shared" si="670"/>
        <v>1.026470588235294</v>
      </c>
      <c r="C21501">
        <f t="shared" si="671"/>
        <v>1.1346509916924733E-2</v>
      </c>
    </row>
    <row r="21502" spans="1:3" x14ac:dyDescent="0.3">
      <c r="A21502">
        <v>228</v>
      </c>
      <c r="B21502">
        <f t="shared" si="670"/>
        <v>0.6705882352941176</v>
      </c>
      <c r="C21502">
        <f t="shared" si="671"/>
        <v>-0.17354407004180136</v>
      </c>
    </row>
    <row r="21503" spans="1:3" x14ac:dyDescent="0.3">
      <c r="A21503">
        <v>430</v>
      </c>
      <c r="B21503">
        <f t="shared" si="670"/>
        <v>1.2647058823529411</v>
      </c>
      <c r="C21503">
        <f t="shared" si="671"/>
        <v>0.10198953853733138</v>
      </c>
    </row>
    <row r="21504" spans="1:3" x14ac:dyDescent="0.3">
      <c r="A21504">
        <v>7058</v>
      </c>
      <c r="B21504">
        <f t="shared" si="670"/>
        <v>20.758823529411764</v>
      </c>
      <c r="C21504">
        <f t="shared" si="671"/>
        <v>1.3172027369816952</v>
      </c>
    </row>
    <row r="21505" spans="1:3" x14ac:dyDescent="0.3">
      <c r="A21505">
        <v>38768749</v>
      </c>
      <c r="B21505">
        <f t="shared" si="670"/>
        <v>114025.73235294118</v>
      </c>
      <c r="C21505">
        <f t="shared" si="671"/>
        <v>5.0570028702646077</v>
      </c>
    </row>
    <row r="21506" spans="1:3" x14ac:dyDescent="0.3">
      <c r="A21506">
        <v>22534520</v>
      </c>
      <c r="B21506">
        <f t="shared" ref="B21506:B21569" si="672">A21506/340</f>
        <v>66278</v>
      </c>
      <c r="C21506">
        <f t="shared" ref="C21506:C21569" si="673">LOG10(B21506)</f>
        <v>4.8213693947070322</v>
      </c>
    </row>
    <row r="21507" spans="1:3" x14ac:dyDescent="0.3">
      <c r="A21507">
        <v>4630211</v>
      </c>
      <c r="B21507">
        <f t="shared" si="672"/>
        <v>13618.267647058823</v>
      </c>
      <c r="C21507">
        <f t="shared" si="673"/>
        <v>4.1341218653466933</v>
      </c>
    </row>
    <row r="21508" spans="1:3" x14ac:dyDescent="0.3">
      <c r="A21508">
        <v>10302</v>
      </c>
      <c r="B21508">
        <f t="shared" si="672"/>
        <v>30.3</v>
      </c>
      <c r="C21508">
        <f t="shared" si="673"/>
        <v>1.481442628502305</v>
      </c>
    </row>
    <row r="21509" spans="1:3" x14ac:dyDescent="0.3">
      <c r="A21509">
        <v>123</v>
      </c>
      <c r="B21509">
        <f t="shared" si="672"/>
        <v>0.36176470588235293</v>
      </c>
      <c r="C21509">
        <f t="shared" si="673"/>
        <v>-0.44157380560285719</v>
      </c>
    </row>
    <row r="21510" spans="1:3" x14ac:dyDescent="0.3">
      <c r="A21510">
        <v>22</v>
      </c>
      <c r="B21510">
        <f t="shared" si="672"/>
        <v>6.4705882352941183E-2</v>
      </c>
      <c r="C21510">
        <f t="shared" si="673"/>
        <v>-1.1890562362200487</v>
      </c>
    </row>
    <row r="21511" spans="1:3" x14ac:dyDescent="0.3">
      <c r="A21511">
        <v>389</v>
      </c>
      <c r="B21511">
        <f t="shared" si="672"/>
        <v>1.1441176470588235</v>
      </c>
      <c r="C21511">
        <f t="shared" si="673"/>
        <v>5.847068428345259E-2</v>
      </c>
    </row>
    <row r="21512" spans="1:3" x14ac:dyDescent="0.3">
      <c r="A21512">
        <v>609</v>
      </c>
      <c r="B21512">
        <f t="shared" si="672"/>
        <v>1.7911764705882354</v>
      </c>
      <c r="C21512">
        <f t="shared" si="673"/>
        <v>0.25313837559062025</v>
      </c>
    </row>
    <row r="21513" spans="1:3" x14ac:dyDescent="0.3">
      <c r="A21513">
        <v>95</v>
      </c>
      <c r="B21513">
        <f t="shared" si="672"/>
        <v>0.27941176470588236</v>
      </c>
      <c r="C21513">
        <f t="shared" si="673"/>
        <v>-0.55375531175340731</v>
      </c>
    </row>
    <row r="21514" spans="1:3" x14ac:dyDescent="0.3">
      <c r="A21514">
        <v>105</v>
      </c>
      <c r="B21514">
        <f t="shared" si="672"/>
        <v>0.30882352941176472</v>
      </c>
      <c r="C21514">
        <f t="shared" si="673"/>
        <v>-0.51028961797231698</v>
      </c>
    </row>
    <row r="21515" spans="1:3" x14ac:dyDescent="0.3">
      <c r="A21515">
        <v>15</v>
      </c>
      <c r="B21515">
        <f t="shared" si="672"/>
        <v>4.4117647058823532E-2</v>
      </c>
      <c r="C21515">
        <f t="shared" si="673"/>
        <v>-1.3553876579865738</v>
      </c>
    </row>
    <row r="21516" spans="1:3" x14ac:dyDescent="0.3">
      <c r="A21516">
        <v>795</v>
      </c>
      <c r="B21516">
        <f t="shared" si="672"/>
        <v>2.3382352941176472</v>
      </c>
      <c r="C21516">
        <f t="shared" si="673"/>
        <v>0.3688882116142152</v>
      </c>
    </row>
    <row r="21517" spans="1:3" x14ac:dyDescent="0.3">
      <c r="A21517">
        <v>79882</v>
      </c>
      <c r="B21517">
        <f t="shared" si="672"/>
        <v>234.9470588235294</v>
      </c>
      <c r="C21517">
        <f t="shared" si="673"/>
        <v>2.3709700126928435</v>
      </c>
    </row>
    <row r="21518" spans="1:3" x14ac:dyDescent="0.3">
      <c r="A21518">
        <v>3927</v>
      </c>
      <c r="B21518">
        <f t="shared" si="672"/>
        <v>11.55</v>
      </c>
      <c r="C21518">
        <f t="shared" si="673"/>
        <v>1.0625819842281632</v>
      </c>
    </row>
    <row r="21519" spans="1:3" x14ac:dyDescent="0.3">
      <c r="A21519">
        <v>761</v>
      </c>
      <c r="B21519">
        <f t="shared" si="672"/>
        <v>2.2382352941176471</v>
      </c>
      <c r="C21519">
        <f t="shared" si="673"/>
        <v>0.34990573972831773</v>
      </c>
    </row>
    <row r="21520" spans="1:3" x14ac:dyDescent="0.3">
      <c r="A21520">
        <v>1126286</v>
      </c>
      <c r="B21520">
        <f t="shared" si="672"/>
        <v>3312.6058823529411</v>
      </c>
      <c r="C21520">
        <f t="shared" si="673"/>
        <v>3.5201697687219813</v>
      </c>
    </row>
    <row r="21521" spans="1:3" x14ac:dyDescent="0.3">
      <c r="A21521">
        <v>8632323</v>
      </c>
      <c r="B21521">
        <f t="shared" si="672"/>
        <v>25389.185294117648</v>
      </c>
      <c r="C21521">
        <f t="shared" si="673"/>
        <v>4.4046487651531292</v>
      </c>
    </row>
    <row r="21522" spans="1:3" x14ac:dyDescent="0.3">
      <c r="A21522">
        <v>10617</v>
      </c>
      <c r="B21522">
        <f t="shared" si="672"/>
        <v>31.226470588235294</v>
      </c>
      <c r="C21522">
        <f t="shared" si="673"/>
        <v>1.4945229003149223</v>
      </c>
    </row>
    <row r="21523" spans="1:3" x14ac:dyDescent="0.3">
      <c r="A21523">
        <v>103</v>
      </c>
      <c r="B21523">
        <f t="shared" si="672"/>
        <v>0.30294117647058821</v>
      </c>
      <c r="C21523">
        <f t="shared" si="673"/>
        <v>-0.5186416923370829</v>
      </c>
    </row>
    <row r="21524" spans="1:3" x14ac:dyDescent="0.3">
      <c r="A21524">
        <v>6851</v>
      </c>
      <c r="B21524">
        <f t="shared" si="672"/>
        <v>20.149999999999999</v>
      </c>
      <c r="C21524">
        <f t="shared" si="673"/>
        <v>1.3042750504771283</v>
      </c>
    </row>
    <row r="21525" spans="1:3" x14ac:dyDescent="0.3">
      <c r="A21525">
        <v>70</v>
      </c>
      <c r="B21525">
        <f t="shared" si="672"/>
        <v>0.20588235294117646</v>
      </c>
      <c r="C21525">
        <f t="shared" si="673"/>
        <v>-0.68638087702799833</v>
      </c>
    </row>
    <row r="21526" spans="1:3" x14ac:dyDescent="0.3">
      <c r="A21526">
        <v>10306</v>
      </c>
      <c r="B21526">
        <f t="shared" si="672"/>
        <v>30.311764705882354</v>
      </c>
      <c r="C21526">
        <f t="shared" si="673"/>
        <v>1.4816112210828007</v>
      </c>
    </row>
    <row r="21527" spans="1:3" x14ac:dyDescent="0.3">
      <c r="A21527">
        <v>134</v>
      </c>
      <c r="B21527">
        <f t="shared" si="672"/>
        <v>0.39411764705882352</v>
      </c>
      <c r="C21527">
        <f t="shared" si="673"/>
        <v>-0.40437411867744749</v>
      </c>
    </row>
    <row r="21528" spans="1:3" x14ac:dyDescent="0.3">
      <c r="A21528">
        <v>5217</v>
      </c>
      <c r="B21528">
        <f t="shared" si="672"/>
        <v>15.344117647058823</v>
      </c>
      <c r="C21528">
        <f t="shared" si="673"/>
        <v>1.1859419196801197</v>
      </c>
    </row>
    <row r="21529" spans="1:3" x14ac:dyDescent="0.3">
      <c r="A21529">
        <v>327</v>
      </c>
      <c r="B21529">
        <f t="shared" si="672"/>
        <v>0.96176470588235297</v>
      </c>
      <c r="C21529">
        <f t="shared" si="673"/>
        <v>-1.6931164381969042E-2</v>
      </c>
    </row>
    <row r="21530" spans="1:3" x14ac:dyDescent="0.3">
      <c r="A21530">
        <v>483</v>
      </c>
      <c r="B21530">
        <f t="shared" si="672"/>
        <v>1.4205882352941177</v>
      </c>
      <c r="C21530">
        <f t="shared" si="673"/>
        <v>0.15246821370925703</v>
      </c>
    </row>
    <row r="21531" spans="1:3" x14ac:dyDescent="0.3">
      <c r="A21531">
        <v>779408</v>
      </c>
      <c r="B21531">
        <f t="shared" si="672"/>
        <v>2292.3764705882354</v>
      </c>
      <c r="C21531">
        <f t="shared" si="673"/>
        <v>3.3602859421229416</v>
      </c>
    </row>
    <row r="21532" spans="1:3" x14ac:dyDescent="0.3">
      <c r="A21532">
        <v>2364201</v>
      </c>
      <c r="B21532">
        <f t="shared" si="672"/>
        <v>6953.5323529411762</v>
      </c>
      <c r="C21532">
        <f t="shared" si="673"/>
        <v>3.84220547965089</v>
      </c>
    </row>
    <row r="21533" spans="1:3" x14ac:dyDescent="0.3">
      <c r="A21533">
        <v>1348</v>
      </c>
      <c r="B21533">
        <f t="shared" si="672"/>
        <v>3.9647058823529413</v>
      </c>
      <c r="C21533">
        <f t="shared" si="673"/>
        <v>0.59821097515704591</v>
      </c>
    </row>
    <row r="21534" spans="1:3" x14ac:dyDescent="0.3">
      <c r="A21534">
        <v>13</v>
      </c>
      <c r="B21534">
        <f t="shared" si="672"/>
        <v>3.8235294117647062E-2</v>
      </c>
      <c r="C21534">
        <f t="shared" si="673"/>
        <v>-1.4175355647354184</v>
      </c>
    </row>
    <row r="21535" spans="1:3" x14ac:dyDescent="0.3">
      <c r="A21535">
        <v>30</v>
      </c>
      <c r="B21535">
        <f t="shared" si="672"/>
        <v>8.8235294117647065E-2</v>
      </c>
      <c r="C21535">
        <f t="shared" si="673"/>
        <v>-1.0543576623225928</v>
      </c>
    </row>
    <row r="21536" spans="1:3" x14ac:dyDescent="0.3">
      <c r="A21536">
        <v>60</v>
      </c>
      <c r="B21536">
        <f t="shared" si="672"/>
        <v>0.17647058823529413</v>
      </c>
      <c r="C21536">
        <f t="shared" si="673"/>
        <v>-0.75332766665861151</v>
      </c>
    </row>
    <row r="21537" spans="1:3" x14ac:dyDescent="0.3">
      <c r="A21537">
        <v>41972</v>
      </c>
      <c r="B21537">
        <f t="shared" si="672"/>
        <v>123.44705882352942</v>
      </c>
      <c r="C21537">
        <f t="shared" si="673"/>
        <v>2.0914807471482435</v>
      </c>
    </row>
    <row r="21538" spans="1:3" x14ac:dyDescent="0.3">
      <c r="A21538">
        <v>69963</v>
      </c>
      <c r="B21538">
        <f t="shared" si="672"/>
        <v>205.77352941176471</v>
      </c>
      <c r="C21538">
        <f t="shared" si="673"/>
        <v>2.3133895066276144</v>
      </c>
    </row>
    <row r="21539" spans="1:3" x14ac:dyDescent="0.3">
      <c r="A21539">
        <v>49</v>
      </c>
      <c r="B21539">
        <f t="shared" si="672"/>
        <v>0.14411764705882352</v>
      </c>
      <c r="C21539">
        <f t="shared" si="673"/>
        <v>-0.84128283701374151</v>
      </c>
    </row>
    <row r="21540" spans="1:3" x14ac:dyDescent="0.3">
      <c r="A21540">
        <v>25439</v>
      </c>
      <c r="B21540">
        <f t="shared" si="672"/>
        <v>74.820588235294125</v>
      </c>
      <c r="C21540">
        <f t="shared" si="673"/>
        <v>1.8740211182746169</v>
      </c>
    </row>
    <row r="21541" spans="1:3" x14ac:dyDescent="0.3">
      <c r="A21541">
        <v>11960</v>
      </c>
      <c r="B21541">
        <f t="shared" si="672"/>
        <v>35.176470588235297</v>
      </c>
      <c r="C21541">
        <f t="shared" si="673"/>
        <v>1.5462522626101369</v>
      </c>
    </row>
    <row r="21542" spans="1:3" x14ac:dyDescent="0.3">
      <c r="A21542">
        <v>255</v>
      </c>
      <c r="B21542">
        <f t="shared" si="672"/>
        <v>0.75</v>
      </c>
      <c r="C21542">
        <f t="shared" si="673"/>
        <v>-0.12493873660829995</v>
      </c>
    </row>
    <row r="21543" spans="1:3" x14ac:dyDescent="0.3">
      <c r="A21543">
        <v>130</v>
      </c>
      <c r="B21543">
        <f t="shared" si="672"/>
        <v>0.38235294117647056</v>
      </c>
      <c r="C21543">
        <f t="shared" si="673"/>
        <v>-0.41753556473541836</v>
      </c>
    </row>
    <row r="21544" spans="1:3" x14ac:dyDescent="0.3">
      <c r="A21544">
        <v>453</v>
      </c>
      <c r="B21544">
        <f t="shared" si="672"/>
        <v>1.3323529411764705</v>
      </c>
      <c r="C21544">
        <f t="shared" si="673"/>
        <v>0.12461928497057673</v>
      </c>
    </row>
    <row r="21545" spans="1:3" x14ac:dyDescent="0.3">
      <c r="A21545">
        <v>72</v>
      </c>
      <c r="B21545">
        <f t="shared" si="672"/>
        <v>0.21176470588235294</v>
      </c>
      <c r="C21545">
        <f t="shared" si="673"/>
        <v>-0.67414642061098662</v>
      </c>
    </row>
    <row r="21546" spans="1:3" x14ac:dyDescent="0.3">
      <c r="A21546">
        <v>1103</v>
      </c>
      <c r="B21546">
        <f t="shared" si="672"/>
        <v>3.2441176470588236</v>
      </c>
      <c r="C21546">
        <f t="shared" si="673"/>
        <v>0.5110965953979355</v>
      </c>
    </row>
    <row r="21547" spans="1:3" x14ac:dyDescent="0.3">
      <c r="A21547">
        <v>1691</v>
      </c>
      <c r="B21547">
        <f t="shared" si="672"/>
        <v>4.973529411764706</v>
      </c>
      <c r="C21547">
        <f t="shared" si="673"/>
        <v>0.69666469055548663</v>
      </c>
    </row>
    <row r="21548" spans="1:3" x14ac:dyDescent="0.3">
      <c r="A21548">
        <v>5201</v>
      </c>
      <c r="B21548">
        <f t="shared" si="672"/>
        <v>15.297058823529412</v>
      </c>
      <c r="C21548">
        <f t="shared" si="673"/>
        <v>1.184607936732577</v>
      </c>
    </row>
    <row r="21549" spans="1:3" x14ac:dyDescent="0.3">
      <c r="A21549">
        <v>362</v>
      </c>
      <c r="B21549">
        <f t="shared" si="672"/>
        <v>1.0647058823529412</v>
      </c>
      <c r="C21549">
        <f t="shared" si="673"/>
        <v>2.7229653490910579E-2</v>
      </c>
    </row>
    <row r="21550" spans="1:3" x14ac:dyDescent="0.3">
      <c r="A21550">
        <v>3417</v>
      </c>
      <c r="B21550">
        <f t="shared" si="672"/>
        <v>10.050000000000001</v>
      </c>
      <c r="C21550">
        <f t="shared" si="673"/>
        <v>1.0021660617565078</v>
      </c>
    </row>
    <row r="21551" spans="1:3" x14ac:dyDescent="0.3">
      <c r="A21551">
        <v>18871</v>
      </c>
      <c r="B21551">
        <f t="shared" si="672"/>
        <v>55.502941176470586</v>
      </c>
      <c r="C21551">
        <f t="shared" si="673"/>
        <v>1.7443159975887479</v>
      </c>
    </row>
    <row r="21552" spans="1:3" x14ac:dyDescent="0.3">
      <c r="A21552">
        <v>47</v>
      </c>
      <c r="B21552">
        <f t="shared" si="672"/>
        <v>0.13823529411764707</v>
      </c>
      <c r="C21552">
        <f t="shared" si="673"/>
        <v>-0.85938105910653761</v>
      </c>
    </row>
    <row r="21553" spans="1:3" x14ac:dyDescent="0.3">
      <c r="A21553">
        <v>8</v>
      </c>
      <c r="B21553">
        <f t="shared" si="672"/>
        <v>2.3529411764705882E-2</v>
      </c>
      <c r="C21553">
        <f t="shared" si="673"/>
        <v>-1.6283889300503116</v>
      </c>
    </row>
    <row r="21554" spans="1:3" x14ac:dyDescent="0.3">
      <c r="A21554">
        <v>17</v>
      </c>
      <c r="B21554">
        <f t="shared" si="672"/>
        <v>0.05</v>
      </c>
      <c r="C21554">
        <f t="shared" si="673"/>
        <v>-1.3010299956639813</v>
      </c>
    </row>
    <row r="21555" spans="1:3" x14ac:dyDescent="0.3">
      <c r="A21555">
        <v>5838</v>
      </c>
      <c r="B21555">
        <f t="shared" si="672"/>
        <v>17.170588235294119</v>
      </c>
      <c r="C21555">
        <f t="shared" si="673"/>
        <v>1.2347851736097404</v>
      </c>
    </row>
    <row r="21556" spans="1:3" x14ac:dyDescent="0.3">
      <c r="A21556">
        <v>352</v>
      </c>
      <c r="B21556">
        <f t="shared" si="672"/>
        <v>1.0352941176470589</v>
      </c>
      <c r="C21556">
        <f t="shared" si="673"/>
        <v>1.5063746435875934E-2</v>
      </c>
    </row>
    <row r="21557" spans="1:3" x14ac:dyDescent="0.3">
      <c r="A21557">
        <v>33</v>
      </c>
      <c r="B21557">
        <f t="shared" si="672"/>
        <v>9.7058823529411767E-2</v>
      </c>
      <c r="C21557">
        <f t="shared" si="673"/>
        <v>-1.0129649771643676</v>
      </c>
    </row>
    <row r="21558" spans="1:3" x14ac:dyDescent="0.3">
      <c r="A21558">
        <v>26</v>
      </c>
      <c r="B21558">
        <f t="shared" si="672"/>
        <v>7.6470588235294124E-2</v>
      </c>
      <c r="C21558">
        <f t="shared" si="673"/>
        <v>-1.1165055690714372</v>
      </c>
    </row>
    <row r="21559" spans="1:3" x14ac:dyDescent="0.3">
      <c r="A21559">
        <v>45</v>
      </c>
      <c r="B21559">
        <f t="shared" si="672"/>
        <v>0.13235294117647059</v>
      </c>
      <c r="C21559">
        <f t="shared" si="673"/>
        <v>-0.87826640326691141</v>
      </c>
    </row>
    <row r="21560" spans="1:3" x14ac:dyDescent="0.3">
      <c r="A21560">
        <v>95</v>
      </c>
      <c r="B21560">
        <f t="shared" si="672"/>
        <v>0.27941176470588236</v>
      </c>
      <c r="C21560">
        <f t="shared" si="673"/>
        <v>-0.55375531175340731</v>
      </c>
    </row>
    <row r="21561" spans="1:3" x14ac:dyDescent="0.3">
      <c r="A21561">
        <v>142092</v>
      </c>
      <c r="B21561">
        <f t="shared" si="672"/>
        <v>417.91764705882355</v>
      </c>
      <c r="C21561">
        <f t="shared" si="673"/>
        <v>2.6210907101205474</v>
      </c>
    </row>
    <row r="21562" spans="1:3" x14ac:dyDescent="0.3">
      <c r="A21562">
        <v>728163</v>
      </c>
      <c r="B21562">
        <f t="shared" si="672"/>
        <v>2141.6558823529413</v>
      </c>
      <c r="C21562">
        <f t="shared" si="673"/>
        <v>3.3307496903981906</v>
      </c>
    </row>
    <row r="21563" spans="1:3" x14ac:dyDescent="0.3">
      <c r="A21563">
        <v>7</v>
      </c>
      <c r="B21563">
        <f t="shared" si="672"/>
        <v>2.0588235294117647E-2</v>
      </c>
      <c r="C21563">
        <f t="shared" si="673"/>
        <v>-1.6863808770279982</v>
      </c>
    </row>
    <row r="21564" spans="1:3" x14ac:dyDescent="0.3">
      <c r="A21564">
        <v>106</v>
      </c>
      <c r="B21564">
        <f t="shared" si="672"/>
        <v>0.31176470588235294</v>
      </c>
      <c r="C21564">
        <f t="shared" si="673"/>
        <v>-0.50617305177748484</v>
      </c>
    </row>
    <row r="21565" spans="1:3" x14ac:dyDescent="0.3">
      <c r="A21565">
        <v>634</v>
      </c>
      <c r="B21565">
        <f t="shared" si="672"/>
        <v>1.8647058823529412</v>
      </c>
      <c r="C21565">
        <f t="shared" si="673"/>
        <v>0.27061034083947755</v>
      </c>
    </row>
    <row r="21566" spans="1:3" x14ac:dyDescent="0.3">
      <c r="A21566">
        <v>48</v>
      </c>
      <c r="B21566">
        <f t="shared" si="672"/>
        <v>0.14117647058823529</v>
      </c>
      <c r="C21566">
        <f t="shared" si="673"/>
        <v>-0.85023767966666797</v>
      </c>
    </row>
    <row r="21567" spans="1:3" x14ac:dyDescent="0.3">
      <c r="A21567">
        <v>228</v>
      </c>
      <c r="B21567">
        <f t="shared" si="672"/>
        <v>0.6705882352941176</v>
      </c>
      <c r="C21567">
        <f t="shared" si="673"/>
        <v>-0.17354407004180136</v>
      </c>
    </row>
    <row r="21568" spans="1:3" x14ac:dyDescent="0.3">
      <c r="A21568">
        <v>27</v>
      </c>
      <c r="B21568">
        <f t="shared" si="672"/>
        <v>7.9411764705882348E-2</v>
      </c>
      <c r="C21568">
        <f t="shared" si="673"/>
        <v>-1.1001151528832678</v>
      </c>
    </row>
    <row r="21569" spans="1:3" x14ac:dyDescent="0.3">
      <c r="A21569">
        <v>86</v>
      </c>
      <c r="B21569">
        <f t="shared" si="672"/>
        <v>0.25294117647058822</v>
      </c>
      <c r="C21569">
        <f t="shared" si="673"/>
        <v>-0.59698046579868747</v>
      </c>
    </row>
    <row r="21570" spans="1:3" x14ac:dyDescent="0.3">
      <c r="A21570">
        <v>731</v>
      </c>
      <c r="B21570">
        <f t="shared" ref="B21570:B21633" si="674">A21570/340</f>
        <v>2.15</v>
      </c>
      <c r="C21570">
        <f t="shared" ref="C21570:C21633" si="675">LOG10(B21570)</f>
        <v>0.33243845991560533</v>
      </c>
    </row>
    <row r="21571" spans="1:3" x14ac:dyDescent="0.3">
      <c r="A21571">
        <v>100</v>
      </c>
      <c r="B21571">
        <f t="shared" si="674"/>
        <v>0.29411764705882354</v>
      </c>
      <c r="C21571">
        <f t="shared" si="675"/>
        <v>-0.53147891704225514</v>
      </c>
    </row>
    <row r="21572" spans="1:3" x14ac:dyDescent="0.3">
      <c r="A21572">
        <v>2745</v>
      </c>
      <c r="B21572">
        <f t="shared" si="674"/>
        <v>8.0735294117647065</v>
      </c>
      <c r="C21572">
        <f t="shared" si="675"/>
        <v>0.90706343174385562</v>
      </c>
    </row>
    <row r="21573" spans="1:3" x14ac:dyDescent="0.3">
      <c r="A21573">
        <v>596</v>
      </c>
      <c r="B21573">
        <f t="shared" si="674"/>
        <v>1.7529411764705882</v>
      </c>
      <c r="C21573">
        <f t="shared" si="675"/>
        <v>0.24376734269798131</v>
      </c>
    </row>
    <row r="21574" spans="1:3" x14ac:dyDescent="0.3">
      <c r="A21574">
        <v>81</v>
      </c>
      <c r="B21574">
        <f t="shared" si="674"/>
        <v>0.23823529411764705</v>
      </c>
      <c r="C21574">
        <f t="shared" si="675"/>
        <v>-0.6229938981636054</v>
      </c>
    </row>
    <row r="21575" spans="1:3" x14ac:dyDescent="0.3">
      <c r="A21575">
        <v>7</v>
      </c>
      <c r="B21575">
        <f t="shared" si="674"/>
        <v>2.0588235294117647E-2</v>
      </c>
      <c r="C21575">
        <f t="shared" si="675"/>
        <v>-1.6863808770279982</v>
      </c>
    </row>
    <row r="21576" spans="1:3" x14ac:dyDescent="0.3">
      <c r="A21576">
        <v>138</v>
      </c>
      <c r="B21576">
        <f t="shared" si="674"/>
        <v>0.40588235294117647</v>
      </c>
      <c r="C21576">
        <f t="shared" si="675"/>
        <v>-0.39159983064101861</v>
      </c>
    </row>
    <row r="21577" spans="1:3" x14ac:dyDescent="0.3">
      <c r="A21577">
        <v>7</v>
      </c>
      <c r="B21577">
        <f t="shared" si="674"/>
        <v>2.0588235294117647E-2</v>
      </c>
      <c r="C21577">
        <f t="shared" si="675"/>
        <v>-1.6863808770279982</v>
      </c>
    </row>
    <row r="21578" spans="1:3" x14ac:dyDescent="0.3">
      <c r="A21578">
        <v>1038</v>
      </c>
      <c r="B21578">
        <f t="shared" si="674"/>
        <v>3.052941176470588</v>
      </c>
      <c r="C21578">
        <f t="shared" si="675"/>
        <v>0.48471843647018392</v>
      </c>
    </row>
    <row r="21579" spans="1:3" x14ac:dyDescent="0.3">
      <c r="A21579">
        <v>57</v>
      </c>
      <c r="B21579">
        <f t="shared" si="674"/>
        <v>0.1676470588235294</v>
      </c>
      <c r="C21579">
        <f t="shared" si="675"/>
        <v>-0.77560406136976379</v>
      </c>
    </row>
    <row r="21580" spans="1:3" x14ac:dyDescent="0.3">
      <c r="A21580">
        <v>279</v>
      </c>
      <c r="B21580">
        <f t="shared" si="674"/>
        <v>0.82058823529411762</v>
      </c>
      <c r="C21580">
        <f t="shared" si="675"/>
        <v>-8.5874713768657587E-2</v>
      </c>
    </row>
    <row r="21581" spans="1:3" x14ac:dyDescent="0.3">
      <c r="A21581">
        <v>60</v>
      </c>
      <c r="B21581">
        <f t="shared" si="674"/>
        <v>0.17647058823529413</v>
      </c>
      <c r="C21581">
        <f t="shared" si="675"/>
        <v>-0.75332766665861151</v>
      </c>
    </row>
    <row r="21582" spans="1:3" x14ac:dyDescent="0.3">
      <c r="A21582">
        <v>1228</v>
      </c>
      <c r="B21582">
        <f t="shared" si="674"/>
        <v>3.611764705882353</v>
      </c>
      <c r="C21582">
        <f t="shared" si="675"/>
        <v>0.55771944976289378</v>
      </c>
    </row>
    <row r="21583" spans="1:3" x14ac:dyDescent="0.3">
      <c r="A21583">
        <v>264</v>
      </c>
      <c r="B21583">
        <f t="shared" si="674"/>
        <v>0.77647058823529413</v>
      </c>
      <c r="C21583">
        <f t="shared" si="675"/>
        <v>-0.10987499017242405</v>
      </c>
    </row>
    <row r="21584" spans="1:3" x14ac:dyDescent="0.3">
      <c r="A21584">
        <v>191658</v>
      </c>
      <c r="B21584">
        <f t="shared" si="674"/>
        <v>563.70000000000005</v>
      </c>
      <c r="C21584">
        <f t="shared" si="675"/>
        <v>2.751048034820188</v>
      </c>
    </row>
    <row r="21585" spans="1:3" x14ac:dyDescent="0.3">
      <c r="A21585">
        <v>19583</v>
      </c>
      <c r="B21585">
        <f t="shared" si="674"/>
        <v>57.597058823529409</v>
      </c>
      <c r="C21585">
        <f t="shared" si="675"/>
        <v>1.7604003068724423</v>
      </c>
    </row>
    <row r="21586" spans="1:3" x14ac:dyDescent="0.3">
      <c r="A21586">
        <v>3</v>
      </c>
      <c r="B21586">
        <f t="shared" si="674"/>
        <v>8.8235294117647058E-3</v>
      </c>
      <c r="C21586">
        <f t="shared" si="675"/>
        <v>-2.0543576623225928</v>
      </c>
    </row>
    <row r="21587" spans="1:3" x14ac:dyDescent="0.3">
      <c r="A21587">
        <v>9440124</v>
      </c>
      <c r="B21587">
        <f t="shared" si="674"/>
        <v>27765.070588235296</v>
      </c>
      <c r="C21587">
        <f t="shared" si="675"/>
        <v>4.4434987819339993</v>
      </c>
    </row>
    <row r="21588" spans="1:3" x14ac:dyDescent="0.3">
      <c r="A21588">
        <v>951</v>
      </c>
      <c r="B21588">
        <f t="shared" si="674"/>
        <v>2.7970588235294116</v>
      </c>
      <c r="C21588">
        <f t="shared" si="675"/>
        <v>0.44670159989515879</v>
      </c>
    </row>
    <row r="21589" spans="1:3" x14ac:dyDescent="0.3">
      <c r="A21589">
        <v>89</v>
      </c>
      <c r="B21589">
        <f t="shared" si="674"/>
        <v>0.26176470588235295</v>
      </c>
      <c r="C21589">
        <f t="shared" si="675"/>
        <v>-0.58208891039734234</v>
      </c>
    </row>
    <row r="21590" spans="1:3" x14ac:dyDescent="0.3">
      <c r="A21590">
        <v>454153</v>
      </c>
      <c r="B21590">
        <f t="shared" si="674"/>
        <v>1335.7441176470588</v>
      </c>
      <c r="C21590">
        <f t="shared" si="675"/>
        <v>3.1257232703121414</v>
      </c>
    </row>
    <row r="21591" spans="1:3" x14ac:dyDescent="0.3">
      <c r="A21591">
        <v>237</v>
      </c>
      <c r="B21591">
        <f t="shared" si="674"/>
        <v>0.69705882352941173</v>
      </c>
      <c r="C21591">
        <f t="shared" si="675"/>
        <v>-0.15673057103215127</v>
      </c>
    </row>
    <row r="21592" spans="1:3" x14ac:dyDescent="0.3">
      <c r="A21592">
        <v>508</v>
      </c>
      <c r="B21592">
        <f t="shared" si="674"/>
        <v>1.4941176470588236</v>
      </c>
      <c r="C21592">
        <f t="shared" si="675"/>
        <v>0.17438479524166414</v>
      </c>
    </row>
    <row r="21593" spans="1:3" x14ac:dyDescent="0.3">
      <c r="A21593">
        <v>12</v>
      </c>
      <c r="B21593">
        <f t="shared" si="674"/>
        <v>3.5294117647058823E-2</v>
      </c>
      <c r="C21593">
        <f t="shared" si="675"/>
        <v>-1.4522976709946303</v>
      </c>
    </row>
    <row r="21594" spans="1:3" x14ac:dyDescent="0.3">
      <c r="A21594">
        <v>780784</v>
      </c>
      <c r="B21594">
        <f t="shared" si="674"/>
        <v>2296.4235294117648</v>
      </c>
      <c r="C21594">
        <f t="shared" si="675"/>
        <v>3.3610519880481076</v>
      </c>
    </row>
    <row r="21595" spans="1:3" x14ac:dyDescent="0.3">
      <c r="A21595">
        <v>9152</v>
      </c>
      <c r="B21595">
        <f t="shared" si="674"/>
        <v>26.91764705882353</v>
      </c>
      <c r="C21595">
        <f t="shared" si="675"/>
        <v>1.4300370944066938</v>
      </c>
    </row>
    <row r="21596" spans="1:3" x14ac:dyDescent="0.3">
      <c r="A21596">
        <v>761</v>
      </c>
      <c r="B21596">
        <f t="shared" si="674"/>
        <v>2.2382352941176471</v>
      </c>
      <c r="C21596">
        <f t="shared" si="675"/>
        <v>0.34990573972831773</v>
      </c>
    </row>
    <row r="21597" spans="1:3" x14ac:dyDescent="0.3">
      <c r="A21597">
        <v>316</v>
      </c>
      <c r="B21597">
        <f t="shared" si="674"/>
        <v>0.92941176470588238</v>
      </c>
      <c r="C21597">
        <f t="shared" si="675"/>
        <v>-3.1791834423851292E-2</v>
      </c>
    </row>
    <row r="21598" spans="1:3" x14ac:dyDescent="0.3">
      <c r="A21598">
        <v>461</v>
      </c>
      <c r="B21598">
        <f t="shared" si="674"/>
        <v>1.3558823529411765</v>
      </c>
      <c r="C21598">
        <f t="shared" si="675"/>
        <v>0.13222200834739303</v>
      </c>
    </row>
    <row r="21599" spans="1:3" x14ac:dyDescent="0.3">
      <c r="A21599">
        <v>36</v>
      </c>
      <c r="B21599">
        <f t="shared" si="674"/>
        <v>0.10588235294117647</v>
      </c>
      <c r="C21599">
        <f t="shared" si="675"/>
        <v>-0.97517641627496787</v>
      </c>
    </row>
    <row r="21600" spans="1:3" x14ac:dyDescent="0.3">
      <c r="A21600">
        <v>89</v>
      </c>
      <c r="B21600">
        <f t="shared" si="674"/>
        <v>0.26176470588235295</v>
      </c>
      <c r="C21600">
        <f t="shared" si="675"/>
        <v>-0.58208891039734234</v>
      </c>
    </row>
    <row r="21601" spans="1:3" x14ac:dyDescent="0.3">
      <c r="A21601">
        <v>9</v>
      </c>
      <c r="B21601">
        <f t="shared" si="674"/>
        <v>2.6470588235294117E-2</v>
      </c>
      <c r="C21601">
        <f t="shared" si="675"/>
        <v>-1.5772364076029302</v>
      </c>
    </row>
    <row r="21602" spans="1:3" x14ac:dyDescent="0.3">
      <c r="A21602">
        <v>37</v>
      </c>
      <c r="B21602">
        <f t="shared" si="674"/>
        <v>0.10882352941176471</v>
      </c>
      <c r="C21602">
        <f t="shared" si="675"/>
        <v>-0.96327719297526015</v>
      </c>
    </row>
    <row r="21603" spans="1:3" x14ac:dyDescent="0.3">
      <c r="A21603">
        <v>8733</v>
      </c>
      <c r="B21603">
        <f t="shared" si="674"/>
        <v>25.685294117647057</v>
      </c>
      <c r="C21603">
        <f t="shared" si="675"/>
        <v>1.4096845431162182</v>
      </c>
    </row>
    <row r="21604" spans="1:3" x14ac:dyDescent="0.3">
      <c r="A21604">
        <v>5</v>
      </c>
      <c r="B21604">
        <f t="shared" si="674"/>
        <v>1.4705882352941176E-2</v>
      </c>
      <c r="C21604">
        <f t="shared" si="675"/>
        <v>-1.8325089127062364</v>
      </c>
    </row>
    <row r="21605" spans="1:3" x14ac:dyDescent="0.3">
      <c r="A21605">
        <v>470645</v>
      </c>
      <c r="B21605">
        <f t="shared" si="674"/>
        <v>1384.25</v>
      </c>
      <c r="C21605">
        <f t="shared" si="675"/>
        <v>3.1412145321839708</v>
      </c>
    </row>
    <row r="21606" spans="1:3" x14ac:dyDescent="0.3">
      <c r="A21606">
        <v>101</v>
      </c>
      <c r="B21606">
        <f t="shared" si="674"/>
        <v>0.29705882352941176</v>
      </c>
      <c r="C21606">
        <f t="shared" si="675"/>
        <v>-0.5271575432596125</v>
      </c>
    </row>
    <row r="21607" spans="1:3" x14ac:dyDescent="0.3">
      <c r="A21607">
        <v>842</v>
      </c>
      <c r="B21607">
        <f t="shared" si="674"/>
        <v>2.4764705882352942</v>
      </c>
      <c r="C21607">
        <f t="shared" si="675"/>
        <v>0.39383317445739441</v>
      </c>
    </row>
    <row r="21608" spans="1:3" x14ac:dyDescent="0.3">
      <c r="A21608">
        <v>1887</v>
      </c>
      <c r="B21608">
        <f t="shared" si="674"/>
        <v>5.55</v>
      </c>
      <c r="C21608">
        <f t="shared" si="675"/>
        <v>0.74429298312267622</v>
      </c>
    </row>
    <row r="21609" spans="1:3" x14ac:dyDescent="0.3">
      <c r="A21609">
        <v>26</v>
      </c>
      <c r="B21609">
        <f t="shared" si="674"/>
        <v>7.6470588235294124E-2</v>
      </c>
      <c r="C21609">
        <f t="shared" si="675"/>
        <v>-1.1165055690714372</v>
      </c>
    </row>
    <row r="21610" spans="1:3" x14ac:dyDescent="0.3">
      <c r="A21610">
        <v>583</v>
      </c>
      <c r="B21610">
        <f t="shared" si="674"/>
        <v>1.7147058823529411</v>
      </c>
      <c r="C21610">
        <f t="shared" si="675"/>
        <v>0.23418963771675894</v>
      </c>
    </row>
    <row r="21611" spans="1:3" x14ac:dyDescent="0.3">
      <c r="A21611">
        <v>867</v>
      </c>
      <c r="B21611">
        <f t="shared" si="674"/>
        <v>2.5499999999999998</v>
      </c>
      <c r="C21611">
        <f t="shared" si="675"/>
        <v>0.40654018043395512</v>
      </c>
    </row>
    <row r="21612" spans="1:3" x14ac:dyDescent="0.3">
      <c r="A21612">
        <v>320</v>
      </c>
      <c r="B21612">
        <f t="shared" si="674"/>
        <v>0.94117647058823528</v>
      </c>
      <c r="C21612">
        <f t="shared" si="675"/>
        <v>-2.6328938722349152E-2</v>
      </c>
    </row>
    <row r="21613" spans="1:3" x14ac:dyDescent="0.3">
      <c r="A21613">
        <v>288</v>
      </c>
      <c r="B21613">
        <f t="shared" si="674"/>
        <v>0.84705882352941175</v>
      </c>
      <c r="C21613">
        <f t="shared" si="675"/>
        <v>-7.2086429283024278E-2</v>
      </c>
    </row>
    <row r="21614" spans="1:3" x14ac:dyDescent="0.3">
      <c r="A21614">
        <v>830529</v>
      </c>
      <c r="B21614">
        <f t="shared" si="674"/>
        <v>2442.7323529411765</v>
      </c>
      <c r="C21614">
        <f t="shared" si="675"/>
        <v>3.3878758844893939</v>
      </c>
    </row>
    <row r="21615" spans="1:3" x14ac:dyDescent="0.3">
      <c r="A21615">
        <v>169</v>
      </c>
      <c r="B21615">
        <f t="shared" si="674"/>
        <v>0.49705882352941178</v>
      </c>
      <c r="C21615">
        <f t="shared" si="675"/>
        <v>-0.30359221242858159</v>
      </c>
    </row>
    <row r="21616" spans="1:3" x14ac:dyDescent="0.3">
      <c r="A21616">
        <v>5</v>
      </c>
      <c r="B21616">
        <f t="shared" si="674"/>
        <v>1.4705882352941176E-2</v>
      </c>
      <c r="C21616">
        <f t="shared" si="675"/>
        <v>-1.8325089127062364</v>
      </c>
    </row>
    <row r="21617" spans="1:3" x14ac:dyDescent="0.3">
      <c r="A21617">
        <v>607</v>
      </c>
      <c r="B21617">
        <f t="shared" si="674"/>
        <v>1.7852941176470589</v>
      </c>
      <c r="C21617">
        <f t="shared" si="675"/>
        <v>0.25170977403300249</v>
      </c>
    </row>
    <row r="21618" spans="1:3" x14ac:dyDescent="0.3">
      <c r="A21618">
        <v>341</v>
      </c>
      <c r="B21618">
        <f t="shared" si="674"/>
        <v>1.0029411764705882</v>
      </c>
      <c r="C21618">
        <f t="shared" si="675"/>
        <v>1.2754619502425922E-3</v>
      </c>
    </row>
    <row r="21619" spans="1:3" x14ac:dyDescent="0.3">
      <c r="A21619">
        <v>15</v>
      </c>
      <c r="B21619">
        <f t="shared" si="674"/>
        <v>4.4117647058823532E-2</v>
      </c>
      <c r="C21619">
        <f t="shared" si="675"/>
        <v>-1.3553876579865738</v>
      </c>
    </row>
    <row r="21620" spans="1:3" x14ac:dyDescent="0.3">
      <c r="A21620">
        <v>23</v>
      </c>
      <c r="B21620">
        <f t="shared" si="674"/>
        <v>6.7647058823529407E-2</v>
      </c>
      <c r="C21620">
        <f t="shared" si="675"/>
        <v>-1.1697510810246623</v>
      </c>
    </row>
    <row r="21621" spans="1:3" x14ac:dyDescent="0.3">
      <c r="A21621">
        <v>1839498</v>
      </c>
      <c r="B21621">
        <f t="shared" si="674"/>
        <v>5410.2882352941178</v>
      </c>
      <c r="C21621">
        <f t="shared" si="675"/>
        <v>3.7332204029371026</v>
      </c>
    </row>
    <row r="21622" spans="1:3" x14ac:dyDescent="0.3">
      <c r="A21622">
        <v>39</v>
      </c>
      <c r="B21622">
        <f t="shared" si="674"/>
        <v>0.11470588235294117</v>
      </c>
      <c r="C21622">
        <f t="shared" si="675"/>
        <v>-0.94041431001575593</v>
      </c>
    </row>
    <row r="21623" spans="1:3" x14ac:dyDescent="0.3">
      <c r="A21623">
        <v>3</v>
      </c>
      <c r="B21623">
        <f t="shared" si="674"/>
        <v>8.8235294117647058E-3</v>
      </c>
      <c r="C21623">
        <f t="shared" si="675"/>
        <v>-2.0543576623225928</v>
      </c>
    </row>
    <row r="21624" spans="1:3" x14ac:dyDescent="0.3">
      <c r="A21624">
        <v>582</v>
      </c>
      <c r="B21624">
        <f t="shared" si="674"/>
        <v>1.7117647058823529</v>
      </c>
      <c r="C21624">
        <f t="shared" si="675"/>
        <v>0.23344406760763334</v>
      </c>
    </row>
    <row r="21625" spans="1:3" x14ac:dyDescent="0.3">
      <c r="A21625">
        <v>25002</v>
      </c>
      <c r="B21625">
        <f t="shared" si="674"/>
        <v>73.535294117647055</v>
      </c>
      <c r="C21625">
        <f t="shared" si="675"/>
        <v>1.8664958337986666</v>
      </c>
    </row>
    <row r="21626" spans="1:3" x14ac:dyDescent="0.3">
      <c r="A21626">
        <v>769505</v>
      </c>
      <c r="B21626">
        <f t="shared" si="674"/>
        <v>2263.25</v>
      </c>
      <c r="C21626">
        <f t="shared" si="675"/>
        <v>3.3547325290425323</v>
      </c>
    </row>
    <row r="21627" spans="1:3" x14ac:dyDescent="0.3">
      <c r="A21627">
        <v>34</v>
      </c>
      <c r="B21627">
        <f t="shared" si="674"/>
        <v>0.1</v>
      </c>
      <c r="C21627">
        <f t="shared" si="675"/>
        <v>-1</v>
      </c>
    </row>
    <row r="21628" spans="1:3" x14ac:dyDescent="0.3">
      <c r="A21628">
        <v>250</v>
      </c>
      <c r="B21628">
        <f t="shared" si="674"/>
        <v>0.73529411764705888</v>
      </c>
      <c r="C21628">
        <f t="shared" si="675"/>
        <v>-0.13353890837021748</v>
      </c>
    </row>
    <row r="21629" spans="1:3" x14ac:dyDescent="0.3">
      <c r="A21629">
        <v>16</v>
      </c>
      <c r="B21629">
        <f t="shared" si="674"/>
        <v>4.7058823529411764E-2</v>
      </c>
      <c r="C21629">
        <f t="shared" si="675"/>
        <v>-1.3273589343863303</v>
      </c>
    </row>
    <row r="21630" spans="1:3" x14ac:dyDescent="0.3">
      <c r="A21630">
        <v>169</v>
      </c>
      <c r="B21630">
        <f t="shared" si="674"/>
        <v>0.49705882352941178</v>
      </c>
      <c r="C21630">
        <f t="shared" si="675"/>
        <v>-0.30359221242858159</v>
      </c>
    </row>
    <row r="21631" spans="1:3" x14ac:dyDescent="0.3">
      <c r="A21631">
        <v>2000</v>
      </c>
      <c r="B21631">
        <f t="shared" si="674"/>
        <v>5.882352941176471</v>
      </c>
      <c r="C21631">
        <f t="shared" si="675"/>
        <v>0.76955107862172611</v>
      </c>
    </row>
    <row r="21632" spans="1:3" x14ac:dyDescent="0.3">
      <c r="A21632">
        <v>281</v>
      </c>
      <c r="B21632">
        <f t="shared" si="674"/>
        <v>0.82647058823529407</v>
      </c>
      <c r="C21632">
        <f t="shared" si="675"/>
        <v>-8.2772597137175261E-2</v>
      </c>
    </row>
    <row r="21633" spans="1:3" x14ac:dyDescent="0.3">
      <c r="A21633">
        <v>217</v>
      </c>
      <c r="B21633">
        <f t="shared" si="674"/>
        <v>0.63823529411764701</v>
      </c>
      <c r="C21633">
        <f t="shared" si="675"/>
        <v>-0.19501918319372566</v>
      </c>
    </row>
    <row r="21634" spans="1:3" x14ac:dyDescent="0.3">
      <c r="A21634">
        <v>42</v>
      </c>
      <c r="B21634">
        <f t="shared" ref="B21634:B21697" si="676">A21634/340</f>
        <v>0.12352941176470589</v>
      </c>
      <c r="C21634">
        <f t="shared" ref="C21634:C21697" si="677">LOG10(B21634)</f>
        <v>-0.90822962664435469</v>
      </c>
    </row>
    <row r="21635" spans="1:3" x14ac:dyDescent="0.3">
      <c r="A21635">
        <v>82</v>
      </c>
      <c r="B21635">
        <f t="shared" si="676"/>
        <v>0.2411764705882353</v>
      </c>
      <c r="C21635">
        <f t="shared" si="677"/>
        <v>-0.61766506465853843</v>
      </c>
    </row>
    <row r="21636" spans="1:3" x14ac:dyDescent="0.3">
      <c r="A21636">
        <v>451</v>
      </c>
      <c r="B21636">
        <f t="shared" si="676"/>
        <v>1.3264705882352941</v>
      </c>
      <c r="C21636">
        <f t="shared" si="677"/>
        <v>0.1226976248357054</v>
      </c>
    </row>
    <row r="21637" spans="1:3" x14ac:dyDescent="0.3">
      <c r="A21637">
        <v>477</v>
      </c>
      <c r="B21637">
        <f t="shared" si="676"/>
        <v>1.4029411764705881</v>
      </c>
      <c r="C21637">
        <f t="shared" si="677"/>
        <v>0.14703946199785878</v>
      </c>
    </row>
    <row r="21638" spans="1:3" x14ac:dyDescent="0.3">
      <c r="A21638">
        <v>1592903</v>
      </c>
      <c r="B21638">
        <f t="shared" si="676"/>
        <v>4685.0088235294115</v>
      </c>
      <c r="C21638">
        <f t="shared" si="677"/>
        <v>3.6707104131547523</v>
      </c>
    </row>
    <row r="21639" spans="1:3" x14ac:dyDescent="0.3">
      <c r="A21639">
        <v>1787</v>
      </c>
      <c r="B21639">
        <f t="shared" si="676"/>
        <v>5.2558823529411764</v>
      </c>
      <c r="C21639">
        <f t="shared" si="677"/>
        <v>0.72064563546338911</v>
      </c>
    </row>
    <row r="21640" spans="1:3" x14ac:dyDescent="0.3">
      <c r="A21640">
        <v>1498</v>
      </c>
      <c r="B21640">
        <f t="shared" si="676"/>
        <v>4.4058823529411768</v>
      </c>
      <c r="C21640">
        <f t="shared" si="677"/>
        <v>0.64403289632119254</v>
      </c>
    </row>
    <row r="21641" spans="1:3" x14ac:dyDescent="0.3">
      <c r="A21641">
        <v>35</v>
      </c>
      <c r="B21641">
        <f t="shared" si="676"/>
        <v>0.10294117647058823</v>
      </c>
      <c r="C21641">
        <f t="shared" si="677"/>
        <v>-0.98741087269197947</v>
      </c>
    </row>
    <row r="21642" spans="1:3" x14ac:dyDescent="0.3">
      <c r="A21642">
        <v>250606438</v>
      </c>
      <c r="B21642">
        <f t="shared" si="676"/>
        <v>737077.75882352947</v>
      </c>
      <c r="C21642">
        <f t="shared" si="677"/>
        <v>5.8675133066468428</v>
      </c>
    </row>
    <row r="21643" spans="1:3" x14ac:dyDescent="0.3">
      <c r="A21643">
        <v>37</v>
      </c>
      <c r="B21643">
        <f t="shared" si="676"/>
        <v>0.10882352941176471</v>
      </c>
      <c r="C21643">
        <f t="shared" si="677"/>
        <v>-0.96327719297526015</v>
      </c>
    </row>
    <row r="21644" spans="1:3" x14ac:dyDescent="0.3">
      <c r="A21644">
        <v>135618</v>
      </c>
      <c r="B21644">
        <f t="shared" si="676"/>
        <v>398.87647058823529</v>
      </c>
      <c r="C21644">
        <f t="shared" si="677"/>
        <v>2.600838418372807</v>
      </c>
    </row>
    <row r="21645" spans="1:3" x14ac:dyDescent="0.3">
      <c r="A21645">
        <v>19</v>
      </c>
      <c r="B21645">
        <f t="shared" si="676"/>
        <v>5.5882352941176473E-2</v>
      </c>
      <c r="C21645">
        <f t="shared" si="677"/>
        <v>-1.2527253160894261</v>
      </c>
    </row>
    <row r="21646" spans="1:3" x14ac:dyDescent="0.3">
      <c r="A21646">
        <v>141671941</v>
      </c>
      <c r="B21646">
        <f t="shared" si="676"/>
        <v>416682.17941176472</v>
      </c>
      <c r="C21646">
        <f t="shared" si="677"/>
        <v>5.619804927026439</v>
      </c>
    </row>
    <row r="21647" spans="1:3" x14ac:dyDescent="0.3">
      <c r="A21647">
        <v>19233741</v>
      </c>
      <c r="B21647">
        <f t="shared" si="676"/>
        <v>56569.826470588232</v>
      </c>
      <c r="C21647">
        <f t="shared" si="677"/>
        <v>4.7525848465328506</v>
      </c>
    </row>
    <row r="21648" spans="1:3" x14ac:dyDescent="0.3">
      <c r="A21648">
        <v>4319</v>
      </c>
      <c r="B21648">
        <f t="shared" si="676"/>
        <v>12.702941176470588</v>
      </c>
      <c r="C21648">
        <f t="shared" si="677"/>
        <v>1.1039042870052433</v>
      </c>
    </row>
    <row r="21649" spans="1:3" x14ac:dyDescent="0.3">
      <c r="A21649">
        <v>54</v>
      </c>
      <c r="B21649">
        <f t="shared" si="676"/>
        <v>0.1588235294117647</v>
      </c>
      <c r="C21649">
        <f t="shared" si="677"/>
        <v>-0.79908515721928663</v>
      </c>
    </row>
    <row r="21650" spans="1:3" x14ac:dyDescent="0.3">
      <c r="A21650">
        <v>1688</v>
      </c>
      <c r="B21650">
        <f t="shared" si="676"/>
        <v>4.9647058823529413</v>
      </c>
      <c r="C21650">
        <f t="shared" si="677"/>
        <v>0.69589352524738113</v>
      </c>
    </row>
    <row r="21651" spans="1:3" x14ac:dyDescent="0.3">
      <c r="A21651">
        <v>432</v>
      </c>
      <c r="B21651">
        <f t="shared" si="676"/>
        <v>1.2705882352941176</v>
      </c>
      <c r="C21651">
        <f t="shared" si="677"/>
        <v>0.10400482977265695</v>
      </c>
    </row>
    <row r="21652" spans="1:3" x14ac:dyDescent="0.3">
      <c r="A21652">
        <v>206502</v>
      </c>
      <c r="B21652">
        <f t="shared" si="676"/>
        <v>607.35882352941178</v>
      </c>
      <c r="C21652">
        <f t="shared" si="677"/>
        <v>2.7834453451717511</v>
      </c>
    </row>
    <row r="21653" spans="1:3" x14ac:dyDescent="0.3">
      <c r="A21653">
        <v>57</v>
      </c>
      <c r="B21653">
        <f t="shared" si="676"/>
        <v>0.1676470588235294</v>
      </c>
      <c r="C21653">
        <f t="shared" si="677"/>
        <v>-0.77560406136976379</v>
      </c>
    </row>
    <row r="21654" spans="1:3" x14ac:dyDescent="0.3">
      <c r="A21654">
        <v>125</v>
      </c>
      <c r="B21654">
        <f t="shared" si="676"/>
        <v>0.36764705882352944</v>
      </c>
      <c r="C21654">
        <f t="shared" si="677"/>
        <v>-0.43456890403419868</v>
      </c>
    </row>
    <row r="21655" spans="1:3" x14ac:dyDescent="0.3">
      <c r="A21655">
        <v>567</v>
      </c>
      <c r="B21655">
        <f t="shared" si="676"/>
        <v>1.6676470588235295</v>
      </c>
      <c r="C21655">
        <f t="shared" si="677"/>
        <v>0.22210414185065147</v>
      </c>
    </row>
    <row r="21656" spans="1:3" x14ac:dyDescent="0.3">
      <c r="A21656">
        <v>30277</v>
      </c>
      <c r="B21656">
        <f t="shared" si="676"/>
        <v>89.05</v>
      </c>
      <c r="C21656">
        <f t="shared" si="677"/>
        <v>1.9496339237992624</v>
      </c>
    </row>
    <row r="21657" spans="1:3" x14ac:dyDescent="0.3">
      <c r="A21657">
        <v>3633</v>
      </c>
      <c r="B21657">
        <f t="shared" si="676"/>
        <v>10.685294117647059</v>
      </c>
      <c r="C21657">
        <f t="shared" si="677"/>
        <v>1.0287864808204596</v>
      </c>
    </row>
    <row r="21658" spans="1:3" x14ac:dyDescent="0.3">
      <c r="A21658">
        <v>314</v>
      </c>
      <c r="B21658">
        <f t="shared" si="676"/>
        <v>0.92352941176470593</v>
      </c>
      <c r="C21658">
        <f t="shared" si="677"/>
        <v>-3.4549268969040169E-2</v>
      </c>
    </row>
    <row r="21659" spans="1:3" x14ac:dyDescent="0.3">
      <c r="A21659">
        <v>1593880</v>
      </c>
      <c r="B21659">
        <f t="shared" si="676"/>
        <v>4687.8823529411766</v>
      </c>
      <c r="C21659">
        <f t="shared" si="677"/>
        <v>3.6709767040958758</v>
      </c>
    </row>
    <row r="21660" spans="1:3" x14ac:dyDescent="0.3">
      <c r="A21660">
        <v>65</v>
      </c>
      <c r="B21660">
        <f t="shared" si="676"/>
        <v>0.19117647058823528</v>
      </c>
      <c r="C21660">
        <f t="shared" si="677"/>
        <v>-0.71856556039939956</v>
      </c>
    </row>
    <row r="21661" spans="1:3" x14ac:dyDescent="0.3">
      <c r="A21661">
        <v>1152</v>
      </c>
      <c r="B21661">
        <f t="shared" si="676"/>
        <v>3.388235294117647</v>
      </c>
      <c r="C21661">
        <f t="shared" si="677"/>
        <v>0.52997356204493806</v>
      </c>
    </row>
    <row r="21662" spans="1:3" x14ac:dyDescent="0.3">
      <c r="A21662">
        <v>31</v>
      </c>
      <c r="B21662">
        <f t="shared" si="676"/>
        <v>9.1176470588235289E-2</v>
      </c>
      <c r="C21662">
        <f t="shared" si="677"/>
        <v>-1.0401172232079825</v>
      </c>
    </row>
    <row r="21663" spans="1:3" x14ac:dyDescent="0.3">
      <c r="A21663">
        <v>7451</v>
      </c>
      <c r="B21663">
        <f t="shared" si="676"/>
        <v>21.914705882352941</v>
      </c>
      <c r="C21663">
        <f t="shared" si="677"/>
        <v>1.3407356463553304</v>
      </c>
    </row>
    <row r="21664" spans="1:3" x14ac:dyDescent="0.3">
      <c r="A21664">
        <v>22</v>
      </c>
      <c r="B21664">
        <f t="shared" si="676"/>
        <v>6.4705882352941183E-2</v>
      </c>
      <c r="C21664">
        <f t="shared" si="677"/>
        <v>-1.1890562362200487</v>
      </c>
    </row>
    <row r="21665" spans="1:3" x14ac:dyDescent="0.3">
      <c r="A21665">
        <v>76</v>
      </c>
      <c r="B21665">
        <f t="shared" si="676"/>
        <v>0.22352941176470589</v>
      </c>
      <c r="C21665">
        <f t="shared" si="677"/>
        <v>-0.65066532476146377</v>
      </c>
    </row>
    <row r="21666" spans="1:3" x14ac:dyDescent="0.3">
      <c r="A21666">
        <v>15950</v>
      </c>
      <c r="B21666">
        <f t="shared" si="676"/>
        <v>46.911764705882355</v>
      </c>
      <c r="C21666">
        <f t="shared" si="677"/>
        <v>1.6712817703509448</v>
      </c>
    </row>
    <row r="21667" spans="1:3" x14ac:dyDescent="0.3">
      <c r="A21667">
        <v>182</v>
      </c>
      <c r="B21667">
        <f t="shared" si="676"/>
        <v>0.53529411764705881</v>
      </c>
      <c r="C21667">
        <f t="shared" si="677"/>
        <v>-0.27140752905718035</v>
      </c>
    </row>
    <row r="21668" spans="1:3" x14ac:dyDescent="0.3">
      <c r="A21668">
        <v>18</v>
      </c>
      <c r="B21668">
        <f t="shared" si="676"/>
        <v>5.2941176470588235E-2</v>
      </c>
      <c r="C21668">
        <f t="shared" si="677"/>
        <v>-1.2762064119389491</v>
      </c>
    </row>
    <row r="21669" spans="1:3" x14ac:dyDescent="0.3">
      <c r="A21669">
        <v>227614298</v>
      </c>
      <c r="B21669">
        <f t="shared" si="676"/>
        <v>669453.81764705887</v>
      </c>
      <c r="C21669">
        <f t="shared" si="677"/>
        <v>5.825720622523777</v>
      </c>
    </row>
    <row r="21670" spans="1:3" x14ac:dyDescent="0.3">
      <c r="A21670">
        <v>533092</v>
      </c>
      <c r="B21670">
        <f t="shared" si="676"/>
        <v>1567.9176470588236</v>
      </c>
      <c r="C21670">
        <f t="shared" si="677"/>
        <v>3.1953232481652738</v>
      </c>
    </row>
    <row r="21671" spans="1:3" x14ac:dyDescent="0.3">
      <c r="A21671">
        <v>3643</v>
      </c>
      <c r="B21671">
        <f t="shared" si="676"/>
        <v>10.714705882352941</v>
      </c>
      <c r="C21671">
        <f t="shared" si="677"/>
        <v>1.0299802541996608</v>
      </c>
    </row>
    <row r="21672" spans="1:3" x14ac:dyDescent="0.3">
      <c r="A21672">
        <v>147342</v>
      </c>
      <c r="B21672">
        <f t="shared" si="676"/>
        <v>433.35882352941178</v>
      </c>
      <c r="C21672">
        <f t="shared" si="677"/>
        <v>2.636847643570059</v>
      </c>
    </row>
    <row r="21673" spans="1:3" x14ac:dyDescent="0.3">
      <c r="A21673">
        <v>13</v>
      </c>
      <c r="B21673">
        <f t="shared" si="676"/>
        <v>3.8235294117647062E-2</v>
      </c>
      <c r="C21673">
        <f t="shared" si="677"/>
        <v>-1.4175355647354184</v>
      </c>
    </row>
    <row r="21674" spans="1:3" x14ac:dyDescent="0.3">
      <c r="A21674">
        <v>456</v>
      </c>
      <c r="B21674">
        <f t="shared" si="676"/>
        <v>1.3411764705882352</v>
      </c>
      <c r="C21674">
        <f t="shared" si="677"/>
        <v>0.12748592562217984</v>
      </c>
    </row>
    <row r="21675" spans="1:3" x14ac:dyDescent="0.3">
      <c r="A21675">
        <v>19</v>
      </c>
      <c r="B21675">
        <f t="shared" si="676"/>
        <v>5.5882352941176473E-2</v>
      </c>
      <c r="C21675">
        <f t="shared" si="677"/>
        <v>-1.2527253160894261</v>
      </c>
    </row>
    <row r="21676" spans="1:3" x14ac:dyDescent="0.3">
      <c r="A21676">
        <v>190564</v>
      </c>
      <c r="B21676">
        <f t="shared" si="676"/>
        <v>560.48235294117649</v>
      </c>
      <c r="C21676">
        <f t="shared" si="677"/>
        <v>2.7485619431737747</v>
      </c>
    </row>
    <row r="21677" spans="1:3" x14ac:dyDescent="0.3">
      <c r="A21677">
        <v>34</v>
      </c>
      <c r="B21677">
        <f t="shared" si="676"/>
        <v>0.1</v>
      </c>
      <c r="C21677">
        <f t="shared" si="677"/>
        <v>-1</v>
      </c>
    </row>
    <row r="21678" spans="1:3" x14ac:dyDescent="0.3">
      <c r="A21678">
        <v>11736</v>
      </c>
      <c r="B21678">
        <f t="shared" si="676"/>
        <v>34.517647058823528</v>
      </c>
      <c r="C21678">
        <f t="shared" si="677"/>
        <v>1.5380411837929711</v>
      </c>
    </row>
    <row r="21679" spans="1:3" x14ac:dyDescent="0.3">
      <c r="A21679">
        <v>6446</v>
      </c>
      <c r="B21679">
        <f t="shared" si="676"/>
        <v>18.958823529411763</v>
      </c>
      <c r="C21679">
        <f t="shared" si="677"/>
        <v>1.2778113841340606</v>
      </c>
    </row>
    <row r="21680" spans="1:3" x14ac:dyDescent="0.3">
      <c r="A21680">
        <v>35</v>
      </c>
      <c r="B21680">
        <f t="shared" si="676"/>
        <v>0.10294117647058823</v>
      </c>
      <c r="C21680">
        <f t="shared" si="677"/>
        <v>-0.98741087269197947</v>
      </c>
    </row>
    <row r="21681" spans="1:3" x14ac:dyDescent="0.3">
      <c r="A21681">
        <v>109</v>
      </c>
      <c r="B21681">
        <f t="shared" si="676"/>
        <v>0.32058823529411767</v>
      </c>
      <c r="C21681">
        <f t="shared" si="677"/>
        <v>-0.49405241910163145</v>
      </c>
    </row>
    <row r="21682" spans="1:3" x14ac:dyDescent="0.3">
      <c r="A21682">
        <v>23047</v>
      </c>
      <c r="B21682">
        <f t="shared" si="676"/>
        <v>67.785294117647055</v>
      </c>
      <c r="C21682">
        <f t="shared" si="677"/>
        <v>1.8311354847771468</v>
      </c>
    </row>
    <row r="21683" spans="1:3" x14ac:dyDescent="0.3">
      <c r="A21683">
        <v>205</v>
      </c>
      <c r="B21683">
        <f t="shared" si="676"/>
        <v>0.6029411764705882</v>
      </c>
      <c r="C21683">
        <f t="shared" si="677"/>
        <v>-0.21972505598650086</v>
      </c>
    </row>
    <row r="21684" spans="1:3" x14ac:dyDescent="0.3">
      <c r="A21684">
        <v>103945</v>
      </c>
      <c r="B21684">
        <f t="shared" si="676"/>
        <v>305.72058823529414</v>
      </c>
      <c r="C21684">
        <f t="shared" si="677"/>
        <v>2.4853246865373526</v>
      </c>
    </row>
    <row r="21685" spans="1:3" x14ac:dyDescent="0.3">
      <c r="A21685">
        <v>35</v>
      </c>
      <c r="B21685">
        <f t="shared" si="676"/>
        <v>0.10294117647058823</v>
      </c>
      <c r="C21685">
        <f t="shared" si="677"/>
        <v>-0.98741087269197947</v>
      </c>
    </row>
    <row r="21686" spans="1:3" x14ac:dyDescent="0.3">
      <c r="A21686">
        <v>41</v>
      </c>
      <c r="B21686">
        <f t="shared" si="676"/>
        <v>0.12058823529411765</v>
      </c>
      <c r="C21686">
        <f t="shared" si="677"/>
        <v>-0.91869506032251957</v>
      </c>
    </row>
    <row r="21687" spans="1:3" x14ac:dyDescent="0.3">
      <c r="A21687">
        <v>15745</v>
      </c>
      <c r="B21687">
        <f t="shared" si="676"/>
        <v>46.308823529411768</v>
      </c>
      <c r="C21687">
        <f t="shared" si="677"/>
        <v>1.6656637479303076</v>
      </c>
    </row>
    <row r="21688" spans="1:3" x14ac:dyDescent="0.3">
      <c r="A21688">
        <v>8</v>
      </c>
      <c r="B21688">
        <f t="shared" si="676"/>
        <v>2.3529411764705882E-2</v>
      </c>
      <c r="C21688">
        <f t="shared" si="677"/>
        <v>-1.6283889300503116</v>
      </c>
    </row>
    <row r="21689" spans="1:3" x14ac:dyDescent="0.3">
      <c r="A21689">
        <v>961</v>
      </c>
      <c r="B21689">
        <f t="shared" si="676"/>
        <v>2.8264705882352943</v>
      </c>
      <c r="C21689">
        <f t="shared" si="677"/>
        <v>0.45124447062629025</v>
      </c>
    </row>
    <row r="21690" spans="1:3" x14ac:dyDescent="0.3">
      <c r="A21690">
        <v>2300</v>
      </c>
      <c r="B21690">
        <f t="shared" si="676"/>
        <v>6.7647058823529411</v>
      </c>
      <c r="C21690">
        <f t="shared" si="677"/>
        <v>0.8302489189753377</v>
      </c>
    </row>
    <row r="21691" spans="1:3" x14ac:dyDescent="0.3">
      <c r="A21691" s="39">
        <v>2533000000</v>
      </c>
      <c r="B21691">
        <f t="shared" si="676"/>
        <v>7450000</v>
      </c>
      <c r="C21691">
        <f t="shared" si="677"/>
        <v>6.8721562727482928</v>
      </c>
    </row>
    <row r="21692" spans="1:3" x14ac:dyDescent="0.3">
      <c r="A21692">
        <v>18</v>
      </c>
      <c r="B21692">
        <f t="shared" si="676"/>
        <v>5.2941176470588235E-2</v>
      </c>
      <c r="C21692">
        <f t="shared" si="677"/>
        <v>-1.2762064119389491</v>
      </c>
    </row>
    <row r="21693" spans="1:3" x14ac:dyDescent="0.3">
      <c r="A21693">
        <v>861</v>
      </c>
      <c r="B21693">
        <f t="shared" si="676"/>
        <v>2.5323529411764705</v>
      </c>
      <c r="C21693">
        <f t="shared" si="677"/>
        <v>0.40352423441139962</v>
      </c>
    </row>
    <row r="21694" spans="1:3" x14ac:dyDescent="0.3">
      <c r="A21694">
        <v>2831</v>
      </c>
      <c r="B21694">
        <f t="shared" si="676"/>
        <v>8.3264705882352938</v>
      </c>
      <c r="C21694">
        <f t="shared" si="677"/>
        <v>0.92046095232284786</v>
      </c>
    </row>
    <row r="21695" spans="1:3" x14ac:dyDescent="0.3">
      <c r="A21695">
        <v>281</v>
      </c>
      <c r="B21695">
        <f t="shared" si="676"/>
        <v>0.82647058823529407</v>
      </c>
      <c r="C21695">
        <f t="shared" si="677"/>
        <v>-8.2772597137175261E-2</v>
      </c>
    </row>
    <row r="21696" spans="1:3" x14ac:dyDescent="0.3">
      <c r="A21696">
        <v>152</v>
      </c>
      <c r="B21696">
        <f t="shared" si="676"/>
        <v>0.44705882352941179</v>
      </c>
      <c r="C21696">
        <f t="shared" si="677"/>
        <v>-0.34963532909748257</v>
      </c>
    </row>
    <row r="21697" spans="1:3" x14ac:dyDescent="0.3">
      <c r="A21697">
        <v>88</v>
      </c>
      <c r="B21697">
        <f t="shared" si="676"/>
        <v>0.25882352941176473</v>
      </c>
      <c r="C21697">
        <f t="shared" si="677"/>
        <v>-0.58699624489208646</v>
      </c>
    </row>
    <row r="21698" spans="1:3" x14ac:dyDescent="0.3">
      <c r="A21698">
        <v>851</v>
      </c>
      <c r="B21698">
        <f t="shared" ref="B21698:B21761" si="678">A21698/340</f>
        <v>2.5029411764705882</v>
      </c>
      <c r="C21698">
        <f t="shared" ref="C21698:C21761" si="679">LOG10(B21698)</f>
        <v>0.39845064304233274</v>
      </c>
    </row>
    <row r="21699" spans="1:3" x14ac:dyDescent="0.3">
      <c r="A21699">
        <v>53</v>
      </c>
      <c r="B21699">
        <f t="shared" si="678"/>
        <v>0.15588235294117647</v>
      </c>
      <c r="C21699">
        <f t="shared" si="679"/>
        <v>-0.80720304744146609</v>
      </c>
    </row>
    <row r="21700" spans="1:3" x14ac:dyDescent="0.3">
      <c r="A21700">
        <v>1349</v>
      </c>
      <c r="B21700">
        <f t="shared" si="678"/>
        <v>3.9676470588235295</v>
      </c>
      <c r="C21700">
        <f t="shared" si="679"/>
        <v>0.59853303262964919</v>
      </c>
    </row>
    <row r="21701" spans="1:3" x14ac:dyDescent="0.3">
      <c r="A21701">
        <v>3117</v>
      </c>
      <c r="B21701">
        <f t="shared" si="678"/>
        <v>9.1676470588235297</v>
      </c>
      <c r="C21701">
        <f t="shared" si="679"/>
        <v>0.96225788523458478</v>
      </c>
    </row>
    <row r="21702" spans="1:3" x14ac:dyDescent="0.3">
      <c r="A21702">
        <v>2493</v>
      </c>
      <c r="B21702">
        <f t="shared" si="678"/>
        <v>7.3323529411764703</v>
      </c>
      <c r="C21702">
        <f t="shared" si="679"/>
        <v>0.86524336146151826</v>
      </c>
    </row>
    <row r="21703" spans="1:3" x14ac:dyDescent="0.3">
      <c r="A21703">
        <v>665</v>
      </c>
      <c r="B21703">
        <f t="shared" si="678"/>
        <v>1.9558823529411764</v>
      </c>
      <c r="C21703">
        <f t="shared" si="679"/>
        <v>0.29134272826084945</v>
      </c>
    </row>
    <row r="21704" spans="1:3" x14ac:dyDescent="0.3">
      <c r="A21704">
        <v>56</v>
      </c>
      <c r="B21704">
        <f t="shared" si="678"/>
        <v>0.16470588235294117</v>
      </c>
      <c r="C21704">
        <f t="shared" si="679"/>
        <v>-0.78329089003605468</v>
      </c>
    </row>
    <row r="21705" spans="1:3" x14ac:dyDescent="0.3">
      <c r="A21705">
        <v>8</v>
      </c>
      <c r="B21705">
        <f t="shared" si="678"/>
        <v>2.3529411764705882E-2</v>
      </c>
      <c r="C21705">
        <f t="shared" si="679"/>
        <v>-1.6283889300503116</v>
      </c>
    </row>
    <row r="21706" spans="1:3" x14ac:dyDescent="0.3">
      <c r="A21706">
        <v>131</v>
      </c>
      <c r="B21706">
        <f t="shared" si="678"/>
        <v>0.38529411764705884</v>
      </c>
      <c r="C21706">
        <f t="shared" si="679"/>
        <v>-0.41420762138649087</v>
      </c>
    </row>
    <row r="21707" spans="1:3" x14ac:dyDescent="0.3">
      <c r="A21707">
        <v>9463</v>
      </c>
      <c r="B21707">
        <f t="shared" si="678"/>
        <v>27.83235294117647</v>
      </c>
      <c r="C21707">
        <f t="shared" si="679"/>
        <v>1.4445499230488708</v>
      </c>
    </row>
    <row r="21708" spans="1:3" x14ac:dyDescent="0.3">
      <c r="A21708">
        <v>619</v>
      </c>
      <c r="B21708">
        <f t="shared" si="678"/>
        <v>1.8205882352941176</v>
      </c>
      <c r="C21708">
        <f t="shared" si="679"/>
        <v>0.26021173197786285</v>
      </c>
    </row>
    <row r="21709" spans="1:3" x14ac:dyDescent="0.3">
      <c r="A21709">
        <v>439</v>
      </c>
      <c r="B21709">
        <f t="shared" si="678"/>
        <v>1.2911764705882354</v>
      </c>
      <c r="C21709">
        <f t="shared" si="679"/>
        <v>0.11098560319986628</v>
      </c>
    </row>
    <row r="21710" spans="1:3" x14ac:dyDescent="0.3">
      <c r="A21710">
        <v>10</v>
      </c>
      <c r="B21710">
        <f t="shared" si="678"/>
        <v>2.9411764705882353E-2</v>
      </c>
      <c r="C21710">
        <f t="shared" si="679"/>
        <v>-1.5314789170422551</v>
      </c>
    </row>
    <row r="21711" spans="1:3" x14ac:dyDescent="0.3">
      <c r="A21711">
        <v>205</v>
      </c>
      <c r="B21711">
        <f t="shared" si="678"/>
        <v>0.6029411764705882</v>
      </c>
      <c r="C21711">
        <f t="shared" si="679"/>
        <v>-0.21972505598650086</v>
      </c>
    </row>
    <row r="21712" spans="1:3" x14ac:dyDescent="0.3">
      <c r="A21712">
        <v>134</v>
      </c>
      <c r="B21712">
        <f t="shared" si="678"/>
        <v>0.39411764705882352</v>
      </c>
      <c r="C21712">
        <f t="shared" si="679"/>
        <v>-0.40437411867744749</v>
      </c>
    </row>
    <row r="21713" spans="1:3" x14ac:dyDescent="0.3">
      <c r="A21713">
        <v>51</v>
      </c>
      <c r="B21713">
        <f t="shared" si="678"/>
        <v>0.15</v>
      </c>
      <c r="C21713">
        <f t="shared" si="679"/>
        <v>-0.82390874094431876</v>
      </c>
    </row>
    <row r="21714" spans="1:3" x14ac:dyDescent="0.3">
      <c r="A21714">
        <v>7628</v>
      </c>
      <c r="B21714">
        <f t="shared" si="678"/>
        <v>22.435294117647057</v>
      </c>
      <c r="C21714">
        <f t="shared" si="679"/>
        <v>1.3509317673317129</v>
      </c>
    </row>
    <row r="21715" spans="1:3" x14ac:dyDescent="0.3">
      <c r="A21715">
        <v>4667</v>
      </c>
      <c r="B21715">
        <f t="shared" si="678"/>
        <v>13.726470588235294</v>
      </c>
      <c r="C21715">
        <f t="shared" si="679"/>
        <v>1.1375588838429007</v>
      </c>
    </row>
    <row r="21716" spans="1:3" x14ac:dyDescent="0.3">
      <c r="A21716">
        <v>106636</v>
      </c>
      <c r="B21716">
        <f t="shared" si="678"/>
        <v>313.63529411764705</v>
      </c>
      <c r="C21716">
        <f t="shared" si="679"/>
        <v>2.4964249289424236</v>
      </c>
    </row>
    <row r="21717" spans="1:3" x14ac:dyDescent="0.3">
      <c r="A21717">
        <v>37</v>
      </c>
      <c r="B21717">
        <f t="shared" si="678"/>
        <v>0.10882352941176471</v>
      </c>
      <c r="C21717">
        <f t="shared" si="679"/>
        <v>-0.96327719297526015</v>
      </c>
    </row>
    <row r="21718" spans="1:3" x14ac:dyDescent="0.3">
      <c r="A21718">
        <v>35</v>
      </c>
      <c r="B21718">
        <f t="shared" si="678"/>
        <v>0.10294117647058823</v>
      </c>
      <c r="C21718">
        <f t="shared" si="679"/>
        <v>-0.98741087269197947</v>
      </c>
    </row>
    <row r="21719" spans="1:3" x14ac:dyDescent="0.3">
      <c r="A21719">
        <v>19</v>
      </c>
      <c r="B21719">
        <f t="shared" si="678"/>
        <v>5.5882352941176473E-2</v>
      </c>
      <c r="C21719">
        <f t="shared" si="679"/>
        <v>-1.2527253160894261</v>
      </c>
    </row>
    <row r="21720" spans="1:3" x14ac:dyDescent="0.3">
      <c r="A21720">
        <v>52</v>
      </c>
      <c r="B21720">
        <f t="shared" si="678"/>
        <v>0.15294117647058825</v>
      </c>
      <c r="C21720">
        <f t="shared" si="679"/>
        <v>-0.81547557340745591</v>
      </c>
    </row>
    <row r="21721" spans="1:3" x14ac:dyDescent="0.3">
      <c r="A21721">
        <v>8</v>
      </c>
      <c r="B21721">
        <f t="shared" si="678"/>
        <v>2.3529411764705882E-2</v>
      </c>
      <c r="C21721">
        <f t="shared" si="679"/>
        <v>-1.6283889300503116</v>
      </c>
    </row>
    <row r="21722" spans="1:3" x14ac:dyDescent="0.3">
      <c r="A21722">
        <v>304258</v>
      </c>
      <c r="B21722">
        <f t="shared" si="678"/>
        <v>894.87647058823529</v>
      </c>
      <c r="C21722">
        <f t="shared" si="679"/>
        <v>2.9517630891209103</v>
      </c>
    </row>
    <row r="21723" spans="1:3" x14ac:dyDescent="0.3">
      <c r="A21723">
        <v>1895</v>
      </c>
      <c r="B21723">
        <f t="shared" si="678"/>
        <v>5.5735294117647056</v>
      </c>
      <c r="C21723">
        <f t="shared" si="679"/>
        <v>0.746130297261836</v>
      </c>
    </row>
    <row r="21724" spans="1:3" x14ac:dyDescent="0.3">
      <c r="A21724">
        <v>812</v>
      </c>
      <c r="B21724">
        <f t="shared" si="678"/>
        <v>2.388235294117647</v>
      </c>
      <c r="C21724">
        <f t="shared" si="679"/>
        <v>0.37807711219892015</v>
      </c>
    </row>
    <row r="21725" spans="1:3" x14ac:dyDescent="0.3">
      <c r="A21725">
        <v>641</v>
      </c>
      <c r="B21725">
        <f t="shared" si="678"/>
        <v>1.8852941176470588</v>
      </c>
      <c r="C21725">
        <f t="shared" si="679"/>
        <v>0.27537911247656227</v>
      </c>
    </row>
    <row r="21726" spans="1:3" x14ac:dyDescent="0.3">
      <c r="A21726">
        <v>442</v>
      </c>
      <c r="B21726">
        <f t="shared" si="678"/>
        <v>1.3</v>
      </c>
      <c r="C21726">
        <f t="shared" si="679"/>
        <v>0.11394335230683679</v>
      </c>
    </row>
    <row r="21727" spans="1:3" x14ac:dyDescent="0.3">
      <c r="A21727">
        <v>1448</v>
      </c>
      <c r="B21727">
        <f t="shared" si="678"/>
        <v>4.2588235294117647</v>
      </c>
      <c r="C21727">
        <f t="shared" si="679"/>
        <v>0.62928964481887295</v>
      </c>
    </row>
    <row r="21728" spans="1:3" x14ac:dyDescent="0.3">
      <c r="A21728">
        <v>118673</v>
      </c>
      <c r="B21728">
        <f t="shared" si="678"/>
        <v>349.03823529411767</v>
      </c>
      <c r="C21728">
        <f t="shared" si="679"/>
        <v>2.5428730042305276</v>
      </c>
    </row>
    <row r="21729" spans="1:3" x14ac:dyDescent="0.3">
      <c r="A21729">
        <v>25893</v>
      </c>
      <c r="B21729">
        <f t="shared" si="678"/>
        <v>76.155882352941177</v>
      </c>
      <c r="C21729">
        <f t="shared" si="679"/>
        <v>1.8817034542873958</v>
      </c>
    </row>
    <row r="21730" spans="1:3" x14ac:dyDescent="0.3">
      <c r="A21730">
        <v>259135</v>
      </c>
      <c r="B21730">
        <f t="shared" si="678"/>
        <v>762.16176470588232</v>
      </c>
      <c r="C21730">
        <f t="shared" si="679"/>
        <v>2.8820471577741666</v>
      </c>
    </row>
    <row r="21731" spans="1:3" x14ac:dyDescent="0.3">
      <c r="A21731">
        <v>50</v>
      </c>
      <c r="B21731">
        <f t="shared" si="678"/>
        <v>0.14705882352941177</v>
      </c>
      <c r="C21731">
        <f t="shared" si="679"/>
        <v>-0.83250891270623628</v>
      </c>
    </row>
    <row r="21732" spans="1:3" x14ac:dyDescent="0.3">
      <c r="A21732">
        <v>11</v>
      </c>
      <c r="B21732">
        <f t="shared" si="678"/>
        <v>3.2352941176470591E-2</v>
      </c>
      <c r="C21732">
        <f t="shared" si="679"/>
        <v>-1.49008623188403</v>
      </c>
    </row>
    <row r="21733" spans="1:3" x14ac:dyDescent="0.3">
      <c r="A21733">
        <v>2853</v>
      </c>
      <c r="B21733">
        <f t="shared" si="678"/>
        <v>8.3911764705882348</v>
      </c>
      <c r="C21733">
        <f t="shared" si="679"/>
        <v>0.92382285461482117</v>
      </c>
    </row>
    <row r="21734" spans="1:3" x14ac:dyDescent="0.3">
      <c r="A21734">
        <v>12</v>
      </c>
      <c r="B21734">
        <f t="shared" si="678"/>
        <v>3.5294117647058823E-2</v>
      </c>
      <c r="C21734">
        <f t="shared" si="679"/>
        <v>-1.4522976709946303</v>
      </c>
    </row>
    <row r="21735" spans="1:3" x14ac:dyDescent="0.3">
      <c r="A21735">
        <v>18374</v>
      </c>
      <c r="B21735">
        <f t="shared" si="678"/>
        <v>54.041176470588233</v>
      </c>
      <c r="C21735">
        <f t="shared" si="679"/>
        <v>1.7327247949969777</v>
      </c>
    </row>
    <row r="21736" spans="1:3" x14ac:dyDescent="0.3">
      <c r="A21736">
        <v>2738</v>
      </c>
      <c r="B21736">
        <f t="shared" si="678"/>
        <v>8.052941176470588</v>
      </c>
      <c r="C21736">
        <f t="shared" si="679"/>
        <v>0.90595452675571608</v>
      </c>
    </row>
    <row r="21737" spans="1:3" x14ac:dyDescent="0.3">
      <c r="A21737">
        <v>9212</v>
      </c>
      <c r="B21737">
        <f t="shared" si="678"/>
        <v>27.094117647058823</v>
      </c>
      <c r="C21737">
        <f t="shared" si="679"/>
        <v>1.4328750122499383</v>
      </c>
    </row>
    <row r="21738" spans="1:3" x14ac:dyDescent="0.3">
      <c r="A21738">
        <v>331</v>
      </c>
      <c r="B21738">
        <f t="shared" si="678"/>
        <v>0.97352941176470587</v>
      </c>
      <c r="C21738">
        <f t="shared" si="679"/>
        <v>-1.1650923266536392E-2</v>
      </c>
    </row>
    <row r="21739" spans="1:3" x14ac:dyDescent="0.3">
      <c r="A21739">
        <v>2567</v>
      </c>
      <c r="B21739">
        <f t="shared" si="678"/>
        <v>7.55</v>
      </c>
      <c r="C21739">
        <f t="shared" si="679"/>
        <v>0.87794695162918823</v>
      </c>
    </row>
    <row r="21740" spans="1:3" x14ac:dyDescent="0.3">
      <c r="A21740">
        <v>111</v>
      </c>
      <c r="B21740">
        <f t="shared" si="678"/>
        <v>0.32647058823529412</v>
      </c>
      <c r="C21740">
        <f t="shared" si="679"/>
        <v>-0.48615593825559766</v>
      </c>
    </row>
    <row r="21741" spans="1:3" x14ac:dyDescent="0.3">
      <c r="A21741">
        <v>22</v>
      </c>
      <c r="B21741">
        <f t="shared" si="678"/>
        <v>6.4705882352941183E-2</v>
      </c>
      <c r="C21741">
        <f t="shared" si="679"/>
        <v>-1.1890562362200487</v>
      </c>
    </row>
    <row r="21742" spans="1:3" x14ac:dyDescent="0.3">
      <c r="A21742">
        <v>34682</v>
      </c>
      <c r="B21742">
        <f t="shared" si="678"/>
        <v>102.00588235294117</v>
      </c>
      <c r="C21742">
        <f t="shared" si="679"/>
        <v>2.0086252168576197</v>
      </c>
    </row>
    <row r="21743" spans="1:3" x14ac:dyDescent="0.3">
      <c r="A21743">
        <v>585</v>
      </c>
      <c r="B21743">
        <f t="shared" si="678"/>
        <v>1.7205882352941178</v>
      </c>
      <c r="C21743">
        <f t="shared" si="679"/>
        <v>0.23567694903992534</v>
      </c>
    </row>
    <row r="21744" spans="1:3" x14ac:dyDescent="0.3">
      <c r="A21744">
        <v>10</v>
      </c>
      <c r="B21744">
        <f t="shared" si="678"/>
        <v>2.9411764705882353E-2</v>
      </c>
      <c r="C21744">
        <f t="shared" si="679"/>
        <v>-1.5314789170422551</v>
      </c>
    </row>
    <row r="21745" spans="1:3" x14ac:dyDescent="0.3">
      <c r="A21745">
        <v>223056</v>
      </c>
      <c r="B21745">
        <f t="shared" si="678"/>
        <v>656.04705882352937</v>
      </c>
      <c r="C21745">
        <f t="shared" si="679"/>
        <v>2.8169349928122007</v>
      </c>
    </row>
    <row r="21746" spans="1:3" x14ac:dyDescent="0.3">
      <c r="A21746">
        <v>14637</v>
      </c>
      <c r="B21746">
        <f t="shared" si="678"/>
        <v>43.05</v>
      </c>
      <c r="C21746">
        <f t="shared" si="679"/>
        <v>1.6339731557896735</v>
      </c>
    </row>
    <row r="21747" spans="1:3" x14ac:dyDescent="0.3">
      <c r="A21747">
        <v>969</v>
      </c>
      <c r="B21747">
        <f t="shared" si="678"/>
        <v>2.85</v>
      </c>
      <c r="C21747">
        <f t="shared" si="679"/>
        <v>0.45484486000851021</v>
      </c>
    </row>
    <row r="21748" spans="1:3" x14ac:dyDescent="0.3">
      <c r="A21748">
        <v>103489</v>
      </c>
      <c r="B21748">
        <f t="shared" si="678"/>
        <v>304.37941176470588</v>
      </c>
      <c r="C21748">
        <f t="shared" si="679"/>
        <v>2.4834152733962669</v>
      </c>
    </row>
    <row r="21749" spans="1:3" x14ac:dyDescent="0.3">
      <c r="A21749">
        <v>4</v>
      </c>
      <c r="B21749">
        <f t="shared" si="678"/>
        <v>1.1764705882352941E-2</v>
      </c>
      <c r="C21749">
        <f t="shared" si="679"/>
        <v>-1.9294189257142926</v>
      </c>
    </row>
    <row r="21750" spans="1:3" x14ac:dyDescent="0.3">
      <c r="A21750">
        <v>5996942</v>
      </c>
      <c r="B21750">
        <f t="shared" si="678"/>
        <v>17638.064705882352</v>
      </c>
      <c r="C21750">
        <f t="shared" si="679"/>
        <v>4.2464509314950805</v>
      </c>
    </row>
    <row r="21751" spans="1:3" x14ac:dyDescent="0.3">
      <c r="A21751">
        <v>1070597</v>
      </c>
      <c r="B21751">
        <f t="shared" si="678"/>
        <v>3148.8147058823529</v>
      </c>
      <c r="C21751">
        <f t="shared" si="679"/>
        <v>3.4981471050377833</v>
      </c>
    </row>
    <row r="21752" spans="1:3" x14ac:dyDescent="0.3">
      <c r="A21752">
        <v>22</v>
      </c>
      <c r="B21752">
        <f t="shared" si="678"/>
        <v>6.4705882352941183E-2</v>
      </c>
      <c r="C21752">
        <f t="shared" si="679"/>
        <v>-1.1890562362200487</v>
      </c>
    </row>
    <row r="21753" spans="1:3" x14ac:dyDescent="0.3">
      <c r="A21753">
        <v>39668</v>
      </c>
      <c r="B21753">
        <f t="shared" si="678"/>
        <v>116.67058823529412</v>
      </c>
      <c r="C21753">
        <f t="shared" si="679"/>
        <v>2.0669613875191173</v>
      </c>
    </row>
    <row r="21754" spans="1:3" x14ac:dyDescent="0.3">
      <c r="A21754">
        <v>129</v>
      </c>
      <c r="B21754">
        <f t="shared" si="678"/>
        <v>0.37941176470588234</v>
      </c>
      <c r="C21754">
        <f t="shared" si="679"/>
        <v>-0.42088920674300617</v>
      </c>
    </row>
    <row r="21755" spans="1:3" x14ac:dyDescent="0.3">
      <c r="A21755">
        <v>28805908</v>
      </c>
      <c r="B21755">
        <f t="shared" si="678"/>
        <v>84723.25882352941</v>
      </c>
      <c r="C21755">
        <f t="shared" si="679"/>
        <v>4.9280026522677112</v>
      </c>
    </row>
    <row r="21756" spans="1:3" x14ac:dyDescent="0.3">
      <c r="A21756">
        <v>66273</v>
      </c>
      <c r="B21756">
        <f t="shared" si="678"/>
        <v>194.9205882352941</v>
      </c>
      <c r="C21756">
        <f t="shared" si="679"/>
        <v>2.2898577133339071</v>
      </c>
    </row>
    <row r="21757" spans="1:3" x14ac:dyDescent="0.3">
      <c r="A21757">
        <v>4</v>
      </c>
      <c r="B21757">
        <f t="shared" si="678"/>
        <v>1.1764705882352941E-2</v>
      </c>
      <c r="C21757">
        <f t="shared" si="679"/>
        <v>-1.9294189257142926</v>
      </c>
    </row>
    <row r="21758" spans="1:3" x14ac:dyDescent="0.3">
      <c r="A21758">
        <v>527</v>
      </c>
      <c r="B21758">
        <f t="shared" si="678"/>
        <v>1.55</v>
      </c>
      <c r="C21758">
        <f t="shared" si="679"/>
        <v>0.1903316981702915</v>
      </c>
    </row>
    <row r="21759" spans="1:3" x14ac:dyDescent="0.3">
      <c r="A21759">
        <v>14</v>
      </c>
      <c r="B21759">
        <f t="shared" si="678"/>
        <v>4.1176470588235294E-2</v>
      </c>
      <c r="C21759">
        <f t="shared" si="679"/>
        <v>-1.3853508813640172</v>
      </c>
    </row>
    <row r="21760" spans="1:3" x14ac:dyDescent="0.3">
      <c r="A21760">
        <v>8350</v>
      </c>
      <c r="B21760">
        <f t="shared" si="678"/>
        <v>24.558823529411764</v>
      </c>
      <c r="C21760">
        <f t="shared" si="679"/>
        <v>1.3902075584413469</v>
      </c>
    </row>
    <row r="21761" spans="1:3" x14ac:dyDescent="0.3">
      <c r="A21761">
        <v>7</v>
      </c>
      <c r="B21761">
        <f t="shared" si="678"/>
        <v>2.0588235294117647E-2</v>
      </c>
      <c r="C21761">
        <f t="shared" si="679"/>
        <v>-1.6863808770279982</v>
      </c>
    </row>
    <row r="21762" spans="1:3" x14ac:dyDescent="0.3">
      <c r="A21762">
        <v>44</v>
      </c>
      <c r="B21762">
        <f t="shared" ref="B21762:B21825" si="680">A21762/340</f>
        <v>0.12941176470588237</v>
      </c>
      <c r="C21762">
        <f t="shared" ref="C21762:C21825" si="681">LOG10(B21762)</f>
        <v>-0.8880262405560676</v>
      </c>
    </row>
    <row r="21763" spans="1:3" x14ac:dyDescent="0.3">
      <c r="A21763">
        <v>48052</v>
      </c>
      <c r="B21763">
        <f t="shared" si="680"/>
        <v>141.3294117647059</v>
      </c>
      <c r="C21763">
        <f t="shared" si="681"/>
        <v>2.1502325513595522</v>
      </c>
    </row>
    <row r="21764" spans="1:3" x14ac:dyDescent="0.3">
      <c r="A21764">
        <v>964</v>
      </c>
      <c r="B21764">
        <f t="shared" si="680"/>
        <v>2.835294117647059</v>
      </c>
      <c r="C21764">
        <f t="shared" si="681"/>
        <v>0.45259811686057566</v>
      </c>
    </row>
    <row r="21765" spans="1:3" x14ac:dyDescent="0.3">
      <c r="A21765">
        <v>34</v>
      </c>
      <c r="B21765">
        <f t="shared" si="680"/>
        <v>0.1</v>
      </c>
      <c r="C21765">
        <f t="shared" si="681"/>
        <v>-1</v>
      </c>
    </row>
    <row r="21766" spans="1:3" x14ac:dyDescent="0.3">
      <c r="A21766">
        <v>856</v>
      </c>
      <c r="B21766">
        <f t="shared" si="680"/>
        <v>2.5176470588235293</v>
      </c>
      <c r="C21766">
        <f t="shared" si="681"/>
        <v>0.40099484763489807</v>
      </c>
    </row>
    <row r="21767" spans="1:3" x14ac:dyDescent="0.3">
      <c r="A21767">
        <v>1157272</v>
      </c>
      <c r="B21767">
        <f t="shared" si="680"/>
        <v>3403.741176470588</v>
      </c>
      <c r="C21767">
        <f t="shared" si="681"/>
        <v>3.5319565285264707</v>
      </c>
    </row>
    <row r="21768" spans="1:3" x14ac:dyDescent="0.3">
      <c r="A21768">
        <v>241</v>
      </c>
      <c r="B21768">
        <f t="shared" si="680"/>
        <v>0.70882352941176474</v>
      </c>
      <c r="C21768">
        <f t="shared" si="681"/>
        <v>-0.14946187446738671</v>
      </c>
    </row>
    <row r="21769" spans="1:3" x14ac:dyDescent="0.3">
      <c r="A21769">
        <v>5</v>
      </c>
      <c r="B21769">
        <f t="shared" si="680"/>
        <v>1.4705882352941176E-2</v>
      </c>
      <c r="C21769">
        <f t="shared" si="681"/>
        <v>-1.8325089127062364</v>
      </c>
    </row>
    <row r="21770" spans="1:3" x14ac:dyDescent="0.3">
      <c r="A21770">
        <v>113</v>
      </c>
      <c r="B21770">
        <f t="shared" si="680"/>
        <v>0.33235294117647057</v>
      </c>
      <c r="C21770">
        <f t="shared" si="681"/>
        <v>-0.47840047355883542</v>
      </c>
    </row>
    <row r="21771" spans="1:3" x14ac:dyDescent="0.3">
      <c r="A21771">
        <v>21</v>
      </c>
      <c r="B21771">
        <f t="shared" si="680"/>
        <v>6.1764705882352944E-2</v>
      </c>
      <c r="C21771">
        <f t="shared" si="681"/>
        <v>-1.2092596223083358</v>
      </c>
    </row>
    <row r="21772" spans="1:3" x14ac:dyDescent="0.3">
      <c r="A21772">
        <v>1025</v>
      </c>
      <c r="B21772">
        <f t="shared" si="680"/>
        <v>3.0147058823529411</v>
      </c>
      <c r="C21772">
        <f t="shared" si="681"/>
        <v>0.47924494834951797</v>
      </c>
    </row>
    <row r="21773" spans="1:3" x14ac:dyDescent="0.3">
      <c r="A21773">
        <v>4555</v>
      </c>
      <c r="B21773">
        <f t="shared" si="680"/>
        <v>13.397058823529411</v>
      </c>
      <c r="C21773">
        <f t="shared" si="681"/>
        <v>1.1270094642667619</v>
      </c>
    </row>
    <row r="21774" spans="1:3" x14ac:dyDescent="0.3">
      <c r="A21774">
        <v>1149</v>
      </c>
      <c r="B21774">
        <f t="shared" si="680"/>
        <v>3.3794117647058823</v>
      </c>
      <c r="C21774">
        <f t="shared" si="681"/>
        <v>0.52884111164603009</v>
      </c>
    </row>
    <row r="21775" spans="1:3" x14ac:dyDescent="0.3">
      <c r="A21775">
        <v>348</v>
      </c>
      <c r="B21775">
        <f t="shared" si="680"/>
        <v>1.0235294117647058</v>
      </c>
      <c r="C21775">
        <f t="shared" si="681"/>
        <v>1.0100326904325756E-2</v>
      </c>
    </row>
    <row r="21776" spans="1:3" x14ac:dyDescent="0.3">
      <c r="A21776">
        <v>32</v>
      </c>
      <c r="B21776">
        <f t="shared" si="680"/>
        <v>9.4117647058823528E-2</v>
      </c>
      <c r="C21776">
        <f t="shared" si="681"/>
        <v>-1.0263289387223491</v>
      </c>
    </row>
    <row r="21777" spans="1:3" x14ac:dyDescent="0.3">
      <c r="A21777">
        <v>24</v>
      </c>
      <c r="B21777">
        <f t="shared" si="680"/>
        <v>7.0588235294117646E-2</v>
      </c>
      <c r="C21777">
        <f t="shared" si="681"/>
        <v>-1.151267675330649</v>
      </c>
    </row>
    <row r="21778" spans="1:3" x14ac:dyDescent="0.3">
      <c r="A21778">
        <v>434</v>
      </c>
      <c r="B21778">
        <f t="shared" si="680"/>
        <v>1.276470588235294</v>
      </c>
      <c r="C21778">
        <f t="shared" si="681"/>
        <v>0.10601081247025555</v>
      </c>
    </row>
    <row r="21779" spans="1:3" x14ac:dyDescent="0.3">
      <c r="A21779">
        <v>417452</v>
      </c>
      <c r="B21779">
        <f t="shared" si="680"/>
        <v>1227.8</v>
      </c>
      <c r="C21779">
        <f t="shared" si="681"/>
        <v>3.0891276290442784</v>
      </c>
    </row>
    <row r="21780" spans="1:3" x14ac:dyDescent="0.3">
      <c r="A21780">
        <v>57</v>
      </c>
      <c r="B21780">
        <f t="shared" si="680"/>
        <v>0.1676470588235294</v>
      </c>
      <c r="C21780">
        <f t="shared" si="681"/>
        <v>-0.77560406136976379</v>
      </c>
    </row>
    <row r="21781" spans="1:3" x14ac:dyDescent="0.3">
      <c r="A21781">
        <v>26</v>
      </c>
      <c r="B21781">
        <f t="shared" si="680"/>
        <v>7.6470588235294124E-2</v>
      </c>
      <c r="C21781">
        <f t="shared" si="681"/>
        <v>-1.1165055690714372</v>
      </c>
    </row>
    <row r="21782" spans="1:3" x14ac:dyDescent="0.3">
      <c r="A21782">
        <v>35</v>
      </c>
      <c r="B21782">
        <f t="shared" si="680"/>
        <v>0.10294117647058823</v>
      </c>
      <c r="C21782">
        <f t="shared" si="681"/>
        <v>-0.98741087269197947</v>
      </c>
    </row>
    <row r="21783" spans="1:3" x14ac:dyDescent="0.3">
      <c r="A21783">
        <v>376</v>
      </c>
      <c r="B21783">
        <f t="shared" si="680"/>
        <v>1.1058823529411765</v>
      </c>
      <c r="C21783">
        <f t="shared" si="681"/>
        <v>4.3708927885405952E-2</v>
      </c>
    </row>
    <row r="21784" spans="1:3" x14ac:dyDescent="0.3">
      <c r="A21784">
        <v>69</v>
      </c>
      <c r="B21784">
        <f t="shared" si="680"/>
        <v>0.20294117647058824</v>
      </c>
      <c r="C21784">
        <f t="shared" si="681"/>
        <v>-0.69262982630499981</v>
      </c>
    </row>
    <row r="21785" spans="1:3" x14ac:dyDescent="0.3">
      <c r="A21785">
        <v>88</v>
      </c>
      <c r="B21785">
        <f t="shared" si="680"/>
        <v>0.25882352941176473</v>
      </c>
      <c r="C21785">
        <f t="shared" si="681"/>
        <v>-0.58699624489208646</v>
      </c>
    </row>
    <row r="21786" spans="1:3" x14ac:dyDescent="0.3">
      <c r="A21786">
        <v>26669275</v>
      </c>
      <c r="B21786">
        <f t="shared" si="680"/>
        <v>78439.044117647063</v>
      </c>
      <c r="C21786">
        <f t="shared" si="681"/>
        <v>4.8945322925816628</v>
      </c>
    </row>
    <row r="21787" spans="1:3" x14ac:dyDescent="0.3">
      <c r="A21787">
        <v>126195</v>
      </c>
      <c r="B21787">
        <f t="shared" si="680"/>
        <v>371.16176470588238</v>
      </c>
      <c r="C21787">
        <f t="shared" si="681"/>
        <v>2.5695632309290368</v>
      </c>
    </row>
    <row r="21788" spans="1:3" x14ac:dyDescent="0.3">
      <c r="A21788">
        <v>891</v>
      </c>
      <c r="B21788">
        <f t="shared" si="680"/>
        <v>2.6205882352941177</v>
      </c>
      <c r="C21788">
        <f t="shared" si="681"/>
        <v>0.41839878699461969</v>
      </c>
    </row>
    <row r="21789" spans="1:3" x14ac:dyDescent="0.3">
      <c r="A21789">
        <v>119</v>
      </c>
      <c r="B21789">
        <f t="shared" si="680"/>
        <v>0.35</v>
      </c>
      <c r="C21789">
        <f t="shared" si="681"/>
        <v>-0.45593195564972439</v>
      </c>
    </row>
    <row r="21790" spans="1:3" x14ac:dyDescent="0.3">
      <c r="A21790">
        <v>51</v>
      </c>
      <c r="B21790">
        <f t="shared" si="680"/>
        <v>0.15</v>
      </c>
      <c r="C21790">
        <f t="shared" si="681"/>
        <v>-0.82390874094431876</v>
      </c>
    </row>
    <row r="21791" spans="1:3" x14ac:dyDescent="0.3">
      <c r="A21791">
        <v>22093</v>
      </c>
      <c r="B21791">
        <f t="shared" si="680"/>
        <v>64.979411764705887</v>
      </c>
      <c r="C21791">
        <f t="shared" si="681"/>
        <v>1.8127757755146794</v>
      </c>
    </row>
    <row r="21792" spans="1:3" x14ac:dyDescent="0.3">
      <c r="A21792">
        <v>530393</v>
      </c>
      <c r="B21792">
        <f t="shared" si="680"/>
        <v>1559.9794117647059</v>
      </c>
      <c r="C21792">
        <f t="shared" si="681"/>
        <v>3.1931188666775494</v>
      </c>
    </row>
    <row r="21793" spans="1:3" x14ac:dyDescent="0.3">
      <c r="A21793">
        <v>4723</v>
      </c>
      <c r="B21793">
        <f t="shared" si="680"/>
        <v>13.891176470588235</v>
      </c>
      <c r="C21793">
        <f t="shared" si="681"/>
        <v>1.1427390285344448</v>
      </c>
    </row>
    <row r="21794" spans="1:3" x14ac:dyDescent="0.3">
      <c r="A21794">
        <v>28</v>
      </c>
      <c r="B21794">
        <f t="shared" si="680"/>
        <v>8.2352941176470587E-2</v>
      </c>
      <c r="C21794">
        <f t="shared" si="681"/>
        <v>-1.0843208857000359</v>
      </c>
    </row>
    <row r="21795" spans="1:3" x14ac:dyDescent="0.3">
      <c r="A21795">
        <v>3237065</v>
      </c>
      <c r="B21795">
        <f t="shared" si="680"/>
        <v>9520.7794117647063</v>
      </c>
      <c r="C21795">
        <f t="shared" si="681"/>
        <v>3.9786725030454901</v>
      </c>
    </row>
    <row r="21796" spans="1:3" x14ac:dyDescent="0.3">
      <c r="A21796">
        <v>6</v>
      </c>
      <c r="B21796">
        <f t="shared" si="680"/>
        <v>1.7647058823529412E-2</v>
      </c>
      <c r="C21796">
        <f t="shared" si="681"/>
        <v>-1.7533276666586115</v>
      </c>
    </row>
    <row r="21797" spans="1:3" x14ac:dyDescent="0.3">
      <c r="A21797">
        <v>3042</v>
      </c>
      <c r="B21797">
        <f t="shared" si="680"/>
        <v>8.947058823529412</v>
      </c>
      <c r="C21797">
        <f t="shared" si="681"/>
        <v>0.95168029267472454</v>
      </c>
    </row>
    <row r="21798" spans="1:3" x14ac:dyDescent="0.3">
      <c r="A21798">
        <v>60</v>
      </c>
      <c r="B21798">
        <f t="shared" si="680"/>
        <v>0.17647058823529413</v>
      </c>
      <c r="C21798">
        <f t="shared" si="681"/>
        <v>-0.75332766665861151</v>
      </c>
    </row>
    <row r="21799" spans="1:3" x14ac:dyDescent="0.3">
      <c r="A21799">
        <v>3316</v>
      </c>
      <c r="B21799">
        <f t="shared" si="680"/>
        <v>9.7529411764705891</v>
      </c>
      <c r="C21799">
        <f t="shared" si="681"/>
        <v>0.98913560483598084</v>
      </c>
    </row>
    <row r="21800" spans="1:3" x14ac:dyDescent="0.3">
      <c r="A21800">
        <v>132</v>
      </c>
      <c r="B21800">
        <f t="shared" si="680"/>
        <v>0.38823529411764707</v>
      </c>
      <c r="C21800">
        <f t="shared" si="681"/>
        <v>-0.41090498583640522</v>
      </c>
    </row>
    <row r="21801" spans="1:3" x14ac:dyDescent="0.3">
      <c r="A21801">
        <v>14</v>
      </c>
      <c r="B21801">
        <f t="shared" si="680"/>
        <v>4.1176470588235294E-2</v>
      </c>
      <c r="C21801">
        <f t="shared" si="681"/>
        <v>-1.3853508813640172</v>
      </c>
    </row>
    <row r="21802" spans="1:3" x14ac:dyDescent="0.3">
      <c r="A21802">
        <v>441</v>
      </c>
      <c r="B21802">
        <f t="shared" si="680"/>
        <v>1.2970588235294118</v>
      </c>
      <c r="C21802">
        <f t="shared" si="681"/>
        <v>0.11295967242558343</v>
      </c>
    </row>
    <row r="21803" spans="1:3" x14ac:dyDescent="0.3">
      <c r="A21803">
        <v>205</v>
      </c>
      <c r="B21803">
        <f t="shared" si="680"/>
        <v>0.6029411764705882</v>
      </c>
      <c r="C21803">
        <f t="shared" si="681"/>
        <v>-0.21972505598650086</v>
      </c>
    </row>
    <row r="21804" spans="1:3" x14ac:dyDescent="0.3">
      <c r="A21804">
        <v>1272</v>
      </c>
      <c r="B21804">
        <f t="shared" si="680"/>
        <v>3.7411764705882353</v>
      </c>
      <c r="C21804">
        <f t="shared" si="681"/>
        <v>0.57300819427013994</v>
      </c>
    </row>
    <row r="21805" spans="1:3" x14ac:dyDescent="0.3">
      <c r="A21805">
        <v>195</v>
      </c>
      <c r="B21805">
        <f t="shared" si="680"/>
        <v>0.57352941176470584</v>
      </c>
      <c r="C21805">
        <f t="shared" si="681"/>
        <v>-0.24144430567973715</v>
      </c>
    </row>
    <row r="21806" spans="1:3" x14ac:dyDescent="0.3">
      <c r="A21806">
        <v>7844</v>
      </c>
      <c r="B21806">
        <f t="shared" si="680"/>
        <v>23.070588235294117</v>
      </c>
      <c r="C21806">
        <f t="shared" si="681"/>
        <v>1.3630586679534913</v>
      </c>
    </row>
    <row r="21807" spans="1:3" x14ac:dyDescent="0.3">
      <c r="A21807">
        <v>24380</v>
      </c>
      <c r="B21807">
        <f t="shared" si="680"/>
        <v>71.705882352941174</v>
      </c>
      <c r="C21807">
        <f t="shared" si="681"/>
        <v>1.8555547842401079</v>
      </c>
    </row>
    <row r="21808" spans="1:3" x14ac:dyDescent="0.3">
      <c r="A21808" s="39">
        <v>5445000000</v>
      </c>
      <c r="B21808">
        <f t="shared" si="680"/>
        <v>16014705.882352941</v>
      </c>
      <c r="C21808">
        <f t="shared" si="681"/>
        <v>7.2045189670495384</v>
      </c>
    </row>
    <row r="21809" spans="1:3" x14ac:dyDescent="0.3">
      <c r="A21809">
        <v>1724124</v>
      </c>
      <c r="B21809">
        <f t="shared" si="680"/>
        <v>5070.9529411764706</v>
      </c>
      <c r="C21809">
        <f t="shared" si="681"/>
        <v>3.7050895802812169</v>
      </c>
    </row>
    <row r="21810" spans="1:3" x14ac:dyDescent="0.3">
      <c r="A21810">
        <v>12</v>
      </c>
      <c r="B21810">
        <f t="shared" si="680"/>
        <v>3.5294117647058823E-2</v>
      </c>
      <c r="C21810">
        <f t="shared" si="681"/>
        <v>-1.4522976709946303</v>
      </c>
    </row>
    <row r="21811" spans="1:3" x14ac:dyDescent="0.3">
      <c r="A21811">
        <v>13</v>
      </c>
      <c r="B21811">
        <f t="shared" si="680"/>
        <v>3.8235294117647062E-2</v>
      </c>
      <c r="C21811">
        <f t="shared" si="681"/>
        <v>-1.4175355647354184</v>
      </c>
    </row>
    <row r="21812" spans="1:3" x14ac:dyDescent="0.3">
      <c r="A21812">
        <v>58</v>
      </c>
      <c r="B21812">
        <f t="shared" si="680"/>
        <v>0.17058823529411765</v>
      </c>
      <c r="C21812">
        <f t="shared" si="681"/>
        <v>-0.7680509234793178</v>
      </c>
    </row>
    <row r="21813" spans="1:3" x14ac:dyDescent="0.3">
      <c r="A21813">
        <v>15632</v>
      </c>
      <c r="B21813">
        <f t="shared" si="680"/>
        <v>45.976470588235294</v>
      </c>
      <c r="C21813">
        <f t="shared" si="681"/>
        <v>1.6625356293324427</v>
      </c>
    </row>
    <row r="21814" spans="1:3" x14ac:dyDescent="0.3">
      <c r="A21814">
        <v>731878</v>
      </c>
      <c r="B21814">
        <f t="shared" si="680"/>
        <v>2152.5823529411764</v>
      </c>
      <c r="C21814">
        <f t="shared" si="681"/>
        <v>3.332959775569948</v>
      </c>
    </row>
    <row r="21815" spans="1:3" x14ac:dyDescent="0.3">
      <c r="A21815">
        <v>80</v>
      </c>
      <c r="B21815">
        <f t="shared" si="680"/>
        <v>0.23529411764705882</v>
      </c>
      <c r="C21815">
        <f t="shared" si="681"/>
        <v>-0.62838893005031149</v>
      </c>
    </row>
    <row r="21816" spans="1:3" x14ac:dyDescent="0.3">
      <c r="A21816">
        <v>41</v>
      </c>
      <c r="B21816">
        <f t="shared" si="680"/>
        <v>0.12058823529411765</v>
      </c>
      <c r="C21816">
        <f t="shared" si="681"/>
        <v>-0.91869506032251957</v>
      </c>
    </row>
    <row r="21817" spans="1:3" x14ac:dyDescent="0.3">
      <c r="A21817">
        <v>303</v>
      </c>
      <c r="B21817">
        <f t="shared" si="680"/>
        <v>0.89117647058823535</v>
      </c>
      <c r="C21817">
        <f t="shared" si="681"/>
        <v>-5.0036288539950083E-2</v>
      </c>
    </row>
    <row r="21818" spans="1:3" x14ac:dyDescent="0.3">
      <c r="A21818">
        <v>6564505</v>
      </c>
      <c r="B21818">
        <f t="shared" si="680"/>
        <v>19307.367647058825</v>
      </c>
      <c r="C21818">
        <f t="shared" si="681"/>
        <v>4.2857230664108865</v>
      </c>
    </row>
    <row r="21819" spans="1:3" x14ac:dyDescent="0.3">
      <c r="A21819">
        <v>105</v>
      </c>
      <c r="B21819">
        <f t="shared" si="680"/>
        <v>0.30882352941176472</v>
      </c>
      <c r="C21819">
        <f t="shared" si="681"/>
        <v>-0.51028961797231698</v>
      </c>
    </row>
    <row r="21820" spans="1:3" x14ac:dyDescent="0.3">
      <c r="A21820">
        <v>14</v>
      </c>
      <c r="B21820">
        <f t="shared" si="680"/>
        <v>4.1176470588235294E-2</v>
      </c>
      <c r="C21820">
        <f t="shared" si="681"/>
        <v>-1.3853508813640172</v>
      </c>
    </row>
    <row r="21821" spans="1:3" x14ac:dyDescent="0.3">
      <c r="A21821">
        <v>19581</v>
      </c>
      <c r="B21821">
        <f t="shared" si="680"/>
        <v>57.591176470588238</v>
      </c>
      <c r="C21821">
        <f t="shared" si="681"/>
        <v>1.7603559503733841</v>
      </c>
    </row>
    <row r="21822" spans="1:3" x14ac:dyDescent="0.3">
      <c r="A21822">
        <v>653589191</v>
      </c>
      <c r="B21822">
        <f t="shared" si="680"/>
        <v>1922321.15</v>
      </c>
      <c r="C21822">
        <f t="shared" si="681"/>
        <v>6.2838259442179183</v>
      </c>
    </row>
    <row r="21823" spans="1:3" x14ac:dyDescent="0.3">
      <c r="A21823">
        <v>18806</v>
      </c>
      <c r="B21823">
        <f t="shared" si="680"/>
        <v>55.311764705882354</v>
      </c>
      <c r="C21823">
        <f t="shared" si="681"/>
        <v>1.7428175147302547</v>
      </c>
    </row>
    <row r="21824" spans="1:3" x14ac:dyDescent="0.3">
      <c r="A21824">
        <v>6051179</v>
      </c>
      <c r="B21824">
        <f t="shared" si="680"/>
        <v>17797.585294117645</v>
      </c>
      <c r="C21824">
        <f t="shared" si="681"/>
        <v>4.250361082950568</v>
      </c>
    </row>
    <row r="21825" spans="1:3" x14ac:dyDescent="0.3">
      <c r="A21825">
        <v>17</v>
      </c>
      <c r="B21825">
        <f t="shared" si="680"/>
        <v>0.05</v>
      </c>
      <c r="C21825">
        <f t="shared" si="681"/>
        <v>-1.3010299956639813</v>
      </c>
    </row>
    <row r="21826" spans="1:3" x14ac:dyDescent="0.3">
      <c r="A21826">
        <v>165</v>
      </c>
      <c r="B21826">
        <f t="shared" ref="B21826:B21889" si="682">A21826/340</f>
        <v>0.48529411764705882</v>
      </c>
      <c r="C21826">
        <f t="shared" ref="C21826:C21889" si="683">LOG10(B21826)</f>
        <v>-0.31399497282834882</v>
      </c>
    </row>
    <row r="21827" spans="1:3" x14ac:dyDescent="0.3">
      <c r="A21827">
        <v>330708</v>
      </c>
      <c r="B21827">
        <f t="shared" si="682"/>
        <v>972.67058823529408</v>
      </c>
      <c r="C21827">
        <f t="shared" si="683"/>
        <v>2.9879657838098561</v>
      </c>
    </row>
    <row r="21828" spans="1:3" x14ac:dyDescent="0.3">
      <c r="A21828">
        <v>152</v>
      </c>
      <c r="B21828">
        <f t="shared" si="682"/>
        <v>0.44705882352941179</v>
      </c>
      <c r="C21828">
        <f t="shared" si="683"/>
        <v>-0.34963532909748257</v>
      </c>
    </row>
    <row r="21829" spans="1:3" x14ac:dyDescent="0.3">
      <c r="A21829">
        <v>25</v>
      </c>
      <c r="B21829">
        <f t="shared" si="682"/>
        <v>7.3529411764705885E-2</v>
      </c>
      <c r="C21829">
        <f t="shared" si="683"/>
        <v>-1.1335389083702174</v>
      </c>
    </row>
    <row r="21830" spans="1:3" x14ac:dyDescent="0.3">
      <c r="A21830">
        <v>12</v>
      </c>
      <c r="B21830">
        <f t="shared" si="682"/>
        <v>3.5294117647058823E-2</v>
      </c>
      <c r="C21830">
        <f t="shared" si="683"/>
        <v>-1.4522976709946303</v>
      </c>
    </row>
    <row r="21831" spans="1:3" x14ac:dyDescent="0.3">
      <c r="A21831">
        <v>67</v>
      </c>
      <c r="B21831">
        <f t="shared" si="682"/>
        <v>0.19705882352941176</v>
      </c>
      <c r="C21831">
        <f t="shared" si="683"/>
        <v>-0.70540411434142869</v>
      </c>
    </row>
    <row r="21832" spans="1:3" x14ac:dyDescent="0.3">
      <c r="A21832">
        <v>21881527</v>
      </c>
      <c r="B21832">
        <f t="shared" si="682"/>
        <v>64357.432352941178</v>
      </c>
      <c r="C21832">
        <f t="shared" si="683"/>
        <v>4.8085987088702256</v>
      </c>
    </row>
    <row r="21833" spans="1:3" x14ac:dyDescent="0.3">
      <c r="A21833">
        <v>37</v>
      </c>
      <c r="B21833">
        <f t="shared" si="682"/>
        <v>0.10882352941176471</v>
      </c>
      <c r="C21833">
        <f t="shared" si="683"/>
        <v>-0.96327719297526015</v>
      </c>
    </row>
    <row r="21834" spans="1:3" x14ac:dyDescent="0.3">
      <c r="A21834">
        <v>155</v>
      </c>
      <c r="B21834">
        <f t="shared" si="682"/>
        <v>0.45588235294117646</v>
      </c>
      <c r="C21834">
        <f t="shared" si="683"/>
        <v>-0.34114721887196364</v>
      </c>
    </row>
    <row r="21835" spans="1:3" x14ac:dyDescent="0.3">
      <c r="A21835">
        <v>100</v>
      </c>
      <c r="B21835">
        <f t="shared" si="682"/>
        <v>0.29411764705882354</v>
      </c>
      <c r="C21835">
        <f t="shared" si="683"/>
        <v>-0.53147891704225514</v>
      </c>
    </row>
    <row r="21836" spans="1:3" x14ac:dyDescent="0.3">
      <c r="A21836" s="39">
        <v>340000000000</v>
      </c>
      <c r="B21836">
        <f t="shared" si="682"/>
        <v>1000000000</v>
      </c>
      <c r="C21836">
        <f t="shared" si="683"/>
        <v>9</v>
      </c>
    </row>
    <row r="21837" spans="1:3" x14ac:dyDescent="0.3">
      <c r="A21837">
        <v>44859</v>
      </c>
      <c r="B21837">
        <f t="shared" si="682"/>
        <v>131.93823529411765</v>
      </c>
      <c r="C21837">
        <f t="shared" si="683"/>
        <v>2.1203706709893009</v>
      </c>
    </row>
    <row r="21838" spans="1:3" x14ac:dyDescent="0.3">
      <c r="A21838">
        <v>58</v>
      </c>
      <c r="B21838">
        <f t="shared" si="682"/>
        <v>0.17058823529411765</v>
      </c>
      <c r="C21838">
        <f t="shared" si="683"/>
        <v>-0.7680509234793178</v>
      </c>
    </row>
    <row r="21839" spans="1:3" x14ac:dyDescent="0.3">
      <c r="A21839">
        <v>6</v>
      </c>
      <c r="B21839">
        <f t="shared" si="682"/>
        <v>1.7647058823529412E-2</v>
      </c>
      <c r="C21839">
        <f t="shared" si="683"/>
        <v>-1.7533276666586115</v>
      </c>
    </row>
    <row r="21840" spans="1:3" x14ac:dyDescent="0.3">
      <c r="A21840">
        <v>31</v>
      </c>
      <c r="B21840">
        <f t="shared" si="682"/>
        <v>9.1176470588235289E-2</v>
      </c>
      <c r="C21840">
        <f t="shared" si="683"/>
        <v>-1.0401172232079825</v>
      </c>
    </row>
    <row r="21841" spans="1:3" x14ac:dyDescent="0.3">
      <c r="A21841">
        <v>1373</v>
      </c>
      <c r="B21841">
        <f t="shared" si="682"/>
        <v>4.0382352941176469</v>
      </c>
      <c r="C21841">
        <f t="shared" si="683"/>
        <v>0.60619162019450001</v>
      </c>
    </row>
    <row r="21842" spans="1:3" x14ac:dyDescent="0.3">
      <c r="A21842">
        <v>11477</v>
      </c>
      <c r="B21842">
        <f t="shared" si="682"/>
        <v>33.755882352941178</v>
      </c>
      <c r="C21842">
        <f t="shared" si="683"/>
        <v>1.5283494645987277</v>
      </c>
    </row>
    <row r="21843" spans="1:3" x14ac:dyDescent="0.3">
      <c r="A21843">
        <v>12</v>
      </c>
      <c r="B21843">
        <f t="shared" si="682"/>
        <v>3.5294117647058823E-2</v>
      </c>
      <c r="C21843">
        <f t="shared" si="683"/>
        <v>-1.4522976709946303</v>
      </c>
    </row>
    <row r="21844" spans="1:3" x14ac:dyDescent="0.3">
      <c r="A21844">
        <v>1394</v>
      </c>
      <c r="B21844">
        <f t="shared" si="682"/>
        <v>4.0999999999999996</v>
      </c>
      <c r="C21844">
        <f t="shared" si="683"/>
        <v>0.61278385671973545</v>
      </c>
    </row>
    <row r="21845" spans="1:3" x14ac:dyDescent="0.3">
      <c r="A21845">
        <v>26844</v>
      </c>
      <c r="B21845">
        <f t="shared" si="682"/>
        <v>78.952941176470588</v>
      </c>
      <c r="C21845">
        <f t="shared" si="683"/>
        <v>1.8973683131019994</v>
      </c>
    </row>
    <row r="21846" spans="1:3" x14ac:dyDescent="0.3">
      <c r="A21846">
        <v>1428</v>
      </c>
      <c r="B21846">
        <f t="shared" si="682"/>
        <v>4.2</v>
      </c>
      <c r="C21846">
        <f t="shared" si="683"/>
        <v>0.62324929039790045</v>
      </c>
    </row>
    <row r="21847" spans="1:3" x14ac:dyDescent="0.3">
      <c r="A21847">
        <v>2138</v>
      </c>
      <c r="B21847">
        <f t="shared" si="682"/>
        <v>6.2882352941176469</v>
      </c>
      <c r="C21847">
        <f t="shared" si="683"/>
        <v>0.79852878383050407</v>
      </c>
    </row>
    <row r="21848" spans="1:3" x14ac:dyDescent="0.3">
      <c r="A21848">
        <v>6</v>
      </c>
      <c r="B21848">
        <f t="shared" si="682"/>
        <v>1.7647058823529412E-2</v>
      </c>
      <c r="C21848">
        <f t="shared" si="683"/>
        <v>-1.7533276666586115</v>
      </c>
    </row>
    <row r="21849" spans="1:3" x14ac:dyDescent="0.3">
      <c r="A21849">
        <v>12506</v>
      </c>
      <c r="B21849">
        <f t="shared" si="682"/>
        <v>36.78235294117647</v>
      </c>
      <c r="C21849">
        <f t="shared" si="683"/>
        <v>1.5656395073023945</v>
      </c>
    </row>
    <row r="21850" spans="1:3" x14ac:dyDescent="0.3">
      <c r="A21850">
        <v>230</v>
      </c>
      <c r="B21850">
        <f t="shared" si="682"/>
        <v>0.67647058823529416</v>
      </c>
      <c r="C21850">
        <f t="shared" si="683"/>
        <v>-0.16975108102466221</v>
      </c>
    </row>
    <row r="21851" spans="1:3" x14ac:dyDescent="0.3">
      <c r="A21851">
        <v>18571</v>
      </c>
      <c r="B21851">
        <f t="shared" si="682"/>
        <v>54.620588235294115</v>
      </c>
      <c r="C21851">
        <f t="shared" si="683"/>
        <v>1.7373563729543309</v>
      </c>
    </row>
    <row r="21852" spans="1:3" x14ac:dyDescent="0.3">
      <c r="A21852">
        <v>330</v>
      </c>
      <c r="B21852">
        <f t="shared" si="682"/>
        <v>0.97058823529411764</v>
      </c>
      <c r="C21852">
        <f t="shared" si="683"/>
        <v>-1.2964977164367649E-2</v>
      </c>
    </row>
    <row r="21853" spans="1:3" x14ac:dyDescent="0.3">
      <c r="A21853">
        <v>312</v>
      </c>
      <c r="B21853">
        <f t="shared" si="682"/>
        <v>0.91764705882352937</v>
      </c>
      <c r="C21853">
        <f t="shared" si="683"/>
        <v>-3.7324323023812347E-2</v>
      </c>
    </row>
    <row r="21854" spans="1:3" x14ac:dyDescent="0.3">
      <c r="A21854">
        <v>859</v>
      </c>
      <c r="B21854">
        <f t="shared" si="682"/>
        <v>2.526470588235294</v>
      </c>
      <c r="C21854">
        <f t="shared" si="683"/>
        <v>0.40251424678898717</v>
      </c>
    </row>
    <row r="21855" spans="1:3" x14ac:dyDescent="0.3">
      <c r="A21855">
        <v>2</v>
      </c>
      <c r="B21855">
        <f t="shared" si="682"/>
        <v>5.8823529411764705E-3</v>
      </c>
      <c r="C21855">
        <f t="shared" si="683"/>
        <v>-2.2304489213782741</v>
      </c>
    </row>
    <row r="21856" spans="1:3" x14ac:dyDescent="0.3">
      <c r="A21856">
        <v>21</v>
      </c>
      <c r="B21856">
        <f t="shared" si="682"/>
        <v>6.1764705882352944E-2</v>
      </c>
      <c r="C21856">
        <f t="shared" si="683"/>
        <v>-1.2092596223083358</v>
      </c>
    </row>
    <row r="21857" spans="1:3" x14ac:dyDescent="0.3">
      <c r="A21857">
        <v>68</v>
      </c>
      <c r="B21857">
        <f t="shared" si="682"/>
        <v>0.2</v>
      </c>
      <c r="C21857">
        <f t="shared" si="683"/>
        <v>-0.69897000433601875</v>
      </c>
    </row>
    <row r="21858" spans="1:3" x14ac:dyDescent="0.3">
      <c r="A21858">
        <v>254</v>
      </c>
      <c r="B21858">
        <f t="shared" si="682"/>
        <v>0.74705882352941178</v>
      </c>
      <c r="C21858">
        <f t="shared" si="683"/>
        <v>-0.12664520042231706</v>
      </c>
    </row>
    <row r="21859" spans="1:3" x14ac:dyDescent="0.3">
      <c r="A21859">
        <v>670</v>
      </c>
      <c r="B21859">
        <f t="shared" si="682"/>
        <v>1.9705882352941178</v>
      </c>
      <c r="C21859">
        <f t="shared" si="683"/>
        <v>0.29459588565857131</v>
      </c>
    </row>
    <row r="21860" spans="1:3" x14ac:dyDescent="0.3">
      <c r="A21860">
        <v>266</v>
      </c>
      <c r="B21860">
        <f t="shared" si="682"/>
        <v>0.78235294117647058</v>
      </c>
      <c r="C21860">
        <f t="shared" si="683"/>
        <v>-0.10659728041118814</v>
      </c>
    </row>
    <row r="21861" spans="1:3" x14ac:dyDescent="0.3">
      <c r="A21861">
        <v>11</v>
      </c>
      <c r="B21861">
        <f t="shared" si="682"/>
        <v>3.2352941176470591E-2</v>
      </c>
      <c r="C21861">
        <f t="shared" si="683"/>
        <v>-1.49008623188403</v>
      </c>
    </row>
    <row r="21862" spans="1:3" x14ac:dyDescent="0.3">
      <c r="A21862">
        <v>1574</v>
      </c>
      <c r="B21862">
        <f t="shared" si="682"/>
        <v>4.6294117647058828</v>
      </c>
      <c r="C21862">
        <f t="shared" si="683"/>
        <v>0.66552581098079067</v>
      </c>
    </row>
    <row r="21863" spans="1:3" x14ac:dyDescent="0.3">
      <c r="A21863">
        <v>10770</v>
      </c>
      <c r="B21863">
        <f t="shared" si="682"/>
        <v>31.676470588235293</v>
      </c>
      <c r="C21863">
        <f t="shared" si="683"/>
        <v>1.5007367862557264</v>
      </c>
    </row>
    <row r="21864" spans="1:3" x14ac:dyDescent="0.3">
      <c r="A21864">
        <v>23</v>
      </c>
      <c r="B21864">
        <f t="shared" si="682"/>
        <v>6.7647058823529407E-2</v>
      </c>
      <c r="C21864">
        <f t="shared" si="683"/>
        <v>-1.1697510810246623</v>
      </c>
    </row>
    <row r="21865" spans="1:3" x14ac:dyDescent="0.3">
      <c r="A21865">
        <v>3488</v>
      </c>
      <c r="B21865">
        <f t="shared" si="682"/>
        <v>10.258823529411766</v>
      </c>
      <c r="C21865">
        <f t="shared" si="683"/>
        <v>1.0110975592182745</v>
      </c>
    </row>
    <row r="21866" spans="1:3" x14ac:dyDescent="0.3">
      <c r="A21866">
        <v>19826</v>
      </c>
      <c r="B21866">
        <f t="shared" si="682"/>
        <v>58.311764705882354</v>
      </c>
      <c r="C21866">
        <f t="shared" si="683"/>
        <v>1.7657561848000505</v>
      </c>
    </row>
    <row r="21867" spans="1:3" x14ac:dyDescent="0.3">
      <c r="A21867">
        <v>28069</v>
      </c>
      <c r="B21867">
        <f t="shared" si="682"/>
        <v>82.555882352941182</v>
      </c>
      <c r="C21867">
        <f t="shared" si="683"/>
        <v>1.9167480234789669</v>
      </c>
    </row>
    <row r="21868" spans="1:3" x14ac:dyDescent="0.3">
      <c r="A21868">
        <v>1312</v>
      </c>
      <c r="B21868">
        <f t="shared" si="682"/>
        <v>3.8588235294117648</v>
      </c>
      <c r="C21868">
        <f t="shared" si="683"/>
        <v>0.58645491799738636</v>
      </c>
    </row>
    <row r="21869" spans="1:3" x14ac:dyDescent="0.3">
      <c r="A21869">
        <v>2838</v>
      </c>
      <c r="B21869">
        <f t="shared" si="682"/>
        <v>8.3470588235294123</v>
      </c>
      <c r="C21869">
        <f t="shared" si="683"/>
        <v>0.92153347407920005</v>
      </c>
    </row>
    <row r="21870" spans="1:3" x14ac:dyDescent="0.3">
      <c r="A21870">
        <v>1401</v>
      </c>
      <c r="B21870">
        <f t="shared" si="682"/>
        <v>4.1205882352941172</v>
      </c>
      <c r="C21870">
        <f t="shared" si="683"/>
        <v>0.6149592182435194</v>
      </c>
    </row>
    <row r="21871" spans="1:3" x14ac:dyDescent="0.3">
      <c r="A21871">
        <v>6654</v>
      </c>
      <c r="B21871">
        <f t="shared" si="682"/>
        <v>19.570588235294117</v>
      </c>
      <c r="C21871">
        <f t="shared" si="683"/>
        <v>1.2916038794905487</v>
      </c>
    </row>
    <row r="21872" spans="1:3" x14ac:dyDescent="0.3">
      <c r="A21872">
        <v>133</v>
      </c>
      <c r="B21872">
        <f t="shared" si="682"/>
        <v>0.39117647058823529</v>
      </c>
      <c r="C21872">
        <f t="shared" si="683"/>
        <v>-0.40762727607516935</v>
      </c>
    </row>
    <row r="21873" spans="1:3" x14ac:dyDescent="0.3">
      <c r="A21873">
        <v>388</v>
      </c>
      <c r="B21873">
        <f t="shared" si="682"/>
        <v>1.1411764705882352</v>
      </c>
      <c r="C21873">
        <f t="shared" si="683"/>
        <v>5.7352808551952093E-2</v>
      </c>
    </row>
    <row r="21874" spans="1:3" x14ac:dyDescent="0.3">
      <c r="A21874">
        <v>1715</v>
      </c>
      <c r="B21874">
        <f t="shared" si="682"/>
        <v>5.0441176470588234</v>
      </c>
      <c r="C21874">
        <f t="shared" si="683"/>
        <v>0.70278520733653416</v>
      </c>
    </row>
    <row r="21875" spans="1:3" x14ac:dyDescent="0.3">
      <c r="A21875">
        <v>126</v>
      </c>
      <c r="B21875">
        <f t="shared" si="682"/>
        <v>0.37058823529411766</v>
      </c>
      <c r="C21875">
        <f t="shared" si="683"/>
        <v>-0.4311083719246922</v>
      </c>
    </row>
    <row r="21876" spans="1:3" x14ac:dyDescent="0.3">
      <c r="A21876">
        <v>30</v>
      </c>
      <c r="B21876">
        <f t="shared" si="682"/>
        <v>8.8235294117647065E-2</v>
      </c>
      <c r="C21876">
        <f t="shared" si="683"/>
        <v>-1.0543576623225928</v>
      </c>
    </row>
    <row r="21877" spans="1:3" x14ac:dyDescent="0.3">
      <c r="A21877">
        <v>309</v>
      </c>
      <c r="B21877">
        <f t="shared" si="682"/>
        <v>0.9088235294117647</v>
      </c>
      <c r="C21877">
        <f t="shared" si="683"/>
        <v>-4.1520437617420483E-2</v>
      </c>
    </row>
    <row r="21878" spans="1:3" x14ac:dyDescent="0.3">
      <c r="A21878">
        <v>2525371</v>
      </c>
      <c r="B21878">
        <f t="shared" si="682"/>
        <v>7427.5617647058825</v>
      </c>
      <c r="C21878">
        <f t="shared" si="683"/>
        <v>3.8708462719141954</v>
      </c>
    </row>
    <row r="21879" spans="1:3" x14ac:dyDescent="0.3">
      <c r="A21879">
        <v>644</v>
      </c>
      <c r="B21879">
        <f t="shared" si="682"/>
        <v>1.8941176470588235</v>
      </c>
      <c r="C21879">
        <f t="shared" si="683"/>
        <v>0.27740695031755697</v>
      </c>
    </row>
    <row r="21880" spans="1:3" x14ac:dyDescent="0.3">
      <c r="A21880">
        <v>4</v>
      </c>
      <c r="B21880">
        <f t="shared" si="682"/>
        <v>1.1764705882352941E-2</v>
      </c>
      <c r="C21880">
        <f t="shared" si="683"/>
        <v>-1.9294189257142926</v>
      </c>
    </row>
    <row r="21881" spans="1:3" x14ac:dyDescent="0.3">
      <c r="A21881">
        <v>160</v>
      </c>
      <c r="B21881">
        <f t="shared" si="682"/>
        <v>0.47058823529411764</v>
      </c>
      <c r="C21881">
        <f t="shared" si="683"/>
        <v>-0.32735893438633035</v>
      </c>
    </row>
    <row r="21882" spans="1:3" x14ac:dyDescent="0.3">
      <c r="A21882">
        <v>131</v>
      </c>
      <c r="B21882">
        <f t="shared" si="682"/>
        <v>0.38529411764705884</v>
      </c>
      <c r="C21882">
        <f t="shared" si="683"/>
        <v>-0.41420762138649087</v>
      </c>
    </row>
    <row r="21883" spans="1:3" x14ac:dyDescent="0.3">
      <c r="A21883">
        <v>4037</v>
      </c>
      <c r="B21883">
        <f t="shared" si="682"/>
        <v>11.873529411764705</v>
      </c>
      <c r="C21883">
        <f t="shared" si="683"/>
        <v>1.0745798323680593</v>
      </c>
    </row>
    <row r="21884" spans="1:3" x14ac:dyDescent="0.3">
      <c r="A21884">
        <v>1507</v>
      </c>
      <c r="B21884">
        <f t="shared" si="682"/>
        <v>4.4323529411764708</v>
      </c>
      <c r="C21884">
        <f t="shared" si="683"/>
        <v>0.64663433527237668</v>
      </c>
    </row>
    <row r="21885" spans="1:3" x14ac:dyDescent="0.3">
      <c r="A21885">
        <v>6206</v>
      </c>
      <c r="B21885">
        <f t="shared" si="682"/>
        <v>18.252941176470589</v>
      </c>
      <c r="C21885">
        <f t="shared" si="683"/>
        <v>1.2613328542058919</v>
      </c>
    </row>
    <row r="21886" spans="1:3" x14ac:dyDescent="0.3">
      <c r="A21886">
        <v>939</v>
      </c>
      <c r="B21886">
        <f t="shared" si="682"/>
        <v>2.7617647058823529</v>
      </c>
      <c r="C21886">
        <f t="shared" si="683"/>
        <v>0.4411866752238558</v>
      </c>
    </row>
    <row r="21887" spans="1:3" x14ac:dyDescent="0.3">
      <c r="A21887">
        <v>246</v>
      </c>
      <c r="B21887">
        <f t="shared" si="682"/>
        <v>0.72352941176470587</v>
      </c>
      <c r="C21887">
        <f t="shared" si="683"/>
        <v>-0.140543809938876</v>
      </c>
    </row>
    <row r="21888" spans="1:3" x14ac:dyDescent="0.3">
      <c r="A21888">
        <v>915</v>
      </c>
      <c r="B21888">
        <f t="shared" si="682"/>
        <v>2.6911764705882355</v>
      </c>
      <c r="C21888">
        <f t="shared" si="683"/>
        <v>0.42994217702419318</v>
      </c>
    </row>
    <row r="21889" spans="1:3" x14ac:dyDescent="0.3">
      <c r="A21889">
        <v>5372395</v>
      </c>
      <c r="B21889">
        <f t="shared" si="682"/>
        <v>15801.161764705883</v>
      </c>
      <c r="C21889">
        <f t="shared" si="683"/>
        <v>4.1986890191982447</v>
      </c>
    </row>
    <row r="21890" spans="1:3" x14ac:dyDescent="0.3">
      <c r="A21890">
        <v>124</v>
      </c>
      <c r="B21890">
        <f t="shared" ref="B21890:B21953" si="684">A21890/340</f>
        <v>0.36470588235294116</v>
      </c>
      <c r="C21890">
        <f t="shared" ref="C21890:C21953" si="685">LOG10(B21890)</f>
        <v>-0.4380572318800201</v>
      </c>
    </row>
    <row r="21891" spans="1:3" x14ac:dyDescent="0.3">
      <c r="A21891">
        <v>140</v>
      </c>
      <c r="B21891">
        <f t="shared" si="684"/>
        <v>0.41176470588235292</v>
      </c>
      <c r="C21891">
        <f t="shared" si="685"/>
        <v>-0.38535088136401713</v>
      </c>
    </row>
    <row r="21892" spans="1:3" x14ac:dyDescent="0.3">
      <c r="A21892">
        <v>113738</v>
      </c>
      <c r="B21892">
        <f t="shared" si="684"/>
        <v>334.52352941176468</v>
      </c>
      <c r="C21892">
        <f t="shared" si="685"/>
        <v>2.5244266701884661</v>
      </c>
    </row>
    <row r="21893" spans="1:3" x14ac:dyDescent="0.3">
      <c r="A21893">
        <v>24</v>
      </c>
      <c r="B21893">
        <f t="shared" si="684"/>
        <v>7.0588235294117646E-2</v>
      </c>
      <c r="C21893">
        <f t="shared" si="685"/>
        <v>-1.151267675330649</v>
      </c>
    </row>
    <row r="21894" spans="1:3" x14ac:dyDescent="0.3">
      <c r="A21894">
        <v>20</v>
      </c>
      <c r="B21894">
        <f t="shared" si="684"/>
        <v>5.8823529411764705E-2</v>
      </c>
      <c r="C21894">
        <f t="shared" si="685"/>
        <v>-1.2304489213782739</v>
      </c>
    </row>
    <row r="21895" spans="1:3" x14ac:dyDescent="0.3">
      <c r="A21895">
        <v>6077</v>
      </c>
      <c r="B21895">
        <f t="shared" si="684"/>
        <v>17.873529411764707</v>
      </c>
      <c r="C21895">
        <f t="shared" si="685"/>
        <v>1.2522103193050613</v>
      </c>
    </row>
    <row r="21896" spans="1:3" x14ac:dyDescent="0.3">
      <c r="A21896">
        <v>459056</v>
      </c>
      <c r="B21896">
        <f t="shared" si="684"/>
        <v>1350.164705882353</v>
      </c>
      <c r="C21896">
        <f t="shared" si="685"/>
        <v>3.1303867510821615</v>
      </c>
    </row>
    <row r="21897" spans="1:3" x14ac:dyDescent="0.3">
      <c r="A21897">
        <v>8</v>
      </c>
      <c r="B21897">
        <f t="shared" si="684"/>
        <v>2.3529411764705882E-2</v>
      </c>
      <c r="C21897">
        <f t="shared" si="685"/>
        <v>-1.6283889300503116</v>
      </c>
    </row>
    <row r="21898" spans="1:3" x14ac:dyDescent="0.3">
      <c r="A21898">
        <v>19</v>
      </c>
      <c r="B21898">
        <f t="shared" si="684"/>
        <v>5.5882352941176473E-2</v>
      </c>
      <c r="C21898">
        <f t="shared" si="685"/>
        <v>-1.2527253160894261</v>
      </c>
    </row>
    <row r="21899" spans="1:3" x14ac:dyDescent="0.3">
      <c r="A21899">
        <v>1384580</v>
      </c>
      <c r="B21899">
        <f t="shared" si="684"/>
        <v>4072.294117647059</v>
      </c>
      <c r="C21899">
        <f t="shared" si="685"/>
        <v>3.6098391369756362</v>
      </c>
    </row>
    <row r="21900" spans="1:3" x14ac:dyDescent="0.3">
      <c r="A21900">
        <v>51</v>
      </c>
      <c r="B21900">
        <f t="shared" si="684"/>
        <v>0.15</v>
      </c>
      <c r="C21900">
        <f t="shared" si="685"/>
        <v>-0.82390874094431876</v>
      </c>
    </row>
    <row r="21901" spans="1:3" x14ac:dyDescent="0.3">
      <c r="A21901">
        <v>16</v>
      </c>
      <c r="B21901">
        <f t="shared" si="684"/>
        <v>4.7058823529411764E-2</v>
      </c>
      <c r="C21901">
        <f t="shared" si="685"/>
        <v>-1.3273589343863303</v>
      </c>
    </row>
    <row r="21902" spans="1:3" x14ac:dyDescent="0.3">
      <c r="A21902">
        <v>10885</v>
      </c>
      <c r="B21902">
        <f t="shared" si="684"/>
        <v>32.014705882352942</v>
      </c>
      <c r="C21902">
        <f t="shared" si="685"/>
        <v>1.505349516334858</v>
      </c>
    </row>
    <row r="21903" spans="1:3" x14ac:dyDescent="0.3">
      <c r="A21903">
        <v>1775391</v>
      </c>
      <c r="B21903">
        <f t="shared" si="684"/>
        <v>5221.7382352941177</v>
      </c>
      <c r="C21903">
        <f t="shared" si="685"/>
        <v>3.7178150969360395</v>
      </c>
    </row>
    <row r="21904" spans="1:3" x14ac:dyDescent="0.3">
      <c r="A21904">
        <v>96703</v>
      </c>
      <c r="B21904">
        <f t="shared" si="684"/>
        <v>284.42058823529413</v>
      </c>
      <c r="C21904">
        <f t="shared" si="685"/>
        <v>2.4539610302903427</v>
      </c>
    </row>
    <row r="21905" spans="1:3" x14ac:dyDescent="0.3">
      <c r="A21905">
        <v>4834</v>
      </c>
      <c r="B21905">
        <f t="shared" si="684"/>
        <v>14.217647058823529</v>
      </c>
      <c r="C21905">
        <f t="shared" si="685"/>
        <v>1.1528277290293765</v>
      </c>
    </row>
    <row r="21906" spans="1:3" x14ac:dyDescent="0.3">
      <c r="A21906">
        <v>186</v>
      </c>
      <c r="B21906">
        <f t="shared" si="684"/>
        <v>0.54705882352941182</v>
      </c>
      <c r="C21906">
        <f t="shared" si="685"/>
        <v>-0.26196597282433876</v>
      </c>
    </row>
    <row r="21907" spans="1:3" x14ac:dyDescent="0.3">
      <c r="A21907">
        <v>1618357</v>
      </c>
      <c r="B21907">
        <f t="shared" si="684"/>
        <v>4759.873529411765</v>
      </c>
      <c r="C21907">
        <f t="shared" si="685"/>
        <v>3.6775954136011073</v>
      </c>
    </row>
    <row r="21908" spans="1:3" x14ac:dyDescent="0.3">
      <c r="A21908">
        <v>15</v>
      </c>
      <c r="B21908">
        <f t="shared" si="684"/>
        <v>4.4117647058823532E-2</v>
      </c>
      <c r="C21908">
        <f t="shared" si="685"/>
        <v>-1.3553876579865738</v>
      </c>
    </row>
    <row r="21909" spans="1:3" x14ac:dyDescent="0.3">
      <c r="A21909">
        <v>379329</v>
      </c>
      <c r="B21909">
        <f t="shared" si="684"/>
        <v>1115.6735294117648</v>
      </c>
      <c r="C21909">
        <f t="shared" si="685"/>
        <v>3.0475371290840307</v>
      </c>
    </row>
    <row r="21910" spans="1:3" x14ac:dyDescent="0.3">
      <c r="A21910">
        <v>7038266</v>
      </c>
      <c r="B21910">
        <f t="shared" si="684"/>
        <v>20700.782352941176</v>
      </c>
      <c r="C21910">
        <f t="shared" si="685"/>
        <v>4.31598675923202</v>
      </c>
    </row>
    <row r="21911" spans="1:3" x14ac:dyDescent="0.3">
      <c r="A21911">
        <v>7</v>
      </c>
      <c r="B21911">
        <f t="shared" si="684"/>
        <v>2.0588235294117647E-2</v>
      </c>
      <c r="C21911">
        <f t="shared" si="685"/>
        <v>-1.6863808770279982</v>
      </c>
    </row>
    <row r="21912" spans="1:3" x14ac:dyDescent="0.3">
      <c r="A21912">
        <v>45</v>
      </c>
      <c r="B21912">
        <f t="shared" si="684"/>
        <v>0.13235294117647059</v>
      </c>
      <c r="C21912">
        <f t="shared" si="685"/>
        <v>-0.87826640326691141</v>
      </c>
    </row>
    <row r="21913" spans="1:3" x14ac:dyDescent="0.3">
      <c r="A21913">
        <v>414</v>
      </c>
      <c r="B21913">
        <f t="shared" si="684"/>
        <v>1.2176470588235293</v>
      </c>
      <c r="C21913">
        <f t="shared" si="685"/>
        <v>8.5521424078643785E-2</v>
      </c>
    </row>
    <row r="21914" spans="1:3" x14ac:dyDescent="0.3">
      <c r="A21914">
        <v>10376</v>
      </c>
      <c r="B21914">
        <f t="shared" si="684"/>
        <v>30.517647058823531</v>
      </c>
      <c r="C21914">
        <f t="shared" si="685"/>
        <v>1.4845510460337685</v>
      </c>
    </row>
    <row r="21915" spans="1:3" x14ac:dyDescent="0.3">
      <c r="A21915">
        <v>14</v>
      </c>
      <c r="B21915">
        <f t="shared" si="684"/>
        <v>4.1176470588235294E-2</v>
      </c>
      <c r="C21915">
        <f t="shared" si="685"/>
        <v>-1.3853508813640172</v>
      </c>
    </row>
    <row r="21916" spans="1:3" x14ac:dyDescent="0.3">
      <c r="A21916">
        <v>213</v>
      </c>
      <c r="B21916">
        <f t="shared" si="684"/>
        <v>0.62647058823529411</v>
      </c>
      <c r="C21916">
        <f t="shared" si="685"/>
        <v>-0.20309931360351741</v>
      </c>
    </row>
    <row r="21917" spans="1:3" x14ac:dyDescent="0.3">
      <c r="A21917">
        <v>32916</v>
      </c>
      <c r="B21917">
        <f t="shared" si="684"/>
        <v>96.811764705882354</v>
      </c>
      <c r="C21917">
        <f t="shared" si="685"/>
        <v>1.9859281366098991</v>
      </c>
    </row>
    <row r="21918" spans="1:3" x14ac:dyDescent="0.3">
      <c r="A21918">
        <v>8453</v>
      </c>
      <c r="B21918">
        <f t="shared" si="684"/>
        <v>24.861764705882354</v>
      </c>
      <c r="C21918">
        <f t="shared" si="685"/>
        <v>1.395531951933396</v>
      </c>
    </row>
    <row r="21919" spans="1:3" x14ac:dyDescent="0.3">
      <c r="A21919">
        <v>82</v>
      </c>
      <c r="B21919">
        <f t="shared" si="684"/>
        <v>0.2411764705882353</v>
      </c>
      <c r="C21919">
        <f t="shared" si="685"/>
        <v>-0.61766506465853843</v>
      </c>
    </row>
    <row r="21920" spans="1:3" x14ac:dyDescent="0.3">
      <c r="A21920">
        <v>6</v>
      </c>
      <c r="B21920">
        <f t="shared" si="684"/>
        <v>1.7647058823529412E-2</v>
      </c>
      <c r="C21920">
        <f t="shared" si="685"/>
        <v>-1.7533276666586115</v>
      </c>
    </row>
    <row r="21921" spans="1:3" x14ac:dyDescent="0.3">
      <c r="A21921">
        <v>4801520</v>
      </c>
      <c r="B21921">
        <f t="shared" si="684"/>
        <v>14122.117647058823</v>
      </c>
      <c r="C21921">
        <f t="shared" si="685"/>
        <v>4.1498998251488208</v>
      </c>
    </row>
    <row r="21922" spans="1:3" x14ac:dyDescent="0.3">
      <c r="A21922">
        <v>22</v>
      </c>
      <c r="B21922">
        <f t="shared" si="684"/>
        <v>6.4705882352941183E-2</v>
      </c>
      <c r="C21922">
        <f t="shared" si="685"/>
        <v>-1.1890562362200487</v>
      </c>
    </row>
    <row r="21923" spans="1:3" x14ac:dyDescent="0.3">
      <c r="A21923">
        <v>39684</v>
      </c>
      <c r="B21923">
        <f t="shared" si="684"/>
        <v>116.71764705882353</v>
      </c>
      <c r="C21923">
        <f t="shared" si="685"/>
        <v>2.0671365239190727</v>
      </c>
    </row>
    <row r="21924" spans="1:3" x14ac:dyDescent="0.3">
      <c r="A21924">
        <v>1457</v>
      </c>
      <c r="B21924">
        <f t="shared" si="684"/>
        <v>4.2852941176470587</v>
      </c>
      <c r="C21924">
        <f t="shared" si="685"/>
        <v>0.63198063472773502</v>
      </c>
    </row>
    <row r="21925" spans="1:3" x14ac:dyDescent="0.3">
      <c r="A21925">
        <v>32531</v>
      </c>
      <c r="B21925">
        <f t="shared" si="684"/>
        <v>95.679411764705875</v>
      </c>
      <c r="C21925">
        <f t="shared" si="685"/>
        <v>1.9808184966179183</v>
      </c>
    </row>
    <row r="21926" spans="1:3" x14ac:dyDescent="0.3">
      <c r="A21926">
        <v>1721</v>
      </c>
      <c r="B21926">
        <f t="shared" si="684"/>
        <v>5.0617647058823527</v>
      </c>
      <c r="C21926">
        <f t="shared" si="685"/>
        <v>0.70430195328530509</v>
      </c>
    </row>
    <row r="21927" spans="1:3" x14ac:dyDescent="0.3">
      <c r="A21927">
        <v>93</v>
      </c>
      <c r="B21927">
        <f t="shared" si="684"/>
        <v>0.27352941176470591</v>
      </c>
      <c r="C21927">
        <f t="shared" si="685"/>
        <v>-0.56299596848832001</v>
      </c>
    </row>
    <row r="21928" spans="1:3" x14ac:dyDescent="0.3">
      <c r="A21928">
        <v>322009</v>
      </c>
      <c r="B21928">
        <f t="shared" si="684"/>
        <v>947.08529411764709</v>
      </c>
      <c r="C21928">
        <f t="shared" si="685"/>
        <v>2.9763890931495824</v>
      </c>
    </row>
    <row r="21929" spans="1:3" x14ac:dyDescent="0.3">
      <c r="A21929">
        <v>565015</v>
      </c>
      <c r="B21929">
        <f t="shared" si="684"/>
        <v>1661.8088235294117</v>
      </c>
      <c r="C21929">
        <f t="shared" si="685"/>
        <v>3.2205810605661314</v>
      </c>
    </row>
    <row r="21930" spans="1:3" x14ac:dyDescent="0.3">
      <c r="A21930">
        <v>22454879</v>
      </c>
      <c r="B21930">
        <f t="shared" si="684"/>
        <v>66043.76176470588</v>
      </c>
      <c r="C21930">
        <f t="shared" si="685"/>
        <v>4.81983180213052</v>
      </c>
    </row>
    <row r="21931" spans="1:3" x14ac:dyDescent="0.3">
      <c r="A21931">
        <v>31</v>
      </c>
      <c r="B21931">
        <f t="shared" si="684"/>
        <v>9.1176470588235289E-2</v>
      </c>
      <c r="C21931">
        <f t="shared" si="685"/>
        <v>-1.0401172232079825</v>
      </c>
    </row>
    <row r="21932" spans="1:3" x14ac:dyDescent="0.3">
      <c r="A21932">
        <v>4837</v>
      </c>
      <c r="B21932">
        <f t="shared" si="684"/>
        <v>14.226470588235294</v>
      </c>
      <c r="C21932">
        <f t="shared" si="685"/>
        <v>1.1530971703462001</v>
      </c>
    </row>
    <row r="21933" spans="1:3" x14ac:dyDescent="0.3">
      <c r="A21933">
        <v>63723</v>
      </c>
      <c r="B21933">
        <f t="shared" si="684"/>
        <v>187.4205882352941</v>
      </c>
      <c r="C21933">
        <f t="shared" si="685"/>
        <v>2.2728172966150271</v>
      </c>
    </row>
    <row r="21934" spans="1:3" x14ac:dyDescent="0.3">
      <c r="A21934">
        <v>111</v>
      </c>
      <c r="B21934">
        <f t="shared" si="684"/>
        <v>0.32647058823529412</v>
      </c>
      <c r="C21934">
        <f t="shared" si="685"/>
        <v>-0.48615593825559766</v>
      </c>
    </row>
    <row r="21935" spans="1:3" x14ac:dyDescent="0.3">
      <c r="A21935">
        <v>12</v>
      </c>
      <c r="B21935">
        <f t="shared" si="684"/>
        <v>3.5294117647058823E-2</v>
      </c>
      <c r="C21935">
        <f t="shared" si="685"/>
        <v>-1.4522976709946303</v>
      </c>
    </row>
    <row r="21936" spans="1:3" x14ac:dyDescent="0.3">
      <c r="A21936">
        <v>73147</v>
      </c>
      <c r="B21936">
        <f t="shared" si="684"/>
        <v>215.13823529411764</v>
      </c>
      <c r="C21936">
        <f t="shared" si="685"/>
        <v>2.3327176019335911</v>
      </c>
    </row>
    <row r="21937" spans="1:3" x14ac:dyDescent="0.3">
      <c r="A21937">
        <v>630</v>
      </c>
      <c r="B21937">
        <f t="shared" si="684"/>
        <v>1.8529411764705883</v>
      </c>
      <c r="C21937">
        <f t="shared" si="685"/>
        <v>0.2678616324113266</v>
      </c>
    </row>
    <row r="21938" spans="1:3" x14ac:dyDescent="0.3">
      <c r="A21938">
        <v>172</v>
      </c>
      <c r="B21938">
        <f t="shared" si="684"/>
        <v>0.50588235294117645</v>
      </c>
      <c r="C21938">
        <f t="shared" si="685"/>
        <v>-0.29595047013470621</v>
      </c>
    </row>
    <row r="21939" spans="1:3" x14ac:dyDescent="0.3">
      <c r="A21939">
        <v>3269</v>
      </c>
      <c r="B21939">
        <f t="shared" si="684"/>
        <v>9.6147058823529417</v>
      </c>
      <c r="C21939">
        <f t="shared" si="685"/>
        <v>0.98293600353811394</v>
      </c>
    </row>
    <row r="21940" spans="1:3" x14ac:dyDescent="0.3">
      <c r="A21940">
        <v>258</v>
      </c>
      <c r="B21940">
        <f t="shared" si="684"/>
        <v>0.75882352941176467</v>
      </c>
      <c r="C21940">
        <f t="shared" si="685"/>
        <v>-0.11985921107902499</v>
      </c>
    </row>
    <row r="21941" spans="1:3" x14ac:dyDescent="0.3">
      <c r="A21941">
        <v>2261</v>
      </c>
      <c r="B21941">
        <f t="shared" si="684"/>
        <v>6.65</v>
      </c>
      <c r="C21941">
        <f t="shared" si="685"/>
        <v>0.82282164530310464</v>
      </c>
    </row>
    <row r="21942" spans="1:3" x14ac:dyDescent="0.3">
      <c r="A21942">
        <v>147</v>
      </c>
      <c r="B21942">
        <f t="shared" si="684"/>
        <v>0.43235294117647061</v>
      </c>
      <c r="C21942">
        <f t="shared" si="685"/>
        <v>-0.36416158229407902</v>
      </c>
    </row>
    <row r="21943" spans="1:3" x14ac:dyDescent="0.3">
      <c r="A21943">
        <v>363525</v>
      </c>
      <c r="B21943">
        <f t="shared" si="684"/>
        <v>1069.1911764705883</v>
      </c>
      <c r="C21943">
        <f t="shared" si="685"/>
        <v>3.0290553660722042</v>
      </c>
    </row>
    <row r="21944" spans="1:3" x14ac:dyDescent="0.3">
      <c r="A21944">
        <v>750477</v>
      </c>
      <c r="B21944">
        <f t="shared" si="684"/>
        <v>2207.285294117647</v>
      </c>
      <c r="C21944">
        <f t="shared" si="685"/>
        <v>3.3438584698419693</v>
      </c>
    </row>
    <row r="21945" spans="1:3" x14ac:dyDescent="0.3">
      <c r="A21945">
        <v>188</v>
      </c>
      <c r="B21945">
        <f t="shared" si="684"/>
        <v>0.55294117647058827</v>
      </c>
      <c r="C21945">
        <f t="shared" si="685"/>
        <v>-0.25732106777857522</v>
      </c>
    </row>
    <row r="21946" spans="1:3" x14ac:dyDescent="0.3">
      <c r="A21946">
        <v>123</v>
      </c>
      <c r="B21946">
        <f t="shared" si="684"/>
        <v>0.36176470588235293</v>
      </c>
      <c r="C21946">
        <f t="shared" si="685"/>
        <v>-0.44157380560285719</v>
      </c>
    </row>
    <row r="21947" spans="1:3" x14ac:dyDescent="0.3">
      <c r="A21947">
        <v>74398</v>
      </c>
      <c r="B21947">
        <f t="shared" si="684"/>
        <v>218.81764705882352</v>
      </c>
      <c r="C21947">
        <f t="shared" si="685"/>
        <v>2.3400823437638576</v>
      </c>
    </row>
    <row r="21948" spans="1:3" x14ac:dyDescent="0.3">
      <c r="A21948">
        <v>9</v>
      </c>
      <c r="B21948">
        <f t="shared" si="684"/>
        <v>2.6470588235294117E-2</v>
      </c>
      <c r="C21948">
        <f t="shared" si="685"/>
        <v>-1.5772364076029302</v>
      </c>
    </row>
    <row r="21949" spans="1:3" x14ac:dyDescent="0.3">
      <c r="A21949">
        <v>84059821</v>
      </c>
      <c r="B21949">
        <f t="shared" si="684"/>
        <v>247234.76764705882</v>
      </c>
      <c r="C21949">
        <f t="shared" si="685"/>
        <v>5.39310954382589</v>
      </c>
    </row>
    <row r="21950" spans="1:3" x14ac:dyDescent="0.3">
      <c r="A21950">
        <v>937</v>
      </c>
      <c r="B21950">
        <f t="shared" si="684"/>
        <v>2.7558823529411764</v>
      </c>
      <c r="C21950">
        <f t="shared" si="685"/>
        <v>0.44026067384552314</v>
      </c>
    </row>
    <row r="21951" spans="1:3" x14ac:dyDescent="0.3">
      <c r="A21951">
        <v>17540</v>
      </c>
      <c r="B21951">
        <f t="shared" si="684"/>
        <v>51.588235294117645</v>
      </c>
      <c r="C21951">
        <f t="shared" si="685"/>
        <v>1.7125506719877666</v>
      </c>
    </row>
    <row r="21952" spans="1:3" x14ac:dyDescent="0.3">
      <c r="A21952">
        <v>777</v>
      </c>
      <c r="B21952">
        <f t="shared" si="684"/>
        <v>2.2852941176470587</v>
      </c>
      <c r="C21952">
        <f t="shared" si="685"/>
        <v>0.35894210175865909</v>
      </c>
    </row>
    <row r="21953" spans="1:3" x14ac:dyDescent="0.3">
      <c r="A21953">
        <v>252131</v>
      </c>
      <c r="B21953">
        <f t="shared" si="684"/>
        <v>741.5617647058823</v>
      </c>
      <c r="C21953">
        <f t="shared" si="685"/>
        <v>2.8701473292738022</v>
      </c>
    </row>
    <row r="21954" spans="1:3" x14ac:dyDescent="0.3">
      <c r="A21954">
        <v>222196</v>
      </c>
      <c r="B21954">
        <f t="shared" ref="B21954:B22017" si="686">A21954/340</f>
        <v>653.51764705882351</v>
      </c>
      <c r="C21954">
        <f t="shared" ref="C21954:C22017" si="687">LOG10(B21954)</f>
        <v>2.8152573194097403</v>
      </c>
    </row>
    <row r="21955" spans="1:3" x14ac:dyDescent="0.3">
      <c r="A21955">
        <v>404128</v>
      </c>
      <c r="B21955">
        <f t="shared" si="686"/>
        <v>1188.6117647058823</v>
      </c>
      <c r="C21955">
        <f t="shared" si="687"/>
        <v>3.0750400245269023</v>
      </c>
    </row>
    <row r="21956" spans="1:3" x14ac:dyDescent="0.3">
      <c r="A21956">
        <v>191</v>
      </c>
      <c r="B21956">
        <f t="shared" si="686"/>
        <v>0.56176470588235294</v>
      </c>
      <c r="C21956">
        <f t="shared" si="687"/>
        <v>-0.2504455497945276</v>
      </c>
    </row>
    <row r="21957" spans="1:3" x14ac:dyDescent="0.3">
      <c r="A21957">
        <v>271</v>
      </c>
      <c r="B21957">
        <f t="shared" si="686"/>
        <v>0.79705882352941182</v>
      </c>
      <c r="C21957">
        <f t="shared" si="687"/>
        <v>-9.8509626167849362E-2</v>
      </c>
    </row>
    <row r="21958" spans="1:3" x14ac:dyDescent="0.3">
      <c r="A21958">
        <v>10861</v>
      </c>
      <c r="B21958">
        <f t="shared" si="686"/>
        <v>31.944117647058825</v>
      </c>
      <c r="C21958">
        <f t="shared" si="687"/>
        <v>1.5043908966532975</v>
      </c>
    </row>
    <row r="21959" spans="1:3" x14ac:dyDescent="0.3">
      <c r="A21959">
        <v>11627</v>
      </c>
      <c r="B21959">
        <f t="shared" si="686"/>
        <v>34.19705882352941</v>
      </c>
      <c r="C21959">
        <f t="shared" si="687"/>
        <v>1.5339887554233962</v>
      </c>
    </row>
    <row r="21960" spans="1:3" x14ac:dyDescent="0.3">
      <c r="A21960">
        <v>26514</v>
      </c>
      <c r="B21960">
        <f t="shared" si="686"/>
        <v>77.982352941176472</v>
      </c>
      <c r="C21960">
        <f t="shared" si="687"/>
        <v>1.8919963349036819</v>
      </c>
    </row>
    <row r="21961" spans="1:3" x14ac:dyDescent="0.3">
      <c r="A21961">
        <v>7034</v>
      </c>
      <c r="B21961">
        <f t="shared" si="686"/>
        <v>20.688235294117646</v>
      </c>
      <c r="C21961">
        <f t="shared" si="687"/>
        <v>1.3157234469386687</v>
      </c>
    </row>
    <row r="21962" spans="1:3" x14ac:dyDescent="0.3">
      <c r="A21962">
        <v>7</v>
      </c>
      <c r="B21962">
        <f t="shared" si="686"/>
        <v>2.0588235294117647E-2</v>
      </c>
      <c r="C21962">
        <f t="shared" si="687"/>
        <v>-1.6863808770279982</v>
      </c>
    </row>
    <row r="21963" spans="1:3" x14ac:dyDescent="0.3">
      <c r="A21963">
        <v>42706</v>
      </c>
      <c r="B21963">
        <f t="shared" si="686"/>
        <v>125.60588235294118</v>
      </c>
      <c r="C21963">
        <f t="shared" si="687"/>
        <v>2.099009978681448</v>
      </c>
    </row>
    <row r="21964" spans="1:3" x14ac:dyDescent="0.3">
      <c r="A21964">
        <v>75588860</v>
      </c>
      <c r="B21964">
        <f t="shared" si="686"/>
        <v>222320.17647058822</v>
      </c>
      <c r="C21964">
        <f t="shared" si="687"/>
        <v>5.34697887849841</v>
      </c>
    </row>
    <row r="21965" spans="1:3" x14ac:dyDescent="0.3">
      <c r="A21965">
        <v>6062</v>
      </c>
      <c r="B21965">
        <f t="shared" si="686"/>
        <v>17.829411764705881</v>
      </c>
      <c r="C21965">
        <f t="shared" si="687"/>
        <v>1.2511370149893484</v>
      </c>
    </row>
    <row r="21966" spans="1:3" x14ac:dyDescent="0.3">
      <c r="A21966">
        <v>4139</v>
      </c>
      <c r="B21966">
        <f t="shared" si="686"/>
        <v>12.173529411764706</v>
      </c>
      <c r="C21966">
        <f t="shared" si="687"/>
        <v>1.0854165093585049</v>
      </c>
    </row>
    <row r="21967" spans="1:3" x14ac:dyDescent="0.3">
      <c r="A21967">
        <v>726</v>
      </c>
      <c r="B21967">
        <f t="shared" si="686"/>
        <v>2.1352941176470588</v>
      </c>
      <c r="C21967">
        <f t="shared" si="687"/>
        <v>0.32945770365783861</v>
      </c>
    </row>
    <row r="21968" spans="1:3" x14ac:dyDescent="0.3">
      <c r="A21968">
        <v>6</v>
      </c>
      <c r="B21968">
        <f t="shared" si="686"/>
        <v>1.7647058823529412E-2</v>
      </c>
      <c r="C21968">
        <f t="shared" si="687"/>
        <v>-1.7533276666586115</v>
      </c>
    </row>
    <row r="21969" spans="1:3" x14ac:dyDescent="0.3">
      <c r="A21969">
        <v>12</v>
      </c>
      <c r="B21969">
        <f t="shared" si="686"/>
        <v>3.5294117647058823E-2</v>
      </c>
      <c r="C21969">
        <f t="shared" si="687"/>
        <v>-1.4522976709946303</v>
      </c>
    </row>
    <row r="21970" spans="1:3" x14ac:dyDescent="0.3">
      <c r="A21970">
        <v>13</v>
      </c>
      <c r="B21970">
        <f t="shared" si="686"/>
        <v>3.8235294117647062E-2</v>
      </c>
      <c r="C21970">
        <f t="shared" si="687"/>
        <v>-1.4175355647354184</v>
      </c>
    </row>
    <row r="21971" spans="1:3" x14ac:dyDescent="0.3">
      <c r="A21971">
        <v>1225</v>
      </c>
      <c r="B21971">
        <f t="shared" si="686"/>
        <v>3.6029411764705883</v>
      </c>
      <c r="C21971">
        <f t="shared" si="687"/>
        <v>0.5566571716582962</v>
      </c>
    </row>
    <row r="21972" spans="1:3" x14ac:dyDescent="0.3">
      <c r="A21972">
        <v>353</v>
      </c>
      <c r="B21972">
        <f t="shared" si="686"/>
        <v>1.0382352941176471</v>
      </c>
      <c r="C21972">
        <f t="shared" si="687"/>
        <v>1.6295788345567479E-2</v>
      </c>
    </row>
    <row r="21973" spans="1:3" x14ac:dyDescent="0.3">
      <c r="A21973">
        <v>146</v>
      </c>
      <c r="B21973">
        <f t="shared" si="686"/>
        <v>0.42941176470588233</v>
      </c>
      <c r="C21973">
        <f t="shared" si="687"/>
        <v>-0.36712606125781805</v>
      </c>
    </row>
    <row r="21974" spans="1:3" x14ac:dyDescent="0.3">
      <c r="A21974">
        <v>250</v>
      </c>
      <c r="B21974">
        <f t="shared" si="686"/>
        <v>0.73529411764705888</v>
      </c>
      <c r="C21974">
        <f t="shared" si="687"/>
        <v>-0.13353890837021748</v>
      </c>
    </row>
    <row r="21975" spans="1:3" x14ac:dyDescent="0.3">
      <c r="A21975">
        <v>14756</v>
      </c>
      <c r="B21975">
        <f t="shared" si="686"/>
        <v>43.4</v>
      </c>
      <c r="C21975">
        <f t="shared" si="687"/>
        <v>1.6374897295125106</v>
      </c>
    </row>
    <row r="21976" spans="1:3" x14ac:dyDescent="0.3">
      <c r="A21976">
        <v>169</v>
      </c>
      <c r="B21976">
        <f t="shared" si="686"/>
        <v>0.49705882352941178</v>
      </c>
      <c r="C21976">
        <f t="shared" si="687"/>
        <v>-0.30359221242858159</v>
      </c>
    </row>
    <row r="21977" spans="1:3" x14ac:dyDescent="0.3">
      <c r="A21977">
        <v>902</v>
      </c>
      <c r="B21977">
        <f t="shared" si="686"/>
        <v>2.6529411764705881</v>
      </c>
      <c r="C21977">
        <f t="shared" si="687"/>
        <v>0.4237276204996866</v>
      </c>
    </row>
    <row r="21978" spans="1:3" x14ac:dyDescent="0.3">
      <c r="A21978">
        <v>118</v>
      </c>
      <c r="B21978">
        <f t="shared" si="686"/>
        <v>0.34705882352941175</v>
      </c>
      <c r="C21978">
        <f t="shared" si="687"/>
        <v>-0.45959690973612977</v>
      </c>
    </row>
    <row r="21979" spans="1:3" x14ac:dyDescent="0.3">
      <c r="A21979">
        <v>15</v>
      </c>
      <c r="B21979">
        <f t="shared" si="686"/>
        <v>4.4117647058823532E-2</v>
      </c>
      <c r="C21979">
        <f t="shared" si="687"/>
        <v>-1.3553876579865738</v>
      </c>
    </row>
    <row r="21980" spans="1:3" x14ac:dyDescent="0.3">
      <c r="A21980">
        <v>8</v>
      </c>
      <c r="B21980">
        <f t="shared" si="686"/>
        <v>2.3529411764705882E-2</v>
      </c>
      <c r="C21980">
        <f t="shared" si="687"/>
        <v>-1.6283889300503116</v>
      </c>
    </row>
    <row r="21981" spans="1:3" x14ac:dyDescent="0.3">
      <c r="A21981">
        <v>423844</v>
      </c>
      <c r="B21981">
        <f t="shared" si="686"/>
        <v>1246.5999999999999</v>
      </c>
      <c r="C21981">
        <f t="shared" si="687"/>
        <v>3.0957271225559797</v>
      </c>
    </row>
    <row r="21982" spans="1:3" x14ac:dyDescent="0.3">
      <c r="A21982">
        <v>48</v>
      </c>
      <c r="B21982">
        <f t="shared" si="686"/>
        <v>0.14117647058823529</v>
      </c>
      <c r="C21982">
        <f t="shared" si="687"/>
        <v>-0.85023767966666797</v>
      </c>
    </row>
    <row r="21983" spans="1:3" x14ac:dyDescent="0.3">
      <c r="A21983">
        <v>1848590</v>
      </c>
      <c r="B21983">
        <f t="shared" si="686"/>
        <v>5437.0294117647063</v>
      </c>
      <c r="C21983">
        <f t="shared" si="687"/>
        <v>3.7353616823363742</v>
      </c>
    </row>
    <row r="21984" spans="1:3" x14ac:dyDescent="0.3">
      <c r="A21984">
        <v>110</v>
      </c>
      <c r="B21984">
        <f t="shared" si="686"/>
        <v>0.3235294117647059</v>
      </c>
      <c r="C21984">
        <f t="shared" si="687"/>
        <v>-0.49008623188403005</v>
      </c>
    </row>
    <row r="21985" spans="1:3" x14ac:dyDescent="0.3">
      <c r="A21985">
        <v>5</v>
      </c>
      <c r="B21985">
        <f t="shared" si="686"/>
        <v>1.4705882352941176E-2</v>
      </c>
      <c r="C21985">
        <f t="shared" si="687"/>
        <v>-1.8325089127062364</v>
      </c>
    </row>
    <row r="21986" spans="1:3" x14ac:dyDescent="0.3">
      <c r="A21986">
        <v>41807</v>
      </c>
      <c r="B21986">
        <f t="shared" si="686"/>
        <v>122.96176470588236</v>
      </c>
      <c r="C21986">
        <f t="shared" si="687"/>
        <v>2.0897700873847214</v>
      </c>
    </row>
    <row r="21987" spans="1:3" x14ac:dyDescent="0.3">
      <c r="A21987">
        <v>736</v>
      </c>
      <c r="B21987">
        <f t="shared" si="686"/>
        <v>2.164705882352941</v>
      </c>
      <c r="C21987">
        <f t="shared" si="687"/>
        <v>0.33539889729524369</v>
      </c>
    </row>
    <row r="21988" spans="1:3" x14ac:dyDescent="0.3">
      <c r="A21988">
        <v>31162128</v>
      </c>
      <c r="B21988">
        <f t="shared" si="686"/>
        <v>91653.317647058822</v>
      </c>
      <c r="C21988">
        <f t="shared" si="687"/>
        <v>4.9621481900809163</v>
      </c>
    </row>
    <row r="21989" spans="1:3" x14ac:dyDescent="0.3">
      <c r="A21989">
        <v>9860412</v>
      </c>
      <c r="B21989">
        <f t="shared" si="686"/>
        <v>29001.211764705884</v>
      </c>
      <c r="C21989">
        <f t="shared" si="687"/>
        <v>4.4624161445103523</v>
      </c>
    </row>
    <row r="21990" spans="1:3" x14ac:dyDescent="0.3">
      <c r="A21990">
        <v>80296</v>
      </c>
      <c r="B21990">
        <f t="shared" si="686"/>
        <v>236.16470588235293</v>
      </c>
      <c r="C21990">
        <f t="shared" si="687"/>
        <v>2.3732149940994862</v>
      </c>
    </row>
    <row r="21991" spans="1:3" x14ac:dyDescent="0.3">
      <c r="A21991">
        <v>8</v>
      </c>
      <c r="B21991">
        <f t="shared" si="686"/>
        <v>2.3529411764705882E-2</v>
      </c>
      <c r="C21991">
        <f t="shared" si="687"/>
        <v>-1.6283889300503116</v>
      </c>
    </row>
    <row r="21992" spans="1:3" x14ac:dyDescent="0.3">
      <c r="A21992">
        <v>557</v>
      </c>
      <c r="B21992">
        <f t="shared" si="686"/>
        <v>1.638235294117647</v>
      </c>
      <c r="C21992">
        <f t="shared" si="687"/>
        <v>0.21437627813147375</v>
      </c>
    </row>
    <row r="21993" spans="1:3" x14ac:dyDescent="0.3">
      <c r="A21993">
        <v>1612</v>
      </c>
      <c r="B21993">
        <f t="shared" si="686"/>
        <v>4.7411764705882353</v>
      </c>
      <c r="C21993">
        <f t="shared" si="687"/>
        <v>0.67588612042681673</v>
      </c>
    </row>
    <row r="21994" spans="1:3" x14ac:dyDescent="0.3">
      <c r="A21994">
        <v>13</v>
      </c>
      <c r="B21994">
        <f t="shared" si="686"/>
        <v>3.8235294117647062E-2</v>
      </c>
      <c r="C21994">
        <f t="shared" si="687"/>
        <v>-1.4175355647354184</v>
      </c>
    </row>
    <row r="21995" spans="1:3" x14ac:dyDescent="0.3">
      <c r="A21995">
        <v>81724816</v>
      </c>
      <c r="B21995">
        <f t="shared" si="686"/>
        <v>240367.10588235295</v>
      </c>
      <c r="C21995">
        <f t="shared" si="687"/>
        <v>5.3808750344154177</v>
      </c>
    </row>
    <row r="21996" spans="1:3" x14ac:dyDescent="0.3">
      <c r="A21996">
        <v>23</v>
      </c>
      <c r="B21996">
        <f t="shared" si="686"/>
        <v>6.7647058823529407E-2</v>
      </c>
      <c r="C21996">
        <f t="shared" si="687"/>
        <v>-1.1697510810246623</v>
      </c>
    </row>
    <row r="21997" spans="1:3" x14ac:dyDescent="0.3">
      <c r="A21997">
        <v>1656278</v>
      </c>
      <c r="B21997">
        <f t="shared" si="686"/>
        <v>4871.4058823529413</v>
      </c>
      <c r="C21997">
        <f t="shared" si="687"/>
        <v>3.6876543162115825</v>
      </c>
    </row>
    <row r="21998" spans="1:3" x14ac:dyDescent="0.3">
      <c r="A21998">
        <v>5561207</v>
      </c>
      <c r="B21998">
        <f t="shared" si="686"/>
        <v>16356.491176470588</v>
      </c>
      <c r="C21998">
        <f t="shared" si="687"/>
        <v>4.2136901437035208</v>
      </c>
    </row>
    <row r="21999" spans="1:3" x14ac:dyDescent="0.3">
      <c r="A21999">
        <v>75</v>
      </c>
      <c r="B21999">
        <f t="shared" si="686"/>
        <v>0.22058823529411764</v>
      </c>
      <c r="C21999">
        <f t="shared" si="687"/>
        <v>-0.65641765365055504</v>
      </c>
    </row>
    <row r="22000" spans="1:3" x14ac:dyDescent="0.3">
      <c r="A22000">
        <v>437</v>
      </c>
      <c r="B22000">
        <f t="shared" si="686"/>
        <v>1.2852941176470589</v>
      </c>
      <c r="C22000">
        <f t="shared" si="687"/>
        <v>0.10900251992816674</v>
      </c>
    </row>
    <row r="22001" spans="1:3" x14ac:dyDescent="0.3">
      <c r="A22001">
        <v>1426</v>
      </c>
      <c r="B22001">
        <f t="shared" si="686"/>
        <v>4.1941176470588237</v>
      </c>
      <c r="C22001">
        <f t="shared" si="687"/>
        <v>0.62264060847359171</v>
      </c>
    </row>
    <row r="22002" spans="1:3" x14ac:dyDescent="0.3">
      <c r="A22002">
        <v>2172</v>
      </c>
      <c r="B22002">
        <f t="shared" si="686"/>
        <v>6.3882352941176475</v>
      </c>
      <c r="C22002">
        <f t="shared" si="687"/>
        <v>0.80538090387455419</v>
      </c>
    </row>
    <row r="22003" spans="1:3" x14ac:dyDescent="0.3">
      <c r="A22003">
        <v>14</v>
      </c>
      <c r="B22003">
        <f t="shared" si="686"/>
        <v>4.1176470588235294E-2</v>
      </c>
      <c r="C22003">
        <f t="shared" si="687"/>
        <v>-1.3853508813640172</v>
      </c>
    </row>
    <row r="22004" spans="1:3" x14ac:dyDescent="0.3">
      <c r="A22004">
        <v>9991</v>
      </c>
      <c r="B22004">
        <f t="shared" si="686"/>
        <v>29.38529411764706</v>
      </c>
      <c r="C22004">
        <f t="shared" si="687"/>
        <v>1.4681300419291619</v>
      </c>
    </row>
    <row r="22005" spans="1:3" x14ac:dyDescent="0.3">
      <c r="A22005">
        <v>24054</v>
      </c>
      <c r="B22005">
        <f t="shared" si="686"/>
        <v>70.747058823529414</v>
      </c>
      <c r="C22005">
        <f t="shared" si="687"/>
        <v>1.8497083895919102</v>
      </c>
    </row>
    <row r="22006" spans="1:3" x14ac:dyDescent="0.3">
      <c r="A22006">
        <v>14056</v>
      </c>
      <c r="B22006">
        <f t="shared" si="686"/>
        <v>41.341176470588238</v>
      </c>
      <c r="C22006">
        <f t="shared" si="687"/>
        <v>1.6163828314449835</v>
      </c>
    </row>
    <row r="22007" spans="1:3" x14ac:dyDescent="0.3">
      <c r="A22007">
        <v>1712</v>
      </c>
      <c r="B22007">
        <f t="shared" si="686"/>
        <v>5.0352941176470587</v>
      </c>
      <c r="C22007">
        <f t="shared" si="687"/>
        <v>0.70202484329887926</v>
      </c>
    </row>
    <row r="22008" spans="1:3" x14ac:dyDescent="0.3">
      <c r="A22008">
        <v>12</v>
      </c>
      <c r="B22008">
        <f t="shared" si="686"/>
        <v>3.5294117647058823E-2</v>
      </c>
      <c r="C22008">
        <f t="shared" si="687"/>
        <v>-1.4522976709946303</v>
      </c>
    </row>
    <row r="22009" spans="1:3" x14ac:dyDescent="0.3">
      <c r="A22009">
        <v>29</v>
      </c>
      <c r="B22009">
        <f t="shared" si="686"/>
        <v>8.5294117647058826E-2</v>
      </c>
      <c r="C22009">
        <f t="shared" si="687"/>
        <v>-1.0690809191432991</v>
      </c>
    </row>
    <row r="22010" spans="1:3" x14ac:dyDescent="0.3">
      <c r="A22010">
        <v>67</v>
      </c>
      <c r="B22010">
        <f t="shared" si="686"/>
        <v>0.19705882352941176</v>
      </c>
      <c r="C22010">
        <f t="shared" si="687"/>
        <v>-0.70540411434142869</v>
      </c>
    </row>
    <row r="22011" spans="1:3" x14ac:dyDescent="0.3">
      <c r="A22011">
        <v>63742</v>
      </c>
      <c r="B22011">
        <f t="shared" si="686"/>
        <v>187.47647058823529</v>
      </c>
      <c r="C22011">
        <f t="shared" si="687"/>
        <v>2.2729467689441729</v>
      </c>
    </row>
    <row r="22012" spans="1:3" x14ac:dyDescent="0.3">
      <c r="A22012">
        <v>38289</v>
      </c>
      <c r="B22012">
        <f t="shared" si="686"/>
        <v>112.61470588235294</v>
      </c>
      <c r="C22012">
        <f t="shared" si="687"/>
        <v>2.0515951069143874</v>
      </c>
    </row>
    <row r="22013" spans="1:3" x14ac:dyDescent="0.3">
      <c r="A22013">
        <v>835802</v>
      </c>
      <c r="B22013">
        <f t="shared" si="686"/>
        <v>2458.241176470588</v>
      </c>
      <c r="C22013">
        <f t="shared" si="687"/>
        <v>3.3906244889947423</v>
      </c>
    </row>
    <row r="22014" spans="1:3" x14ac:dyDescent="0.3">
      <c r="A22014">
        <v>5</v>
      </c>
      <c r="B22014">
        <f t="shared" si="686"/>
        <v>1.4705882352941176E-2</v>
      </c>
      <c r="C22014">
        <f t="shared" si="687"/>
        <v>-1.8325089127062364</v>
      </c>
    </row>
    <row r="22015" spans="1:3" x14ac:dyDescent="0.3">
      <c r="A22015">
        <v>52</v>
      </c>
      <c r="B22015">
        <f t="shared" si="686"/>
        <v>0.15294117647058825</v>
      </c>
      <c r="C22015">
        <f t="shared" si="687"/>
        <v>-0.81547557340745591</v>
      </c>
    </row>
    <row r="22016" spans="1:3" x14ac:dyDescent="0.3">
      <c r="A22016">
        <v>25672</v>
      </c>
      <c r="B22016">
        <f t="shared" si="686"/>
        <v>75.505882352941171</v>
      </c>
      <c r="C22016">
        <f t="shared" si="687"/>
        <v>1.8779807870451926</v>
      </c>
    </row>
    <row r="22017" spans="1:3" x14ac:dyDescent="0.3">
      <c r="A22017">
        <v>95</v>
      </c>
      <c r="B22017">
        <f t="shared" si="686"/>
        <v>0.27941176470588236</v>
      </c>
      <c r="C22017">
        <f t="shared" si="687"/>
        <v>-0.55375531175340731</v>
      </c>
    </row>
    <row r="22018" spans="1:3" x14ac:dyDescent="0.3">
      <c r="A22018">
        <v>4947</v>
      </c>
      <c r="B22018">
        <f t="shared" ref="B22018:B22081" si="688">A22018/340</f>
        <v>14.55</v>
      </c>
      <c r="C22018">
        <f t="shared" ref="C22018:C22081" si="689">LOG10(B22018)</f>
        <v>1.1628629933219261</v>
      </c>
    </row>
    <row r="22019" spans="1:3" x14ac:dyDescent="0.3">
      <c r="A22019">
        <v>3</v>
      </c>
      <c r="B22019">
        <f t="shared" si="688"/>
        <v>8.8235294117647058E-3</v>
      </c>
      <c r="C22019">
        <f t="shared" si="689"/>
        <v>-2.0543576623225928</v>
      </c>
    </row>
    <row r="22020" spans="1:3" x14ac:dyDescent="0.3">
      <c r="A22020">
        <v>3224</v>
      </c>
      <c r="B22020">
        <f t="shared" si="688"/>
        <v>9.4823529411764707</v>
      </c>
      <c r="C22020">
        <f t="shared" si="689"/>
        <v>0.97691611609079787</v>
      </c>
    </row>
    <row r="22021" spans="1:3" x14ac:dyDescent="0.3">
      <c r="A22021">
        <v>107</v>
      </c>
      <c r="B22021">
        <f t="shared" si="688"/>
        <v>0.31470588235294117</v>
      </c>
      <c r="C22021">
        <f t="shared" si="689"/>
        <v>-0.50209513935704553</v>
      </c>
    </row>
    <row r="22022" spans="1:3" x14ac:dyDescent="0.3">
      <c r="A22022">
        <v>3121</v>
      </c>
      <c r="B22022">
        <f t="shared" si="688"/>
        <v>9.1794117647058826</v>
      </c>
      <c r="C22022">
        <f t="shared" si="689"/>
        <v>0.96281485162307756</v>
      </c>
    </row>
    <row r="22023" spans="1:3" x14ac:dyDescent="0.3">
      <c r="A22023">
        <v>26057</v>
      </c>
      <c r="B22023">
        <f t="shared" si="688"/>
        <v>76.638235294117649</v>
      </c>
      <c r="C22023">
        <f t="shared" si="689"/>
        <v>1.8844454959289094</v>
      </c>
    </row>
    <row r="22024" spans="1:3" x14ac:dyDescent="0.3">
      <c r="A22024">
        <v>13</v>
      </c>
      <c r="B22024">
        <f t="shared" si="688"/>
        <v>3.8235294117647062E-2</v>
      </c>
      <c r="C22024">
        <f t="shared" si="689"/>
        <v>-1.4175355647354184</v>
      </c>
    </row>
    <row r="22025" spans="1:3" x14ac:dyDescent="0.3">
      <c r="A22025">
        <v>1055</v>
      </c>
      <c r="B22025">
        <f t="shared" si="688"/>
        <v>3.1029411764705883</v>
      </c>
      <c r="C22025">
        <f t="shared" si="689"/>
        <v>0.49177354259145634</v>
      </c>
    </row>
    <row r="22026" spans="1:3" x14ac:dyDescent="0.3">
      <c r="A22026">
        <v>118</v>
      </c>
      <c r="B22026">
        <f t="shared" si="688"/>
        <v>0.34705882352941175</v>
      </c>
      <c r="C22026">
        <f t="shared" si="689"/>
        <v>-0.45959690973612977</v>
      </c>
    </row>
    <row r="22027" spans="1:3" x14ac:dyDescent="0.3">
      <c r="A22027">
        <v>287</v>
      </c>
      <c r="B22027">
        <f t="shared" si="688"/>
        <v>0.84411764705882353</v>
      </c>
      <c r="C22027">
        <f t="shared" si="689"/>
        <v>-7.3597020308262803E-2</v>
      </c>
    </row>
    <row r="22028" spans="1:3" x14ac:dyDescent="0.3">
      <c r="A22028">
        <v>1820457</v>
      </c>
      <c r="B22028">
        <f t="shared" si="688"/>
        <v>5354.285294117647</v>
      </c>
      <c r="C22028">
        <f t="shared" si="689"/>
        <v>3.7287015081209938</v>
      </c>
    </row>
    <row r="22029" spans="1:3" x14ac:dyDescent="0.3">
      <c r="A22029">
        <v>124</v>
      </c>
      <c r="B22029">
        <f t="shared" si="688"/>
        <v>0.36470588235294116</v>
      </c>
      <c r="C22029">
        <f t="shared" si="689"/>
        <v>-0.4380572318800201</v>
      </c>
    </row>
    <row r="22030" spans="1:3" x14ac:dyDescent="0.3">
      <c r="A22030">
        <v>4916888</v>
      </c>
      <c r="B22030">
        <f t="shared" si="688"/>
        <v>14461.435294117648</v>
      </c>
      <c r="C22030">
        <f t="shared" si="689"/>
        <v>4.1602113987248321</v>
      </c>
    </row>
    <row r="22031" spans="1:3" x14ac:dyDescent="0.3">
      <c r="A22031">
        <v>1181</v>
      </c>
      <c r="B22031">
        <f t="shared" si="688"/>
        <v>3.473529411764706</v>
      </c>
      <c r="C22031">
        <f t="shared" si="689"/>
        <v>0.54077098057125972</v>
      </c>
    </row>
    <row r="22032" spans="1:3" x14ac:dyDescent="0.3">
      <c r="A22032">
        <v>805001</v>
      </c>
      <c r="B22032">
        <f t="shared" si="688"/>
        <v>2367.65</v>
      </c>
      <c r="C22032">
        <f t="shared" si="689"/>
        <v>3.3743175028215293</v>
      </c>
    </row>
    <row r="22033" spans="1:3" x14ac:dyDescent="0.3">
      <c r="A22033">
        <v>65</v>
      </c>
      <c r="B22033">
        <f t="shared" si="688"/>
        <v>0.19117647058823528</v>
      </c>
      <c r="C22033">
        <f t="shared" si="689"/>
        <v>-0.71856556039939956</v>
      </c>
    </row>
    <row r="22034" spans="1:3" x14ac:dyDescent="0.3">
      <c r="A22034">
        <v>759</v>
      </c>
      <c r="B22034">
        <f t="shared" si="688"/>
        <v>2.2323529411764707</v>
      </c>
      <c r="C22034">
        <f t="shared" si="689"/>
        <v>0.34876285885322522</v>
      </c>
    </row>
    <row r="22035" spans="1:3" x14ac:dyDescent="0.3">
      <c r="A22035">
        <v>45</v>
      </c>
      <c r="B22035">
        <f t="shared" si="688"/>
        <v>0.13235294117647059</v>
      </c>
      <c r="C22035">
        <f t="shared" si="689"/>
        <v>-0.87826640326691141</v>
      </c>
    </row>
    <row r="22036" spans="1:3" x14ac:dyDescent="0.3">
      <c r="A22036">
        <v>853</v>
      </c>
      <c r="B22036">
        <f t="shared" si="688"/>
        <v>2.5088235294117647</v>
      </c>
      <c r="C22036">
        <f t="shared" si="689"/>
        <v>0.39947011412526789</v>
      </c>
    </row>
    <row r="22037" spans="1:3" x14ac:dyDescent="0.3">
      <c r="A22037">
        <v>13</v>
      </c>
      <c r="B22037">
        <f t="shared" si="688"/>
        <v>3.8235294117647062E-2</v>
      </c>
      <c r="C22037">
        <f t="shared" si="689"/>
        <v>-1.4175355647354184</v>
      </c>
    </row>
    <row r="22038" spans="1:3" x14ac:dyDescent="0.3">
      <c r="A22038">
        <v>11</v>
      </c>
      <c r="B22038">
        <f t="shared" si="688"/>
        <v>3.2352941176470591E-2</v>
      </c>
      <c r="C22038">
        <f t="shared" si="689"/>
        <v>-1.49008623188403</v>
      </c>
    </row>
    <row r="22039" spans="1:3" x14ac:dyDescent="0.3">
      <c r="A22039">
        <v>1151</v>
      </c>
      <c r="B22039">
        <f t="shared" si="688"/>
        <v>3.3852941176470588</v>
      </c>
      <c r="C22039">
        <f t="shared" si="689"/>
        <v>0.52959640658753671</v>
      </c>
    </row>
    <row r="22040" spans="1:3" x14ac:dyDescent="0.3">
      <c r="A22040">
        <v>5931273</v>
      </c>
      <c r="B22040">
        <f t="shared" si="688"/>
        <v>17444.920588235294</v>
      </c>
      <c r="C22040">
        <f t="shared" si="689"/>
        <v>4.2416689968182535</v>
      </c>
    </row>
    <row r="22041" spans="1:3" x14ac:dyDescent="0.3">
      <c r="A22041">
        <v>971</v>
      </c>
      <c r="B22041">
        <f t="shared" si="688"/>
        <v>2.8558823529411765</v>
      </c>
      <c r="C22041">
        <f t="shared" si="689"/>
        <v>0.45574031286574973</v>
      </c>
    </row>
    <row r="22042" spans="1:3" x14ac:dyDescent="0.3">
      <c r="A22042">
        <v>4037</v>
      </c>
      <c r="B22042">
        <f t="shared" si="688"/>
        <v>11.873529411764705</v>
      </c>
      <c r="C22042">
        <f t="shared" si="689"/>
        <v>1.0745798323680593</v>
      </c>
    </row>
    <row r="22043" spans="1:3" x14ac:dyDescent="0.3">
      <c r="A22043">
        <v>74600</v>
      </c>
      <c r="B22043">
        <f t="shared" si="688"/>
        <v>219.41176470588235</v>
      </c>
      <c r="C22043">
        <f t="shared" si="689"/>
        <v>2.3412599104304137</v>
      </c>
    </row>
    <row r="22044" spans="1:3" x14ac:dyDescent="0.3">
      <c r="A22044">
        <v>9958</v>
      </c>
      <c r="B22044">
        <f t="shared" si="688"/>
        <v>29.288235294117648</v>
      </c>
      <c r="C22044">
        <f t="shared" si="689"/>
        <v>1.4666932048971857</v>
      </c>
    </row>
    <row r="22045" spans="1:3" x14ac:dyDescent="0.3">
      <c r="A22045">
        <v>1387122</v>
      </c>
      <c r="B22045">
        <f t="shared" si="688"/>
        <v>4079.7705882352943</v>
      </c>
      <c r="C22045">
        <f t="shared" si="689"/>
        <v>3.6106357427308895</v>
      </c>
    </row>
    <row r="22046" spans="1:3" x14ac:dyDescent="0.3">
      <c r="A22046">
        <v>126</v>
      </c>
      <c r="B22046">
        <f t="shared" si="688"/>
        <v>0.37058823529411766</v>
      </c>
      <c r="C22046">
        <f t="shared" si="689"/>
        <v>-0.4311083719246922</v>
      </c>
    </row>
    <row r="22047" spans="1:3" x14ac:dyDescent="0.3">
      <c r="A22047">
        <v>627</v>
      </c>
      <c r="B22047">
        <f t="shared" si="688"/>
        <v>1.8441176470588236</v>
      </c>
      <c r="C22047">
        <f t="shared" si="689"/>
        <v>0.26578862378846135</v>
      </c>
    </row>
    <row r="22048" spans="1:3" x14ac:dyDescent="0.3">
      <c r="A22048">
        <v>71</v>
      </c>
      <c r="B22048">
        <f t="shared" si="688"/>
        <v>0.20882352941176471</v>
      </c>
      <c r="C22048">
        <f t="shared" si="689"/>
        <v>-0.68022056832317979</v>
      </c>
    </row>
    <row r="22049" spans="1:3" x14ac:dyDescent="0.3">
      <c r="A22049">
        <v>31</v>
      </c>
      <c r="B22049">
        <f t="shared" si="688"/>
        <v>9.1176470588235289E-2</v>
      </c>
      <c r="C22049">
        <f t="shared" si="689"/>
        <v>-1.0401172232079825</v>
      </c>
    </row>
    <row r="22050" spans="1:3" x14ac:dyDescent="0.3">
      <c r="A22050">
        <v>1775</v>
      </c>
      <c r="B22050">
        <f t="shared" si="688"/>
        <v>5.2205882352941178</v>
      </c>
      <c r="C22050">
        <f t="shared" si="689"/>
        <v>0.71771944034885782</v>
      </c>
    </row>
    <row r="22051" spans="1:3" x14ac:dyDescent="0.3">
      <c r="A22051">
        <v>256</v>
      </c>
      <c r="B22051">
        <f t="shared" si="688"/>
        <v>0.75294117647058822</v>
      </c>
      <c r="C22051">
        <f t="shared" si="689"/>
        <v>-0.12323895173040557</v>
      </c>
    </row>
    <row r="22052" spans="1:3" x14ac:dyDescent="0.3">
      <c r="A22052">
        <v>20</v>
      </c>
      <c r="B22052">
        <f t="shared" si="688"/>
        <v>5.8823529411764705E-2</v>
      </c>
      <c r="C22052">
        <f t="shared" si="689"/>
        <v>-1.2304489213782739</v>
      </c>
    </row>
    <row r="22053" spans="1:3" x14ac:dyDescent="0.3">
      <c r="A22053">
        <v>643525</v>
      </c>
      <c r="B22053">
        <f t="shared" si="688"/>
        <v>1892.7205882352941</v>
      </c>
      <c r="C22053">
        <f t="shared" si="689"/>
        <v>3.2770865062279073</v>
      </c>
    </row>
    <row r="22054" spans="1:3" x14ac:dyDescent="0.3">
      <c r="A22054">
        <v>562</v>
      </c>
      <c r="B22054">
        <f t="shared" si="688"/>
        <v>1.6529411764705881</v>
      </c>
      <c r="C22054">
        <f t="shared" si="689"/>
        <v>0.21825739852680595</v>
      </c>
    </row>
    <row r="22055" spans="1:3" x14ac:dyDescent="0.3">
      <c r="A22055">
        <v>277887</v>
      </c>
      <c r="B22055">
        <f t="shared" si="688"/>
        <v>817.314705882353</v>
      </c>
      <c r="C22055">
        <f t="shared" si="689"/>
        <v>2.9123893132172212</v>
      </c>
    </row>
    <row r="22056" spans="1:3" x14ac:dyDescent="0.3">
      <c r="A22056">
        <v>15358</v>
      </c>
      <c r="B22056">
        <f t="shared" si="688"/>
        <v>45.170588235294119</v>
      </c>
      <c r="C22056">
        <f t="shared" si="689"/>
        <v>1.6548557462106941</v>
      </c>
    </row>
    <row r="22057" spans="1:3" x14ac:dyDescent="0.3">
      <c r="A22057">
        <v>3231</v>
      </c>
      <c r="B22057">
        <f t="shared" si="688"/>
        <v>9.5029411764705891</v>
      </c>
      <c r="C22057">
        <f t="shared" si="689"/>
        <v>0.97785804097538898</v>
      </c>
    </row>
    <row r="22058" spans="1:3" x14ac:dyDescent="0.3">
      <c r="A22058">
        <v>4</v>
      </c>
      <c r="B22058">
        <f t="shared" si="688"/>
        <v>1.1764705882352941E-2</v>
      </c>
      <c r="C22058">
        <f t="shared" si="689"/>
        <v>-1.9294189257142926</v>
      </c>
    </row>
    <row r="22059" spans="1:3" x14ac:dyDescent="0.3">
      <c r="A22059">
        <v>1282</v>
      </c>
      <c r="B22059">
        <f t="shared" si="688"/>
        <v>3.7705882352941176</v>
      </c>
      <c r="C22059">
        <f t="shared" si="689"/>
        <v>0.57640910814054347</v>
      </c>
    </row>
    <row r="22060" spans="1:3" x14ac:dyDescent="0.3">
      <c r="A22060">
        <v>21</v>
      </c>
      <c r="B22060">
        <f t="shared" si="688"/>
        <v>6.1764705882352944E-2</v>
      </c>
      <c r="C22060">
        <f t="shared" si="689"/>
        <v>-1.2092596223083358</v>
      </c>
    </row>
    <row r="22061" spans="1:3" x14ac:dyDescent="0.3">
      <c r="A22061">
        <v>849</v>
      </c>
      <c r="B22061">
        <f t="shared" si="688"/>
        <v>2.4970588235294118</v>
      </c>
      <c r="C22061">
        <f t="shared" si="689"/>
        <v>0.39742877320169756</v>
      </c>
    </row>
    <row r="22062" spans="1:3" x14ac:dyDescent="0.3">
      <c r="A22062">
        <v>10</v>
      </c>
      <c r="B22062">
        <f t="shared" si="688"/>
        <v>2.9411764705882353E-2</v>
      </c>
      <c r="C22062">
        <f t="shared" si="689"/>
        <v>-1.5314789170422551</v>
      </c>
    </row>
    <row r="22063" spans="1:3" x14ac:dyDescent="0.3">
      <c r="A22063">
        <v>1942</v>
      </c>
      <c r="B22063">
        <f t="shared" si="688"/>
        <v>5.7117647058823531</v>
      </c>
      <c r="C22063">
        <f t="shared" si="689"/>
        <v>0.75677030852973093</v>
      </c>
    </row>
    <row r="22064" spans="1:3" x14ac:dyDescent="0.3">
      <c r="A22064">
        <v>15532</v>
      </c>
      <c r="B22064">
        <f t="shared" si="688"/>
        <v>45.682352941176468</v>
      </c>
      <c r="C22064">
        <f t="shared" si="689"/>
        <v>1.6597484648317549</v>
      </c>
    </row>
    <row r="22065" spans="1:3" x14ac:dyDescent="0.3">
      <c r="A22065">
        <v>76</v>
      </c>
      <c r="B22065">
        <f t="shared" si="688"/>
        <v>0.22352941176470589</v>
      </c>
      <c r="C22065">
        <f t="shared" si="689"/>
        <v>-0.65066532476146377</v>
      </c>
    </row>
    <row r="22066" spans="1:3" x14ac:dyDescent="0.3">
      <c r="A22066">
        <v>142</v>
      </c>
      <c r="B22066">
        <f t="shared" si="688"/>
        <v>0.41764705882352943</v>
      </c>
      <c r="C22066">
        <f t="shared" si="689"/>
        <v>-0.37919057265919864</v>
      </c>
    </row>
    <row r="22067" spans="1:3" x14ac:dyDescent="0.3">
      <c r="A22067">
        <v>66</v>
      </c>
      <c r="B22067">
        <f t="shared" si="688"/>
        <v>0.19411764705882353</v>
      </c>
      <c r="C22067">
        <f t="shared" si="689"/>
        <v>-0.71193498150038648</v>
      </c>
    </row>
    <row r="22068" spans="1:3" x14ac:dyDescent="0.3">
      <c r="A22068">
        <v>211</v>
      </c>
      <c r="B22068">
        <f t="shared" si="688"/>
        <v>0.62058823529411766</v>
      </c>
      <c r="C22068">
        <f t="shared" si="689"/>
        <v>-0.20719646174456244</v>
      </c>
    </row>
    <row r="22069" spans="1:3" x14ac:dyDescent="0.3">
      <c r="A22069">
        <v>1029</v>
      </c>
      <c r="B22069">
        <f t="shared" si="688"/>
        <v>3.026470588235294</v>
      </c>
      <c r="C22069">
        <f t="shared" si="689"/>
        <v>0.48093645772017779</v>
      </c>
    </row>
    <row r="22070" spans="1:3" x14ac:dyDescent="0.3">
      <c r="A22070">
        <v>67</v>
      </c>
      <c r="B22070">
        <f t="shared" si="688"/>
        <v>0.19705882352941176</v>
      </c>
      <c r="C22070">
        <f t="shared" si="689"/>
        <v>-0.70540411434142869</v>
      </c>
    </row>
    <row r="22071" spans="1:3" x14ac:dyDescent="0.3">
      <c r="A22071">
        <v>179834</v>
      </c>
      <c r="B22071">
        <f t="shared" si="688"/>
        <v>528.92352941176466</v>
      </c>
      <c r="C22071">
        <f t="shared" si="689"/>
        <v>2.7233928872428392</v>
      </c>
    </row>
    <row r="22072" spans="1:3" x14ac:dyDescent="0.3">
      <c r="A22072">
        <v>9204</v>
      </c>
      <c r="B22072">
        <f t="shared" si="688"/>
        <v>27.070588235294117</v>
      </c>
      <c r="C22072">
        <f t="shared" si="689"/>
        <v>1.4324976929543507</v>
      </c>
    </row>
    <row r="22073" spans="1:3" x14ac:dyDescent="0.3">
      <c r="A22073">
        <v>57</v>
      </c>
      <c r="B22073">
        <f t="shared" si="688"/>
        <v>0.1676470588235294</v>
      </c>
      <c r="C22073">
        <f t="shared" si="689"/>
        <v>-0.77560406136976379</v>
      </c>
    </row>
    <row r="22074" spans="1:3" x14ac:dyDescent="0.3">
      <c r="A22074">
        <v>89</v>
      </c>
      <c r="B22074">
        <f t="shared" si="688"/>
        <v>0.26176470588235295</v>
      </c>
      <c r="C22074">
        <f t="shared" si="689"/>
        <v>-0.58208891039734234</v>
      </c>
    </row>
    <row r="22075" spans="1:3" x14ac:dyDescent="0.3">
      <c r="A22075">
        <v>2530</v>
      </c>
      <c r="B22075">
        <f t="shared" si="688"/>
        <v>7.4411764705882355</v>
      </c>
      <c r="C22075">
        <f t="shared" si="689"/>
        <v>0.87164160413356284</v>
      </c>
    </row>
    <row r="22076" spans="1:3" x14ac:dyDescent="0.3">
      <c r="A22076">
        <v>12332</v>
      </c>
      <c r="B22076">
        <f t="shared" si="688"/>
        <v>36.27058823529412</v>
      </c>
      <c r="C22076">
        <f t="shared" si="689"/>
        <v>1.5595545990122155</v>
      </c>
    </row>
    <row r="22077" spans="1:3" x14ac:dyDescent="0.3">
      <c r="A22077">
        <v>595316</v>
      </c>
      <c r="B22077">
        <f t="shared" si="688"/>
        <v>1750.9294117647059</v>
      </c>
      <c r="C22077">
        <f t="shared" si="689"/>
        <v>3.2432686379743583</v>
      </c>
    </row>
    <row r="22078" spans="1:3" x14ac:dyDescent="0.3">
      <c r="A22078">
        <v>22</v>
      </c>
      <c r="B22078">
        <f t="shared" si="688"/>
        <v>6.4705882352941183E-2</v>
      </c>
      <c r="C22078">
        <f t="shared" si="689"/>
        <v>-1.1890562362200487</v>
      </c>
    </row>
    <row r="22079" spans="1:3" x14ac:dyDescent="0.3">
      <c r="A22079">
        <v>3600</v>
      </c>
      <c r="B22079">
        <f t="shared" si="688"/>
        <v>10.588235294117647</v>
      </c>
      <c r="C22079">
        <f t="shared" si="689"/>
        <v>1.0248235837250321</v>
      </c>
    </row>
    <row r="22080" spans="1:3" x14ac:dyDescent="0.3">
      <c r="A22080">
        <v>228</v>
      </c>
      <c r="B22080">
        <f t="shared" si="688"/>
        <v>0.6705882352941176</v>
      </c>
      <c r="C22080">
        <f t="shared" si="689"/>
        <v>-0.17354407004180136</v>
      </c>
    </row>
    <row r="22081" spans="1:3" x14ac:dyDescent="0.3">
      <c r="A22081">
        <v>3</v>
      </c>
      <c r="B22081">
        <f t="shared" si="688"/>
        <v>8.8235294117647058E-3</v>
      </c>
      <c r="C22081">
        <f t="shared" si="689"/>
        <v>-2.0543576623225928</v>
      </c>
    </row>
    <row r="22082" spans="1:3" x14ac:dyDescent="0.3">
      <c r="A22082">
        <v>674366</v>
      </c>
      <c r="B22082">
        <f t="shared" ref="B22082:B22145" si="690">A22082/340</f>
        <v>1983.4294117647059</v>
      </c>
      <c r="C22082">
        <f t="shared" ref="C22082:C22145" si="691">LOG10(B22082)</f>
        <v>3.2974167489863335</v>
      </c>
    </row>
    <row r="22083" spans="1:3" x14ac:dyDescent="0.3">
      <c r="A22083">
        <v>52</v>
      </c>
      <c r="B22083">
        <f t="shared" si="690"/>
        <v>0.15294117647058825</v>
      </c>
      <c r="C22083">
        <f t="shared" si="691"/>
        <v>-0.81547557340745591</v>
      </c>
    </row>
    <row r="22084" spans="1:3" x14ac:dyDescent="0.3">
      <c r="A22084">
        <v>342233</v>
      </c>
      <c r="B22084">
        <f t="shared" si="690"/>
        <v>1006.5676470588236</v>
      </c>
      <c r="C22084">
        <f t="shared" si="691"/>
        <v>3.0028429672595793</v>
      </c>
    </row>
    <row r="22085" spans="1:3" x14ac:dyDescent="0.3">
      <c r="A22085">
        <v>1057004</v>
      </c>
      <c r="B22085">
        <f t="shared" si="690"/>
        <v>3108.8352941176472</v>
      </c>
      <c r="C22085">
        <f t="shared" si="691"/>
        <v>3.4925977137605737</v>
      </c>
    </row>
    <row r="22086" spans="1:3" x14ac:dyDescent="0.3">
      <c r="A22086">
        <v>289</v>
      </c>
      <c r="B22086">
        <f t="shared" si="690"/>
        <v>0.85</v>
      </c>
      <c r="C22086">
        <f t="shared" si="691"/>
        <v>-7.0581074285707285E-2</v>
      </c>
    </row>
    <row r="22087" spans="1:3" x14ac:dyDescent="0.3">
      <c r="A22087">
        <v>189516</v>
      </c>
      <c r="B22087">
        <f t="shared" si="690"/>
        <v>557.4</v>
      </c>
      <c r="C22087">
        <f t="shared" si="691"/>
        <v>2.7461669643772852</v>
      </c>
    </row>
    <row r="22088" spans="1:3" x14ac:dyDescent="0.3">
      <c r="A22088">
        <v>9</v>
      </c>
      <c r="B22088">
        <f t="shared" si="690"/>
        <v>2.6470588235294117E-2</v>
      </c>
      <c r="C22088">
        <f t="shared" si="691"/>
        <v>-1.5772364076029302</v>
      </c>
    </row>
    <row r="22089" spans="1:3" x14ac:dyDescent="0.3">
      <c r="A22089">
        <v>3466</v>
      </c>
      <c r="B22089">
        <f t="shared" si="690"/>
        <v>10.194117647058823</v>
      </c>
      <c r="C22089">
        <f t="shared" si="691"/>
        <v>1.008349641335643</v>
      </c>
    </row>
    <row r="22090" spans="1:3" x14ac:dyDescent="0.3">
      <c r="A22090">
        <v>55</v>
      </c>
      <c r="B22090">
        <f t="shared" si="690"/>
        <v>0.16176470588235295</v>
      </c>
      <c r="C22090">
        <f t="shared" si="691"/>
        <v>-0.79111622754801125</v>
      </c>
    </row>
    <row r="22091" spans="1:3" x14ac:dyDescent="0.3">
      <c r="A22091">
        <v>1588</v>
      </c>
      <c r="B22091">
        <f t="shared" si="690"/>
        <v>4.6705882352941179</v>
      </c>
      <c r="C22091">
        <f t="shared" si="691"/>
        <v>0.66937158104882233</v>
      </c>
    </row>
    <row r="22092" spans="1:3" x14ac:dyDescent="0.3">
      <c r="A22092">
        <v>27</v>
      </c>
      <c r="B22092">
        <f t="shared" si="690"/>
        <v>7.9411764705882348E-2</v>
      </c>
      <c r="C22092">
        <f t="shared" si="691"/>
        <v>-1.1001151528832678</v>
      </c>
    </row>
    <row r="22093" spans="1:3" x14ac:dyDescent="0.3">
      <c r="A22093">
        <v>159299</v>
      </c>
      <c r="B22093">
        <f t="shared" si="690"/>
        <v>468.52647058823527</v>
      </c>
      <c r="C22093">
        <f t="shared" si="691"/>
        <v>2.670734132482385</v>
      </c>
    </row>
    <row r="22094" spans="1:3" x14ac:dyDescent="0.3">
      <c r="A22094">
        <v>176</v>
      </c>
      <c r="B22094">
        <f t="shared" si="690"/>
        <v>0.51764705882352946</v>
      </c>
      <c r="C22094">
        <f t="shared" si="691"/>
        <v>-0.28596624922810526</v>
      </c>
    </row>
    <row r="22095" spans="1:3" x14ac:dyDescent="0.3">
      <c r="A22095">
        <v>13060008</v>
      </c>
      <c r="B22095">
        <f t="shared" si="690"/>
        <v>38411.788235294116</v>
      </c>
      <c r="C22095">
        <f t="shared" si="691"/>
        <v>4.5844645259270287</v>
      </c>
    </row>
    <row r="22096" spans="1:3" x14ac:dyDescent="0.3">
      <c r="A22096">
        <v>5</v>
      </c>
      <c r="B22096">
        <f t="shared" si="690"/>
        <v>1.4705882352941176E-2</v>
      </c>
      <c r="C22096">
        <f t="shared" si="691"/>
        <v>-1.8325089127062364</v>
      </c>
    </row>
    <row r="22097" spans="1:3" x14ac:dyDescent="0.3">
      <c r="A22097">
        <v>148</v>
      </c>
      <c r="B22097">
        <f t="shared" si="690"/>
        <v>0.43529411764705883</v>
      </c>
      <c r="C22097">
        <f t="shared" si="691"/>
        <v>-0.3612172016472977</v>
      </c>
    </row>
    <row r="22098" spans="1:3" x14ac:dyDescent="0.3">
      <c r="A22098">
        <v>50</v>
      </c>
      <c r="B22098">
        <f t="shared" si="690"/>
        <v>0.14705882352941177</v>
      </c>
      <c r="C22098">
        <f t="shared" si="691"/>
        <v>-0.83250891270623628</v>
      </c>
    </row>
    <row r="22099" spans="1:3" x14ac:dyDescent="0.3">
      <c r="A22099">
        <v>232</v>
      </c>
      <c r="B22099">
        <f t="shared" si="690"/>
        <v>0.68235294117647061</v>
      </c>
      <c r="C22099">
        <f t="shared" si="691"/>
        <v>-0.16599093215135544</v>
      </c>
    </row>
    <row r="22100" spans="1:3" x14ac:dyDescent="0.3">
      <c r="A22100">
        <v>92</v>
      </c>
      <c r="B22100">
        <f t="shared" si="690"/>
        <v>0.27058823529411763</v>
      </c>
      <c r="C22100">
        <f t="shared" si="691"/>
        <v>-0.5676910896966999</v>
      </c>
    </row>
    <row r="22101" spans="1:3" x14ac:dyDescent="0.3">
      <c r="A22101">
        <v>7</v>
      </c>
      <c r="B22101">
        <f t="shared" si="690"/>
        <v>2.0588235294117647E-2</v>
      </c>
      <c r="C22101">
        <f t="shared" si="691"/>
        <v>-1.6863808770279982</v>
      </c>
    </row>
    <row r="22102" spans="1:3" x14ac:dyDescent="0.3">
      <c r="A22102">
        <v>1480306</v>
      </c>
      <c r="B22102">
        <f t="shared" si="690"/>
        <v>4353.8411764705879</v>
      </c>
      <c r="C22102">
        <f t="shared" si="691"/>
        <v>3.6388725823898493</v>
      </c>
    </row>
    <row r="22103" spans="1:3" x14ac:dyDescent="0.3">
      <c r="A22103">
        <v>435</v>
      </c>
      <c r="B22103">
        <f t="shared" si="690"/>
        <v>1.2794117647058822</v>
      </c>
      <c r="C22103">
        <f t="shared" si="691"/>
        <v>0.10701033991238217</v>
      </c>
    </row>
    <row r="22104" spans="1:3" x14ac:dyDescent="0.3">
      <c r="A22104">
        <v>2751</v>
      </c>
      <c r="B22104">
        <f t="shared" si="690"/>
        <v>8.0911764705882359</v>
      </c>
      <c r="C22104">
        <f t="shared" si="691"/>
        <v>0.90801167334742838</v>
      </c>
    </row>
    <row r="22105" spans="1:3" x14ac:dyDescent="0.3">
      <c r="A22105">
        <v>238</v>
      </c>
      <c r="B22105">
        <f t="shared" si="690"/>
        <v>0.7</v>
      </c>
      <c r="C22105">
        <f t="shared" si="691"/>
        <v>-0.15490195998574319</v>
      </c>
    </row>
    <row r="22106" spans="1:3" x14ac:dyDescent="0.3">
      <c r="A22106">
        <v>9</v>
      </c>
      <c r="B22106">
        <f t="shared" si="690"/>
        <v>2.6470588235294117E-2</v>
      </c>
      <c r="C22106">
        <f t="shared" si="691"/>
        <v>-1.5772364076029302</v>
      </c>
    </row>
    <row r="22107" spans="1:3" x14ac:dyDescent="0.3">
      <c r="A22107">
        <v>5</v>
      </c>
      <c r="B22107">
        <f t="shared" si="690"/>
        <v>1.4705882352941176E-2</v>
      </c>
      <c r="C22107">
        <f t="shared" si="691"/>
        <v>-1.8325089127062364</v>
      </c>
    </row>
    <row r="22108" spans="1:3" x14ac:dyDescent="0.3">
      <c r="A22108">
        <v>867</v>
      </c>
      <c r="B22108">
        <f t="shared" si="690"/>
        <v>2.5499999999999998</v>
      </c>
      <c r="C22108">
        <f t="shared" si="691"/>
        <v>0.40654018043395512</v>
      </c>
    </row>
    <row r="22109" spans="1:3" x14ac:dyDescent="0.3">
      <c r="A22109">
        <v>1780</v>
      </c>
      <c r="B22109">
        <f t="shared" si="690"/>
        <v>5.2352941176470589</v>
      </c>
      <c r="C22109">
        <f t="shared" si="691"/>
        <v>0.71894108526663891</v>
      </c>
    </row>
    <row r="22110" spans="1:3" x14ac:dyDescent="0.3">
      <c r="A22110">
        <v>7515</v>
      </c>
      <c r="B22110">
        <f t="shared" si="690"/>
        <v>22.102941176470587</v>
      </c>
      <c r="C22110">
        <f t="shared" si="691"/>
        <v>1.3444500678806719</v>
      </c>
    </row>
    <row r="22111" spans="1:3" x14ac:dyDescent="0.3">
      <c r="A22111">
        <v>157902</v>
      </c>
      <c r="B22111">
        <f t="shared" si="690"/>
        <v>464.41764705882355</v>
      </c>
      <c r="C22111">
        <f t="shared" si="691"/>
        <v>2.6669087138112766</v>
      </c>
    </row>
    <row r="22112" spans="1:3" x14ac:dyDescent="0.3">
      <c r="A22112">
        <v>27549</v>
      </c>
      <c r="B22112">
        <f t="shared" si="690"/>
        <v>81.026470588235298</v>
      </c>
      <c r="C22112">
        <f t="shared" si="691"/>
        <v>1.9086269219944043</v>
      </c>
    </row>
    <row r="22113" spans="1:3" x14ac:dyDescent="0.3">
      <c r="A22113">
        <v>43</v>
      </c>
      <c r="B22113">
        <f t="shared" si="690"/>
        <v>0.12647058823529411</v>
      </c>
      <c r="C22113">
        <f t="shared" si="691"/>
        <v>-0.89801046146266861</v>
      </c>
    </row>
    <row r="22114" spans="1:3" x14ac:dyDescent="0.3">
      <c r="A22114">
        <v>15969064</v>
      </c>
      <c r="B22114">
        <f t="shared" si="690"/>
        <v>46967.835294117649</v>
      </c>
      <c r="C22114">
        <f t="shared" si="691"/>
        <v>4.6718005443969179</v>
      </c>
    </row>
    <row r="22115" spans="1:3" x14ac:dyDescent="0.3">
      <c r="A22115">
        <v>16417</v>
      </c>
      <c r="B22115">
        <f t="shared" si="690"/>
        <v>48.285294117647062</v>
      </c>
      <c r="C22115">
        <f t="shared" si="691"/>
        <v>1.6838148811442588</v>
      </c>
    </row>
    <row r="22116" spans="1:3" x14ac:dyDescent="0.3">
      <c r="A22116">
        <v>82</v>
      </c>
      <c r="B22116">
        <f t="shared" si="690"/>
        <v>0.2411764705882353</v>
      </c>
      <c r="C22116">
        <f t="shared" si="691"/>
        <v>-0.61766506465853843</v>
      </c>
    </row>
    <row r="22117" spans="1:3" x14ac:dyDescent="0.3">
      <c r="A22117">
        <v>29</v>
      </c>
      <c r="B22117">
        <f t="shared" si="690"/>
        <v>8.5294117647058826E-2</v>
      </c>
      <c r="C22117">
        <f t="shared" si="691"/>
        <v>-1.0690809191432991</v>
      </c>
    </row>
    <row r="22118" spans="1:3" x14ac:dyDescent="0.3">
      <c r="A22118">
        <v>1407</v>
      </c>
      <c r="B22118">
        <f t="shared" si="690"/>
        <v>4.1382352941176475</v>
      </c>
      <c r="C22118">
        <f t="shared" si="691"/>
        <v>0.61681518039249061</v>
      </c>
    </row>
    <row r="22119" spans="1:3" x14ac:dyDescent="0.3">
      <c r="A22119">
        <v>546170</v>
      </c>
      <c r="B22119">
        <f t="shared" si="690"/>
        <v>1606.3823529411766</v>
      </c>
      <c r="C22119">
        <f t="shared" si="691"/>
        <v>3.2058489245097674</v>
      </c>
    </row>
    <row r="22120" spans="1:3" x14ac:dyDescent="0.3">
      <c r="A22120">
        <v>1923</v>
      </c>
      <c r="B22120">
        <f t="shared" si="690"/>
        <v>5.6558823529411768</v>
      </c>
      <c r="C22120">
        <f t="shared" si="691"/>
        <v>0.75250036719622471</v>
      </c>
    </row>
    <row r="22121" spans="1:3" x14ac:dyDescent="0.3">
      <c r="A22121">
        <v>91</v>
      </c>
      <c r="B22121">
        <f t="shared" si="690"/>
        <v>0.2676470588235294</v>
      </c>
      <c r="C22121">
        <f t="shared" si="691"/>
        <v>-0.57243752472116149</v>
      </c>
    </row>
    <row r="22122" spans="1:3" x14ac:dyDescent="0.3">
      <c r="A22122">
        <v>1953</v>
      </c>
      <c r="B22122">
        <f t="shared" si="690"/>
        <v>5.7441176470588236</v>
      </c>
      <c r="C22122">
        <f t="shared" si="691"/>
        <v>0.75922332624559929</v>
      </c>
    </row>
    <row r="22123" spans="1:3" x14ac:dyDescent="0.3">
      <c r="A22123">
        <v>7</v>
      </c>
      <c r="B22123">
        <f t="shared" si="690"/>
        <v>2.0588235294117647E-2</v>
      </c>
      <c r="C22123">
        <f t="shared" si="691"/>
        <v>-1.6863808770279982</v>
      </c>
    </row>
    <row r="22124" spans="1:3" x14ac:dyDescent="0.3">
      <c r="A22124">
        <v>86</v>
      </c>
      <c r="B22124">
        <f t="shared" si="690"/>
        <v>0.25294117647058822</v>
      </c>
      <c r="C22124">
        <f t="shared" si="691"/>
        <v>-0.59698046579868747</v>
      </c>
    </row>
    <row r="22125" spans="1:3" x14ac:dyDescent="0.3">
      <c r="A22125">
        <v>87086</v>
      </c>
      <c r="B22125">
        <f t="shared" si="690"/>
        <v>256.13529411764705</v>
      </c>
      <c r="C22125">
        <f t="shared" si="691"/>
        <v>2.4084694261233572</v>
      </c>
    </row>
    <row r="22126" spans="1:3" x14ac:dyDescent="0.3">
      <c r="A22126">
        <v>10910</v>
      </c>
      <c r="B22126">
        <f t="shared" si="690"/>
        <v>32.088235294117645</v>
      </c>
      <c r="C22126">
        <f t="shared" si="691"/>
        <v>1.5063458335460866</v>
      </c>
    </row>
    <row r="22127" spans="1:3" x14ac:dyDescent="0.3">
      <c r="A22127">
        <v>1075</v>
      </c>
      <c r="B22127">
        <f t="shared" si="690"/>
        <v>3.1617647058823528</v>
      </c>
      <c r="C22127">
        <f t="shared" si="691"/>
        <v>0.499929547209369</v>
      </c>
    </row>
    <row r="22128" spans="1:3" x14ac:dyDescent="0.3">
      <c r="A22128">
        <v>5612</v>
      </c>
      <c r="B22128">
        <f t="shared" si="690"/>
        <v>16.505882352941178</v>
      </c>
      <c r="C22128">
        <f t="shared" si="691"/>
        <v>1.2176387453140671</v>
      </c>
    </row>
    <row r="22129" spans="1:3" x14ac:dyDescent="0.3">
      <c r="A22129">
        <v>269</v>
      </c>
      <c r="B22129">
        <f t="shared" si="690"/>
        <v>0.79117647058823526</v>
      </c>
      <c r="C22129">
        <f t="shared" si="691"/>
        <v>-0.10172663703984716</v>
      </c>
    </row>
    <row r="22130" spans="1:3" x14ac:dyDescent="0.3">
      <c r="A22130">
        <v>95</v>
      </c>
      <c r="B22130">
        <f t="shared" si="690"/>
        <v>0.27941176470588236</v>
      </c>
      <c r="C22130">
        <f t="shared" si="691"/>
        <v>-0.55375531175340731</v>
      </c>
    </row>
    <row r="22131" spans="1:3" x14ac:dyDescent="0.3">
      <c r="A22131">
        <v>234</v>
      </c>
      <c r="B22131">
        <f t="shared" si="690"/>
        <v>0.68823529411764706</v>
      </c>
      <c r="C22131">
        <f t="shared" si="691"/>
        <v>-0.16226305963211229</v>
      </c>
    </row>
    <row r="22132" spans="1:3" x14ac:dyDescent="0.3">
      <c r="A22132">
        <v>145996</v>
      </c>
      <c r="B22132">
        <f t="shared" si="690"/>
        <v>429.4</v>
      </c>
      <c r="C22132">
        <f t="shared" si="691"/>
        <v>2.6328620401002301</v>
      </c>
    </row>
    <row r="22133" spans="1:3" x14ac:dyDescent="0.3">
      <c r="A22133">
        <v>115</v>
      </c>
      <c r="B22133">
        <f t="shared" si="690"/>
        <v>0.33823529411764708</v>
      </c>
      <c r="C22133">
        <f t="shared" si="691"/>
        <v>-0.47078107668864344</v>
      </c>
    </row>
    <row r="22134" spans="1:3" x14ac:dyDescent="0.3">
      <c r="A22134">
        <v>5502</v>
      </c>
      <c r="B22134">
        <f t="shared" si="690"/>
        <v>16.182352941176472</v>
      </c>
      <c r="C22134">
        <f t="shared" si="691"/>
        <v>1.2090416690114096</v>
      </c>
    </row>
    <row r="22135" spans="1:3" x14ac:dyDescent="0.3">
      <c r="A22135">
        <v>37031</v>
      </c>
      <c r="B22135">
        <f t="shared" si="690"/>
        <v>108.91470588235295</v>
      </c>
      <c r="C22135">
        <f t="shared" si="691"/>
        <v>2.0370865230281954</v>
      </c>
    </row>
    <row r="22136" spans="1:3" x14ac:dyDescent="0.3">
      <c r="A22136" s="39">
        <v>16120000000</v>
      </c>
      <c r="B22136">
        <f t="shared" si="690"/>
        <v>47411764.705882356</v>
      </c>
      <c r="C22136">
        <f t="shared" si="691"/>
        <v>7.6758861204268172</v>
      </c>
    </row>
    <row r="22137" spans="1:3" x14ac:dyDescent="0.3">
      <c r="A22137">
        <v>1208</v>
      </c>
      <c r="B22137">
        <f t="shared" si="690"/>
        <v>3.552941176470588</v>
      </c>
      <c r="C22137">
        <f t="shared" si="691"/>
        <v>0.55058801724285789</v>
      </c>
    </row>
    <row r="22138" spans="1:3" x14ac:dyDescent="0.3">
      <c r="A22138">
        <v>122</v>
      </c>
      <c r="B22138">
        <f t="shared" si="690"/>
        <v>0.35882352941176471</v>
      </c>
      <c r="C22138">
        <f t="shared" si="691"/>
        <v>-0.44511908636750691</v>
      </c>
    </row>
    <row r="22139" spans="1:3" x14ac:dyDescent="0.3">
      <c r="A22139">
        <v>1715</v>
      </c>
      <c r="B22139">
        <f t="shared" si="690"/>
        <v>5.0441176470588234</v>
      </c>
      <c r="C22139">
        <f t="shared" si="691"/>
        <v>0.70278520733653416</v>
      </c>
    </row>
    <row r="22140" spans="1:3" x14ac:dyDescent="0.3">
      <c r="A22140">
        <v>963</v>
      </c>
      <c r="B22140">
        <f t="shared" si="690"/>
        <v>2.8323529411764707</v>
      </c>
      <c r="C22140">
        <f t="shared" si="691"/>
        <v>0.4521473700822794</v>
      </c>
    </row>
    <row r="22141" spans="1:3" x14ac:dyDescent="0.3">
      <c r="A22141">
        <v>12</v>
      </c>
      <c r="B22141">
        <f t="shared" si="690"/>
        <v>3.5294117647058823E-2</v>
      </c>
      <c r="C22141">
        <f t="shared" si="691"/>
        <v>-1.4522976709946303</v>
      </c>
    </row>
    <row r="22142" spans="1:3" x14ac:dyDescent="0.3">
      <c r="A22142">
        <v>70</v>
      </c>
      <c r="B22142">
        <f t="shared" si="690"/>
        <v>0.20588235294117646</v>
      </c>
      <c r="C22142">
        <f t="shared" si="691"/>
        <v>-0.68638087702799833</v>
      </c>
    </row>
    <row r="22143" spans="1:3" x14ac:dyDescent="0.3">
      <c r="A22143">
        <v>642</v>
      </c>
      <c r="B22143">
        <f t="shared" si="690"/>
        <v>1.888235294117647</v>
      </c>
      <c r="C22143">
        <f t="shared" si="691"/>
        <v>0.27605611102659816</v>
      </c>
    </row>
    <row r="22144" spans="1:3" x14ac:dyDescent="0.3">
      <c r="A22144">
        <v>75</v>
      </c>
      <c r="B22144">
        <f t="shared" si="690"/>
        <v>0.22058823529411764</v>
      </c>
      <c r="C22144">
        <f t="shared" si="691"/>
        <v>-0.65641765365055504</v>
      </c>
    </row>
    <row r="22145" spans="1:3" x14ac:dyDescent="0.3">
      <c r="A22145">
        <v>13</v>
      </c>
      <c r="B22145">
        <f t="shared" si="690"/>
        <v>3.8235294117647062E-2</v>
      </c>
      <c r="C22145">
        <f t="shared" si="691"/>
        <v>-1.4175355647354184</v>
      </c>
    </row>
    <row r="22146" spans="1:3" x14ac:dyDescent="0.3">
      <c r="A22146">
        <v>57001</v>
      </c>
      <c r="B22146">
        <f t="shared" ref="B22146:B22209" si="692">A22146/340</f>
        <v>167.65</v>
      </c>
      <c r="C22146">
        <f t="shared" ref="C22146:C22209" si="693">LOG10(B22146)</f>
        <v>2.2244035577648389</v>
      </c>
    </row>
    <row r="22147" spans="1:3" x14ac:dyDescent="0.3">
      <c r="A22147">
        <v>7015536</v>
      </c>
      <c r="B22147">
        <f t="shared" si="692"/>
        <v>20633.929411764704</v>
      </c>
      <c r="C22147">
        <f t="shared" si="693"/>
        <v>4.3145819404959784</v>
      </c>
    </row>
    <row r="22148" spans="1:3" x14ac:dyDescent="0.3">
      <c r="A22148">
        <v>2</v>
      </c>
      <c r="B22148">
        <f t="shared" si="692"/>
        <v>5.8823529411764705E-3</v>
      </c>
      <c r="C22148">
        <f t="shared" si="693"/>
        <v>-2.2304489213782741</v>
      </c>
    </row>
    <row r="22149" spans="1:3" x14ac:dyDescent="0.3">
      <c r="A22149">
        <v>2984033</v>
      </c>
      <c r="B22149">
        <f t="shared" si="692"/>
        <v>8776.5676470588242</v>
      </c>
      <c r="C22149">
        <f t="shared" si="693"/>
        <v>3.943324704586344</v>
      </c>
    </row>
    <row r="22150" spans="1:3" x14ac:dyDescent="0.3">
      <c r="A22150">
        <v>71</v>
      </c>
      <c r="B22150">
        <f t="shared" si="692"/>
        <v>0.20882352941176471</v>
      </c>
      <c r="C22150">
        <f t="shared" si="693"/>
        <v>-0.68022056832317979</v>
      </c>
    </row>
    <row r="22151" spans="1:3" x14ac:dyDescent="0.3">
      <c r="A22151">
        <v>81</v>
      </c>
      <c r="B22151">
        <f t="shared" si="692"/>
        <v>0.23823529411764705</v>
      </c>
      <c r="C22151">
        <f t="shared" si="693"/>
        <v>-0.6229938981636054</v>
      </c>
    </row>
    <row r="22152" spans="1:3" x14ac:dyDescent="0.3">
      <c r="A22152">
        <v>418689238</v>
      </c>
      <c r="B22152">
        <f t="shared" si="692"/>
        <v>1231438.9352941175</v>
      </c>
      <c r="C22152">
        <f t="shared" si="693"/>
        <v>6.090412880874811</v>
      </c>
    </row>
    <row r="22153" spans="1:3" x14ac:dyDescent="0.3">
      <c r="A22153">
        <v>15</v>
      </c>
      <c r="B22153">
        <f t="shared" si="692"/>
        <v>4.4117647058823532E-2</v>
      </c>
      <c r="C22153">
        <f t="shared" si="693"/>
        <v>-1.3553876579865738</v>
      </c>
    </row>
    <row r="22154" spans="1:3" x14ac:dyDescent="0.3">
      <c r="A22154">
        <v>8</v>
      </c>
      <c r="B22154">
        <f t="shared" si="692"/>
        <v>2.3529411764705882E-2</v>
      </c>
      <c r="C22154">
        <f t="shared" si="693"/>
        <v>-1.6283889300503116</v>
      </c>
    </row>
    <row r="22155" spans="1:3" x14ac:dyDescent="0.3">
      <c r="A22155">
        <v>139</v>
      </c>
      <c r="B22155">
        <f t="shared" si="692"/>
        <v>0.4088235294117647</v>
      </c>
      <c r="C22155">
        <f t="shared" si="693"/>
        <v>-0.38846411678816006</v>
      </c>
    </row>
    <row r="22156" spans="1:3" x14ac:dyDescent="0.3">
      <c r="A22156">
        <v>57</v>
      </c>
      <c r="B22156">
        <f t="shared" si="692"/>
        <v>0.1676470588235294</v>
      </c>
      <c r="C22156">
        <f t="shared" si="693"/>
        <v>-0.77560406136976379</v>
      </c>
    </row>
    <row r="22157" spans="1:3" x14ac:dyDescent="0.3">
      <c r="A22157">
        <v>314756</v>
      </c>
      <c r="B22157">
        <f t="shared" si="692"/>
        <v>925.75294117647059</v>
      </c>
      <c r="C22157">
        <f t="shared" si="693"/>
        <v>2.9664951005050959</v>
      </c>
    </row>
    <row r="22158" spans="1:3" x14ac:dyDescent="0.3">
      <c r="A22158">
        <v>3875</v>
      </c>
      <c r="B22158">
        <f t="shared" si="692"/>
        <v>11.397058823529411</v>
      </c>
      <c r="C22158">
        <f t="shared" si="693"/>
        <v>1.056792789800074</v>
      </c>
    </row>
    <row r="22159" spans="1:3" x14ac:dyDescent="0.3">
      <c r="A22159">
        <v>10984</v>
      </c>
      <c r="B22159">
        <f t="shared" si="692"/>
        <v>32.305882352941175</v>
      </c>
      <c r="C22159">
        <f t="shared" si="693"/>
        <v>1.5092816071864437</v>
      </c>
    </row>
    <row r="22160" spans="1:3" x14ac:dyDescent="0.3">
      <c r="A22160">
        <v>11</v>
      </c>
      <c r="B22160">
        <f t="shared" si="692"/>
        <v>3.2352941176470591E-2</v>
      </c>
      <c r="C22160">
        <f t="shared" si="693"/>
        <v>-1.49008623188403</v>
      </c>
    </row>
    <row r="22161" spans="1:3" x14ac:dyDescent="0.3">
      <c r="A22161">
        <v>794</v>
      </c>
      <c r="B22161">
        <f t="shared" si="692"/>
        <v>2.335294117647059</v>
      </c>
      <c r="C22161">
        <f t="shared" si="693"/>
        <v>0.36834158538484119</v>
      </c>
    </row>
    <row r="22162" spans="1:3" x14ac:dyDescent="0.3">
      <c r="A22162">
        <v>5014</v>
      </c>
      <c r="B22162">
        <f t="shared" si="692"/>
        <v>14.747058823529411</v>
      </c>
      <c r="C22162">
        <f t="shared" si="693"/>
        <v>1.1687054125799425</v>
      </c>
    </row>
    <row r="22163" spans="1:3" x14ac:dyDescent="0.3">
      <c r="A22163">
        <v>73</v>
      </c>
      <c r="B22163">
        <f t="shared" si="692"/>
        <v>0.21470588235294116</v>
      </c>
      <c r="C22163">
        <f t="shared" si="693"/>
        <v>-0.66815605692179925</v>
      </c>
    </row>
    <row r="22164" spans="1:3" x14ac:dyDescent="0.3">
      <c r="A22164">
        <v>4156096</v>
      </c>
      <c r="B22164">
        <f t="shared" si="692"/>
        <v>12223.811764705883</v>
      </c>
      <c r="C22164">
        <f t="shared" si="693"/>
        <v>4.0872066535533618</v>
      </c>
    </row>
    <row r="22165" spans="1:3" x14ac:dyDescent="0.3">
      <c r="A22165">
        <v>25</v>
      </c>
      <c r="B22165">
        <f t="shared" si="692"/>
        <v>7.3529411764705885E-2</v>
      </c>
      <c r="C22165">
        <f t="shared" si="693"/>
        <v>-1.1335389083702174</v>
      </c>
    </row>
    <row r="22166" spans="1:3" x14ac:dyDescent="0.3">
      <c r="A22166">
        <v>11001</v>
      </c>
      <c r="B22166">
        <f t="shared" si="692"/>
        <v>32.35588235294118</v>
      </c>
      <c r="C22166">
        <f t="shared" si="693"/>
        <v>1.50995324763801</v>
      </c>
    </row>
    <row r="22167" spans="1:3" x14ac:dyDescent="0.3">
      <c r="A22167">
        <v>35</v>
      </c>
      <c r="B22167">
        <f t="shared" si="692"/>
        <v>0.10294117647058823</v>
      </c>
      <c r="C22167">
        <f t="shared" si="693"/>
        <v>-0.98741087269197947</v>
      </c>
    </row>
    <row r="22168" spans="1:3" x14ac:dyDescent="0.3">
      <c r="A22168">
        <v>14633</v>
      </c>
      <c r="B22168">
        <f t="shared" si="692"/>
        <v>43.038235294117648</v>
      </c>
      <c r="C22168">
        <f t="shared" si="693"/>
        <v>1.6338544555547281</v>
      </c>
    </row>
    <row r="22169" spans="1:3" x14ac:dyDescent="0.3">
      <c r="A22169">
        <v>133070</v>
      </c>
      <c r="B22169">
        <f t="shared" si="692"/>
        <v>391.38235294117646</v>
      </c>
      <c r="C22169">
        <f t="shared" si="693"/>
        <v>2.5926012398374447</v>
      </c>
    </row>
    <row r="22170" spans="1:3" x14ac:dyDescent="0.3">
      <c r="A22170">
        <v>1965</v>
      </c>
      <c r="B22170">
        <f t="shared" si="692"/>
        <v>5.7794117647058822</v>
      </c>
      <c r="C22170">
        <f t="shared" si="693"/>
        <v>0.76188363766919032</v>
      </c>
    </row>
    <row r="22171" spans="1:3" x14ac:dyDescent="0.3">
      <c r="A22171">
        <v>5311699</v>
      </c>
      <c r="B22171">
        <f t="shared" si="692"/>
        <v>15622.644117647058</v>
      </c>
      <c r="C22171">
        <f t="shared" si="693"/>
        <v>4.1937545396899125</v>
      </c>
    </row>
    <row r="22172" spans="1:3" x14ac:dyDescent="0.3">
      <c r="A22172">
        <v>363052</v>
      </c>
      <c r="B22172">
        <f t="shared" si="692"/>
        <v>1067.8</v>
      </c>
      <c r="C22172">
        <f t="shared" si="693"/>
        <v>3.0284899165218899</v>
      </c>
    </row>
    <row r="22173" spans="1:3" x14ac:dyDescent="0.3">
      <c r="A22173">
        <v>29670</v>
      </c>
      <c r="B22173">
        <f t="shared" si="692"/>
        <v>87.264705882352942</v>
      </c>
      <c r="C22173">
        <f t="shared" si="693"/>
        <v>1.9408386292745867</v>
      </c>
    </row>
    <row r="22174" spans="1:3" x14ac:dyDescent="0.3">
      <c r="A22174">
        <v>674</v>
      </c>
      <c r="B22174">
        <f t="shared" si="692"/>
        <v>1.9823529411764707</v>
      </c>
      <c r="C22174">
        <f t="shared" si="693"/>
        <v>0.29718097949306471</v>
      </c>
    </row>
    <row r="22175" spans="1:3" x14ac:dyDescent="0.3">
      <c r="A22175">
        <v>14923</v>
      </c>
      <c r="B22175">
        <f t="shared" si="692"/>
        <v>43.891176470588235</v>
      </c>
      <c r="C22175">
        <f t="shared" si="693"/>
        <v>1.6423772219440145</v>
      </c>
    </row>
    <row r="22176" spans="1:3" x14ac:dyDescent="0.3">
      <c r="A22176">
        <v>9721</v>
      </c>
      <c r="B22176">
        <f t="shared" si="692"/>
        <v>28.591176470588234</v>
      </c>
      <c r="C22176">
        <f t="shared" si="693"/>
        <v>1.4562320260880508</v>
      </c>
    </row>
    <row r="22177" spans="1:3" x14ac:dyDescent="0.3">
      <c r="A22177">
        <v>779</v>
      </c>
      <c r="B22177">
        <f t="shared" si="692"/>
        <v>2.2911764705882351</v>
      </c>
      <c r="C22177">
        <f t="shared" si="693"/>
        <v>0.36005854063030929</v>
      </c>
    </row>
    <row r="22178" spans="1:3" x14ac:dyDescent="0.3">
      <c r="A22178">
        <v>28</v>
      </c>
      <c r="B22178">
        <f t="shared" si="692"/>
        <v>8.2352941176470587E-2</v>
      </c>
      <c r="C22178">
        <f t="shared" si="693"/>
        <v>-1.0843208857000359</v>
      </c>
    </row>
    <row r="22179" spans="1:3" x14ac:dyDescent="0.3">
      <c r="A22179">
        <v>1368464</v>
      </c>
      <c r="B22179">
        <f t="shared" si="692"/>
        <v>4024.8941176470589</v>
      </c>
      <c r="C22179">
        <f t="shared" si="693"/>
        <v>3.6047544599271277</v>
      </c>
    </row>
    <row r="22180" spans="1:3" x14ac:dyDescent="0.3">
      <c r="A22180">
        <v>2224</v>
      </c>
      <c r="B22180">
        <f t="shared" si="692"/>
        <v>6.5411764705882351</v>
      </c>
      <c r="C22180">
        <f t="shared" si="693"/>
        <v>0.81565586586776473</v>
      </c>
    </row>
    <row r="22181" spans="1:3" x14ac:dyDescent="0.3">
      <c r="A22181">
        <v>105</v>
      </c>
      <c r="B22181">
        <f t="shared" si="692"/>
        <v>0.30882352941176472</v>
      </c>
      <c r="C22181">
        <f t="shared" si="693"/>
        <v>-0.51028961797231698</v>
      </c>
    </row>
    <row r="22182" spans="1:3" x14ac:dyDescent="0.3">
      <c r="A22182">
        <v>1151127</v>
      </c>
      <c r="B22182">
        <f t="shared" si="692"/>
        <v>3385.6676470588236</v>
      </c>
      <c r="C22182">
        <f t="shared" si="693"/>
        <v>3.5296443234915631</v>
      </c>
    </row>
    <row r="22183" spans="1:3" x14ac:dyDescent="0.3">
      <c r="A22183">
        <v>101</v>
      </c>
      <c r="B22183">
        <f t="shared" si="692"/>
        <v>0.29705882352941176</v>
      </c>
      <c r="C22183">
        <f t="shared" si="693"/>
        <v>-0.5271575432596125</v>
      </c>
    </row>
    <row r="22184" spans="1:3" x14ac:dyDescent="0.3">
      <c r="A22184">
        <v>251</v>
      </c>
      <c r="B22184">
        <f t="shared" si="692"/>
        <v>0.7382352941176471</v>
      </c>
      <c r="C22184">
        <f t="shared" si="693"/>
        <v>-0.13180519556121695</v>
      </c>
    </row>
    <row r="22185" spans="1:3" x14ac:dyDescent="0.3">
      <c r="A22185">
        <v>56</v>
      </c>
      <c r="B22185">
        <f t="shared" si="692"/>
        <v>0.16470588235294117</v>
      </c>
      <c r="C22185">
        <f t="shared" si="693"/>
        <v>-0.78329089003605468</v>
      </c>
    </row>
    <row r="22186" spans="1:3" x14ac:dyDescent="0.3">
      <c r="A22186">
        <v>234489</v>
      </c>
      <c r="B22186">
        <f t="shared" si="692"/>
        <v>689.67352941176466</v>
      </c>
      <c r="C22186">
        <f t="shared" si="693"/>
        <v>2.8386435575084179</v>
      </c>
    </row>
    <row r="22187" spans="1:3" x14ac:dyDescent="0.3">
      <c r="A22187">
        <v>9474427</v>
      </c>
      <c r="B22187">
        <f t="shared" si="692"/>
        <v>27865.961764705884</v>
      </c>
      <c r="C22187">
        <f t="shared" si="693"/>
        <v>4.445074036873522</v>
      </c>
    </row>
    <row r="22188" spans="1:3" x14ac:dyDescent="0.3">
      <c r="A22188">
        <v>16</v>
      </c>
      <c r="B22188">
        <f t="shared" si="692"/>
        <v>4.7058823529411764E-2</v>
      </c>
      <c r="C22188">
        <f t="shared" si="693"/>
        <v>-1.3273589343863303</v>
      </c>
    </row>
    <row r="22189" spans="1:3" x14ac:dyDescent="0.3">
      <c r="A22189">
        <v>7</v>
      </c>
      <c r="B22189">
        <f t="shared" si="692"/>
        <v>2.0588235294117647E-2</v>
      </c>
      <c r="C22189">
        <f t="shared" si="693"/>
        <v>-1.6863808770279982</v>
      </c>
    </row>
    <row r="22190" spans="1:3" x14ac:dyDescent="0.3">
      <c r="A22190">
        <v>34</v>
      </c>
      <c r="B22190">
        <f t="shared" si="692"/>
        <v>0.1</v>
      </c>
      <c r="C22190">
        <f t="shared" si="693"/>
        <v>-1</v>
      </c>
    </row>
    <row r="22191" spans="1:3" x14ac:dyDescent="0.3">
      <c r="A22191">
        <v>6912406</v>
      </c>
      <c r="B22191">
        <f t="shared" si="692"/>
        <v>20330.605882352942</v>
      </c>
      <c r="C22191">
        <f t="shared" si="693"/>
        <v>4.3081503214536641</v>
      </c>
    </row>
    <row r="22192" spans="1:3" x14ac:dyDescent="0.3">
      <c r="A22192">
        <v>16828</v>
      </c>
      <c r="B22192">
        <f t="shared" si="692"/>
        <v>49.494117647058822</v>
      </c>
      <c r="C22192">
        <f t="shared" si="693"/>
        <v>1.6945535863027037</v>
      </c>
    </row>
    <row r="22193" spans="1:3" x14ac:dyDescent="0.3">
      <c r="A22193">
        <v>36015</v>
      </c>
      <c r="B22193">
        <f t="shared" si="692"/>
        <v>105.92647058823529</v>
      </c>
      <c r="C22193">
        <f t="shared" si="693"/>
        <v>2.0250045020704532</v>
      </c>
    </row>
    <row r="22194" spans="1:3" x14ac:dyDescent="0.3">
      <c r="A22194">
        <v>639106401</v>
      </c>
      <c r="B22194">
        <f t="shared" si="692"/>
        <v>1879724.7088235293</v>
      </c>
      <c r="C22194">
        <f t="shared" si="693"/>
        <v>6.2740942502247448</v>
      </c>
    </row>
    <row r="22195" spans="1:3" x14ac:dyDescent="0.3">
      <c r="A22195">
        <v>466</v>
      </c>
      <c r="B22195">
        <f t="shared" si="692"/>
        <v>1.3705882352941177</v>
      </c>
      <c r="C22195">
        <f t="shared" si="693"/>
        <v>0.13690699964774505</v>
      </c>
    </row>
    <row r="22196" spans="1:3" x14ac:dyDescent="0.3">
      <c r="A22196">
        <v>629315</v>
      </c>
      <c r="B22196">
        <f t="shared" si="692"/>
        <v>1850.9264705882354</v>
      </c>
      <c r="C22196">
        <f t="shared" si="693"/>
        <v>3.2673891664287185</v>
      </c>
    </row>
    <row r="22197" spans="1:3" x14ac:dyDescent="0.3">
      <c r="A22197">
        <v>96618</v>
      </c>
      <c r="B22197">
        <f t="shared" si="692"/>
        <v>284.17058823529413</v>
      </c>
      <c r="C22197">
        <f t="shared" si="693"/>
        <v>2.4535791262722526</v>
      </c>
    </row>
    <row r="22198" spans="1:3" x14ac:dyDescent="0.3">
      <c r="A22198">
        <v>29633442</v>
      </c>
      <c r="B22198">
        <f t="shared" si="692"/>
        <v>87157.182352941178</v>
      </c>
      <c r="C22198">
        <f t="shared" si="693"/>
        <v>4.9403031817813163</v>
      </c>
    </row>
    <row r="22199" spans="1:3" x14ac:dyDescent="0.3">
      <c r="A22199">
        <v>406</v>
      </c>
      <c r="B22199">
        <f t="shared" si="692"/>
        <v>1.1941176470588235</v>
      </c>
      <c r="C22199">
        <f t="shared" si="693"/>
        <v>7.7047116534938981E-2</v>
      </c>
    </row>
    <row r="22200" spans="1:3" x14ac:dyDescent="0.3">
      <c r="A22200">
        <v>133</v>
      </c>
      <c r="B22200">
        <f t="shared" si="692"/>
        <v>0.39117647058823529</v>
      </c>
      <c r="C22200">
        <f t="shared" si="693"/>
        <v>-0.40762727607516935</v>
      </c>
    </row>
    <row r="22201" spans="1:3" x14ac:dyDescent="0.3">
      <c r="A22201">
        <v>217</v>
      </c>
      <c r="B22201">
        <f t="shared" si="692"/>
        <v>0.63823529411764701</v>
      </c>
      <c r="C22201">
        <f t="shared" si="693"/>
        <v>-0.19501918319372566</v>
      </c>
    </row>
    <row r="22202" spans="1:3" x14ac:dyDescent="0.3">
      <c r="A22202">
        <v>887782</v>
      </c>
      <c r="B22202">
        <f t="shared" si="692"/>
        <v>2611.1235294117646</v>
      </c>
      <c r="C22202">
        <f t="shared" si="693"/>
        <v>3.4168274183081397</v>
      </c>
    </row>
    <row r="22203" spans="1:3" x14ac:dyDescent="0.3">
      <c r="A22203">
        <v>1291</v>
      </c>
      <c r="B22203">
        <f t="shared" si="692"/>
        <v>3.7970588235294116</v>
      </c>
      <c r="C22203">
        <f t="shared" si="693"/>
        <v>0.5794473252241652</v>
      </c>
    </row>
    <row r="22204" spans="1:3" x14ac:dyDescent="0.3">
      <c r="A22204">
        <v>33</v>
      </c>
      <c r="B22204">
        <f t="shared" si="692"/>
        <v>9.7058823529411767E-2</v>
      </c>
      <c r="C22204">
        <f t="shared" si="693"/>
        <v>-1.0129649771643676</v>
      </c>
    </row>
    <row r="22205" spans="1:3" x14ac:dyDescent="0.3">
      <c r="A22205">
        <v>19</v>
      </c>
      <c r="B22205">
        <f t="shared" si="692"/>
        <v>5.5882352941176473E-2</v>
      </c>
      <c r="C22205">
        <f t="shared" si="693"/>
        <v>-1.2527253160894261</v>
      </c>
    </row>
    <row r="22206" spans="1:3" x14ac:dyDescent="0.3">
      <c r="A22206">
        <v>2248</v>
      </c>
      <c r="B22206">
        <f t="shared" si="692"/>
        <v>6.6117647058823525</v>
      </c>
      <c r="C22206">
        <f t="shared" si="693"/>
        <v>0.82031738985476832</v>
      </c>
    </row>
    <row r="22207" spans="1:3" x14ac:dyDescent="0.3">
      <c r="A22207">
        <v>91497</v>
      </c>
      <c r="B22207">
        <f t="shared" si="692"/>
        <v>269.10882352941178</v>
      </c>
      <c r="C22207">
        <f t="shared" si="693"/>
        <v>2.4299279376274181</v>
      </c>
    </row>
    <row r="22208" spans="1:3" x14ac:dyDescent="0.3">
      <c r="A22208">
        <v>369</v>
      </c>
      <c r="B22208">
        <f t="shared" si="692"/>
        <v>1.0852941176470587</v>
      </c>
      <c r="C22208">
        <f t="shared" si="693"/>
        <v>3.5547449116805213E-2</v>
      </c>
    </row>
    <row r="22209" spans="1:3" x14ac:dyDescent="0.3">
      <c r="A22209">
        <v>428</v>
      </c>
      <c r="B22209">
        <f t="shared" si="692"/>
        <v>1.2588235294117647</v>
      </c>
      <c r="C22209">
        <f t="shared" si="693"/>
        <v>9.9964851970916896E-2</v>
      </c>
    </row>
    <row r="22210" spans="1:3" x14ac:dyDescent="0.3">
      <c r="A22210">
        <v>601</v>
      </c>
      <c r="B22210">
        <f t="shared" ref="B22210:B22273" si="694">A22210/340</f>
        <v>1.7676470588235293</v>
      </c>
      <c r="C22210">
        <f t="shared" ref="C22210:C22273" si="695">LOG10(B22210)</f>
        <v>0.24739555496048438</v>
      </c>
    </row>
    <row r="22211" spans="1:3" x14ac:dyDescent="0.3">
      <c r="A22211">
        <v>9450</v>
      </c>
      <c r="B22211">
        <f t="shared" si="694"/>
        <v>27.794117647058822</v>
      </c>
      <c r="C22211">
        <f t="shared" si="695"/>
        <v>1.4439528914670079</v>
      </c>
    </row>
    <row r="22212" spans="1:3" x14ac:dyDescent="0.3">
      <c r="A22212">
        <v>1069</v>
      </c>
      <c r="B22212">
        <f t="shared" si="694"/>
        <v>3.1441176470588235</v>
      </c>
      <c r="C22212">
        <f t="shared" si="695"/>
        <v>0.49749878816652288</v>
      </c>
    </row>
    <row r="22213" spans="1:3" x14ac:dyDescent="0.3">
      <c r="A22213">
        <v>9147210</v>
      </c>
      <c r="B22213">
        <f t="shared" si="694"/>
        <v>26903.558823529413</v>
      </c>
      <c r="C22213">
        <f t="shared" si="695"/>
        <v>4.4298097326117496</v>
      </c>
    </row>
    <row r="22214" spans="1:3" x14ac:dyDescent="0.3">
      <c r="A22214">
        <v>325</v>
      </c>
      <c r="B22214">
        <f t="shared" si="694"/>
        <v>0.95588235294117652</v>
      </c>
      <c r="C22214">
        <f t="shared" si="695"/>
        <v>-1.9595556063380724E-2</v>
      </c>
    </row>
    <row r="22215" spans="1:3" x14ac:dyDescent="0.3">
      <c r="A22215">
        <v>12341</v>
      </c>
      <c r="B22215">
        <f t="shared" si="694"/>
        <v>36.297058823529412</v>
      </c>
      <c r="C22215">
        <f t="shared" si="695"/>
        <v>1.5598714352713237</v>
      </c>
    </row>
    <row r="22216" spans="1:3" x14ac:dyDescent="0.3">
      <c r="A22216">
        <v>56</v>
      </c>
      <c r="B22216">
        <f t="shared" si="694"/>
        <v>0.16470588235294117</v>
      </c>
      <c r="C22216">
        <f t="shared" si="695"/>
        <v>-0.78329089003605468</v>
      </c>
    </row>
    <row r="22217" spans="1:3" x14ac:dyDescent="0.3">
      <c r="A22217">
        <v>4</v>
      </c>
      <c r="B22217">
        <f t="shared" si="694"/>
        <v>1.1764705882352941E-2</v>
      </c>
      <c r="C22217">
        <f t="shared" si="695"/>
        <v>-1.9294189257142926</v>
      </c>
    </row>
    <row r="22218" spans="1:3" x14ac:dyDescent="0.3">
      <c r="A22218" s="39">
        <v>340000000000</v>
      </c>
      <c r="B22218">
        <f t="shared" si="694"/>
        <v>1000000000</v>
      </c>
      <c r="C22218">
        <f t="shared" si="695"/>
        <v>9</v>
      </c>
    </row>
    <row r="22219" spans="1:3" x14ac:dyDescent="0.3">
      <c r="A22219">
        <v>1150</v>
      </c>
      <c r="B22219">
        <f t="shared" si="694"/>
        <v>3.3823529411764706</v>
      </c>
      <c r="C22219">
        <f t="shared" si="695"/>
        <v>0.52921892331135656</v>
      </c>
    </row>
    <row r="22220" spans="1:3" x14ac:dyDescent="0.3">
      <c r="A22220">
        <v>15</v>
      </c>
      <c r="B22220">
        <f t="shared" si="694"/>
        <v>4.4117647058823532E-2</v>
      </c>
      <c r="C22220">
        <f t="shared" si="695"/>
        <v>-1.3553876579865738</v>
      </c>
    </row>
    <row r="22221" spans="1:3" x14ac:dyDescent="0.3">
      <c r="A22221">
        <v>1040</v>
      </c>
      <c r="B22221">
        <f t="shared" si="694"/>
        <v>3.0588235294117645</v>
      </c>
      <c r="C22221">
        <f t="shared" si="695"/>
        <v>0.48555442225652518</v>
      </c>
    </row>
    <row r="22222" spans="1:3" x14ac:dyDescent="0.3">
      <c r="A22222">
        <v>5</v>
      </c>
      <c r="B22222">
        <f t="shared" si="694"/>
        <v>1.4705882352941176E-2</v>
      </c>
      <c r="C22222">
        <f t="shared" si="695"/>
        <v>-1.8325089127062364</v>
      </c>
    </row>
    <row r="22223" spans="1:3" x14ac:dyDescent="0.3">
      <c r="A22223">
        <v>26</v>
      </c>
      <c r="B22223">
        <f t="shared" si="694"/>
        <v>7.6470588235294124E-2</v>
      </c>
      <c r="C22223">
        <f t="shared" si="695"/>
        <v>-1.1165055690714372</v>
      </c>
    </row>
    <row r="22224" spans="1:3" x14ac:dyDescent="0.3">
      <c r="A22224">
        <v>9188</v>
      </c>
      <c r="B22224">
        <f t="shared" si="694"/>
        <v>27.023529411764706</v>
      </c>
      <c r="C22224">
        <f t="shared" si="695"/>
        <v>1.4317420694807332</v>
      </c>
    </row>
    <row r="22225" spans="1:3" x14ac:dyDescent="0.3">
      <c r="A22225">
        <v>10991793</v>
      </c>
      <c r="B22225">
        <f t="shared" si="694"/>
        <v>32328.802941176469</v>
      </c>
      <c r="C22225">
        <f t="shared" si="695"/>
        <v>4.5095896240156286</v>
      </c>
    </row>
    <row r="22226" spans="1:3" x14ac:dyDescent="0.3">
      <c r="A22226">
        <v>379341</v>
      </c>
      <c r="B22226">
        <f t="shared" si="694"/>
        <v>1115.7088235294118</v>
      </c>
      <c r="C22226">
        <f t="shared" si="695"/>
        <v>3.0475508676891772</v>
      </c>
    </row>
    <row r="22227" spans="1:3" x14ac:dyDescent="0.3">
      <c r="A22227">
        <v>23</v>
      </c>
      <c r="B22227">
        <f t="shared" si="694"/>
        <v>6.7647058823529407E-2</v>
      </c>
      <c r="C22227">
        <f t="shared" si="695"/>
        <v>-1.1697510810246623</v>
      </c>
    </row>
    <row r="22228" spans="1:3" x14ac:dyDescent="0.3">
      <c r="A22228">
        <v>4443</v>
      </c>
      <c r="B22228">
        <f t="shared" si="694"/>
        <v>13.06764705882353</v>
      </c>
      <c r="C22228">
        <f t="shared" si="695"/>
        <v>1.1161973961986158</v>
      </c>
    </row>
    <row r="22229" spans="1:3" x14ac:dyDescent="0.3">
      <c r="A22229">
        <v>5853</v>
      </c>
      <c r="B22229">
        <f t="shared" si="694"/>
        <v>17.214705882352941</v>
      </c>
      <c r="C22229">
        <f t="shared" si="695"/>
        <v>1.2358996070719255</v>
      </c>
    </row>
    <row r="22230" spans="1:3" x14ac:dyDescent="0.3">
      <c r="A22230">
        <v>14592</v>
      </c>
      <c r="B22230">
        <f t="shared" si="694"/>
        <v>42.917647058823526</v>
      </c>
      <c r="C22230">
        <f t="shared" si="695"/>
        <v>1.6326359039420859</v>
      </c>
    </row>
    <row r="22231" spans="1:3" x14ac:dyDescent="0.3">
      <c r="A22231">
        <v>23</v>
      </c>
      <c r="B22231">
        <f t="shared" si="694"/>
        <v>6.7647058823529407E-2</v>
      </c>
      <c r="C22231">
        <f t="shared" si="695"/>
        <v>-1.1697510810246623</v>
      </c>
    </row>
    <row r="22232" spans="1:3" x14ac:dyDescent="0.3">
      <c r="A22232">
        <v>351065601</v>
      </c>
      <c r="B22232">
        <f t="shared" si="694"/>
        <v>1032545.8852941176</v>
      </c>
      <c r="C22232">
        <f t="shared" si="695"/>
        <v>6.0139093603645115</v>
      </c>
    </row>
    <row r="22233" spans="1:3" x14ac:dyDescent="0.3">
      <c r="A22233">
        <v>13</v>
      </c>
      <c r="B22233">
        <f t="shared" si="694"/>
        <v>3.8235294117647062E-2</v>
      </c>
      <c r="C22233">
        <f t="shared" si="695"/>
        <v>-1.4175355647354184</v>
      </c>
    </row>
    <row r="22234" spans="1:3" x14ac:dyDescent="0.3">
      <c r="A22234">
        <v>14</v>
      </c>
      <c r="B22234">
        <f t="shared" si="694"/>
        <v>4.1176470588235294E-2</v>
      </c>
      <c r="C22234">
        <f t="shared" si="695"/>
        <v>-1.3853508813640172</v>
      </c>
    </row>
    <row r="22235" spans="1:3" x14ac:dyDescent="0.3">
      <c r="A22235">
        <v>48</v>
      </c>
      <c r="B22235">
        <f t="shared" si="694"/>
        <v>0.14117647058823529</v>
      </c>
      <c r="C22235">
        <f t="shared" si="695"/>
        <v>-0.85023767966666797</v>
      </c>
    </row>
    <row r="22236" spans="1:3" x14ac:dyDescent="0.3">
      <c r="A22236">
        <v>126</v>
      </c>
      <c r="B22236">
        <f t="shared" si="694"/>
        <v>0.37058823529411766</v>
      </c>
      <c r="C22236">
        <f t="shared" si="695"/>
        <v>-0.4311083719246922</v>
      </c>
    </row>
    <row r="22237" spans="1:3" x14ac:dyDescent="0.3">
      <c r="A22237">
        <v>6158</v>
      </c>
      <c r="B22237">
        <f t="shared" si="694"/>
        <v>18.111764705882354</v>
      </c>
      <c r="C22237">
        <f t="shared" si="695"/>
        <v>1.2579607675249243</v>
      </c>
    </row>
    <row r="22238" spans="1:3" x14ac:dyDescent="0.3">
      <c r="A22238">
        <v>5058</v>
      </c>
      <c r="B22238">
        <f t="shared" si="694"/>
        <v>14.876470588235295</v>
      </c>
      <c r="C22238">
        <f t="shared" si="695"/>
        <v>1.1724999079661309</v>
      </c>
    </row>
    <row r="22239" spans="1:3" x14ac:dyDescent="0.3">
      <c r="A22239">
        <v>2540592</v>
      </c>
      <c r="B22239">
        <f t="shared" si="694"/>
        <v>7472.3294117647056</v>
      </c>
      <c r="C22239">
        <f t="shared" si="695"/>
        <v>3.8734560091746948</v>
      </c>
    </row>
    <row r="22240" spans="1:3" x14ac:dyDescent="0.3">
      <c r="A22240">
        <v>556050143</v>
      </c>
      <c r="B22240">
        <f t="shared" si="694"/>
        <v>1635441.5970588236</v>
      </c>
      <c r="C22240">
        <f t="shared" si="695"/>
        <v>6.2136350397309732</v>
      </c>
    </row>
    <row r="22241" spans="1:3" x14ac:dyDescent="0.3">
      <c r="A22241">
        <v>111111</v>
      </c>
      <c r="B22241">
        <f t="shared" si="694"/>
        <v>326.79705882352943</v>
      </c>
      <c r="C22241">
        <f t="shared" si="695"/>
        <v>2.514278139223721</v>
      </c>
    </row>
    <row r="22242" spans="1:3" x14ac:dyDescent="0.3">
      <c r="A22242">
        <v>29</v>
      </c>
      <c r="B22242">
        <f t="shared" si="694"/>
        <v>8.5294117647058826E-2</v>
      </c>
      <c r="C22242">
        <f t="shared" si="695"/>
        <v>-1.0690809191432991</v>
      </c>
    </row>
    <row r="22243" spans="1:3" x14ac:dyDescent="0.3">
      <c r="A22243">
        <v>12</v>
      </c>
      <c r="B22243">
        <f t="shared" si="694"/>
        <v>3.5294117647058823E-2</v>
      </c>
      <c r="C22243">
        <f t="shared" si="695"/>
        <v>-1.4522976709946303</v>
      </c>
    </row>
    <row r="22244" spans="1:3" x14ac:dyDescent="0.3">
      <c r="A22244">
        <v>70484549</v>
      </c>
      <c r="B22244">
        <f t="shared" si="694"/>
        <v>207307.49705882353</v>
      </c>
      <c r="C22244">
        <f t="shared" si="695"/>
        <v>5.316615008183601</v>
      </c>
    </row>
    <row r="22245" spans="1:3" x14ac:dyDescent="0.3">
      <c r="A22245">
        <v>250</v>
      </c>
      <c r="B22245">
        <f t="shared" si="694"/>
        <v>0.73529411764705888</v>
      </c>
      <c r="C22245">
        <f t="shared" si="695"/>
        <v>-0.13353890837021748</v>
      </c>
    </row>
    <row r="22246" spans="1:3" x14ac:dyDescent="0.3">
      <c r="A22246">
        <v>12</v>
      </c>
      <c r="B22246">
        <f t="shared" si="694"/>
        <v>3.5294117647058823E-2</v>
      </c>
      <c r="C22246">
        <f t="shared" si="695"/>
        <v>-1.4522976709946303</v>
      </c>
    </row>
    <row r="22247" spans="1:3" x14ac:dyDescent="0.3">
      <c r="A22247">
        <v>120</v>
      </c>
      <c r="B22247">
        <f t="shared" si="694"/>
        <v>0.35294117647058826</v>
      </c>
      <c r="C22247">
        <f t="shared" si="695"/>
        <v>-0.45229767099463025</v>
      </c>
    </row>
    <row r="22248" spans="1:3" x14ac:dyDescent="0.3">
      <c r="A22248">
        <v>104</v>
      </c>
      <c r="B22248">
        <f t="shared" si="694"/>
        <v>0.30588235294117649</v>
      </c>
      <c r="C22248">
        <f t="shared" si="695"/>
        <v>-0.51444557774347477</v>
      </c>
    </row>
    <row r="22249" spans="1:3" x14ac:dyDescent="0.3">
      <c r="A22249">
        <v>218219</v>
      </c>
      <c r="B22249">
        <f t="shared" si="694"/>
        <v>641.82058823529417</v>
      </c>
      <c r="C22249">
        <f t="shared" si="695"/>
        <v>2.8074136442234443</v>
      </c>
    </row>
    <row r="22250" spans="1:3" x14ac:dyDescent="0.3">
      <c r="A22250">
        <v>16</v>
      </c>
      <c r="B22250">
        <f t="shared" si="694"/>
        <v>4.7058823529411764E-2</v>
      </c>
      <c r="C22250">
        <f t="shared" si="695"/>
        <v>-1.3273589343863303</v>
      </c>
    </row>
    <row r="22251" spans="1:3" x14ac:dyDescent="0.3">
      <c r="A22251">
        <v>2244210</v>
      </c>
      <c r="B22251">
        <f t="shared" si="694"/>
        <v>6600.6176470588234</v>
      </c>
      <c r="C22251">
        <f t="shared" si="695"/>
        <v>3.8195845761719935</v>
      </c>
    </row>
    <row r="22252" spans="1:3" x14ac:dyDescent="0.3">
      <c r="A22252">
        <v>79</v>
      </c>
      <c r="B22252">
        <f t="shared" si="694"/>
        <v>0.2323529411764706</v>
      </c>
      <c r="C22252">
        <f t="shared" si="695"/>
        <v>-0.63385182575181365</v>
      </c>
    </row>
    <row r="22253" spans="1:3" x14ac:dyDescent="0.3">
      <c r="A22253">
        <v>6</v>
      </c>
      <c r="B22253">
        <f t="shared" si="694"/>
        <v>1.7647058823529412E-2</v>
      </c>
      <c r="C22253">
        <f t="shared" si="695"/>
        <v>-1.7533276666586115</v>
      </c>
    </row>
    <row r="22254" spans="1:3" x14ac:dyDescent="0.3">
      <c r="A22254">
        <v>27</v>
      </c>
      <c r="B22254">
        <f t="shared" si="694"/>
        <v>7.9411764705882348E-2</v>
      </c>
      <c r="C22254">
        <f t="shared" si="695"/>
        <v>-1.1001151528832678</v>
      </c>
    </row>
    <row r="22255" spans="1:3" x14ac:dyDescent="0.3">
      <c r="A22255">
        <v>633883</v>
      </c>
      <c r="B22255">
        <f t="shared" si="694"/>
        <v>1864.3617647058823</v>
      </c>
      <c r="C22255">
        <f t="shared" si="695"/>
        <v>3.2705301876163064</v>
      </c>
    </row>
    <row r="22256" spans="1:3" x14ac:dyDescent="0.3">
      <c r="A22256">
        <v>25</v>
      </c>
      <c r="B22256">
        <f t="shared" si="694"/>
        <v>7.3529411764705885E-2</v>
      </c>
      <c r="C22256">
        <f t="shared" si="695"/>
        <v>-1.1335389083702174</v>
      </c>
    </row>
    <row r="22257" spans="1:3" x14ac:dyDescent="0.3">
      <c r="A22257">
        <v>121</v>
      </c>
      <c r="B22257">
        <f t="shared" si="694"/>
        <v>0.35588235294117648</v>
      </c>
      <c r="C22257">
        <f t="shared" si="695"/>
        <v>-0.44869354672580503</v>
      </c>
    </row>
    <row r="22258" spans="1:3" x14ac:dyDescent="0.3">
      <c r="A22258">
        <v>289414</v>
      </c>
      <c r="B22258">
        <f t="shared" si="694"/>
        <v>851.21764705882356</v>
      </c>
      <c r="C22258">
        <f t="shared" si="695"/>
        <v>2.9300406186408519</v>
      </c>
    </row>
    <row r="22259" spans="1:3" x14ac:dyDescent="0.3">
      <c r="A22259">
        <v>3627956</v>
      </c>
      <c r="B22259">
        <f t="shared" si="694"/>
        <v>10670.458823529412</v>
      </c>
      <c r="C22259">
        <f t="shared" si="695"/>
        <v>4.0281830942363541</v>
      </c>
    </row>
    <row r="22260" spans="1:3" x14ac:dyDescent="0.3">
      <c r="A22260">
        <v>99</v>
      </c>
      <c r="B22260">
        <f t="shared" si="694"/>
        <v>0.29117647058823531</v>
      </c>
      <c r="C22260">
        <f t="shared" si="695"/>
        <v>-0.53584372244470513</v>
      </c>
    </row>
    <row r="22261" spans="1:3" x14ac:dyDescent="0.3">
      <c r="A22261">
        <v>921</v>
      </c>
      <c r="B22261">
        <f t="shared" si="694"/>
        <v>2.7088235294117649</v>
      </c>
      <c r="C22261">
        <f t="shared" si="695"/>
        <v>0.43278071315459382</v>
      </c>
    </row>
    <row r="22262" spans="1:3" x14ac:dyDescent="0.3">
      <c r="A22262">
        <v>470</v>
      </c>
      <c r="B22262">
        <f t="shared" si="694"/>
        <v>1.3823529411764706</v>
      </c>
      <c r="C22262">
        <f t="shared" si="695"/>
        <v>0.14061894089346233</v>
      </c>
    </row>
    <row r="22263" spans="1:3" x14ac:dyDescent="0.3">
      <c r="A22263">
        <v>325</v>
      </c>
      <c r="B22263">
        <f t="shared" si="694"/>
        <v>0.95588235294117652</v>
      </c>
      <c r="C22263">
        <f t="shared" si="695"/>
        <v>-1.9595556063380724E-2</v>
      </c>
    </row>
    <row r="22264" spans="1:3" x14ac:dyDescent="0.3">
      <c r="A22264">
        <v>7670</v>
      </c>
      <c r="B22264">
        <f t="shared" si="694"/>
        <v>22.558823529411764</v>
      </c>
      <c r="C22264">
        <f t="shared" si="695"/>
        <v>1.3533164469067258</v>
      </c>
    </row>
    <row r="22265" spans="1:3" x14ac:dyDescent="0.3">
      <c r="A22265">
        <v>20784</v>
      </c>
      <c r="B22265">
        <f t="shared" si="694"/>
        <v>61.129411764705885</v>
      </c>
      <c r="C22265">
        <f t="shared" si="695"/>
        <v>1.7862502166866976</v>
      </c>
    </row>
    <row r="22266" spans="1:3" x14ac:dyDescent="0.3">
      <c r="A22266">
        <v>8</v>
      </c>
      <c r="B22266">
        <f t="shared" si="694"/>
        <v>2.3529411764705882E-2</v>
      </c>
      <c r="C22266">
        <f t="shared" si="695"/>
        <v>-1.6283889300503116</v>
      </c>
    </row>
    <row r="22267" spans="1:3" x14ac:dyDescent="0.3">
      <c r="A22267">
        <v>2500</v>
      </c>
      <c r="B22267">
        <f t="shared" si="694"/>
        <v>7.3529411764705879</v>
      </c>
      <c r="C22267">
        <f t="shared" si="695"/>
        <v>0.86646109162978246</v>
      </c>
    </row>
    <row r="22268" spans="1:3" x14ac:dyDescent="0.3">
      <c r="A22268">
        <v>38</v>
      </c>
      <c r="B22268">
        <f t="shared" si="694"/>
        <v>0.11176470588235295</v>
      </c>
      <c r="C22268">
        <f t="shared" si="695"/>
        <v>-0.95169532042544491</v>
      </c>
    </row>
    <row r="22269" spans="1:3" x14ac:dyDescent="0.3">
      <c r="A22269">
        <v>901</v>
      </c>
      <c r="B22269">
        <f t="shared" si="694"/>
        <v>2.65</v>
      </c>
      <c r="C22269">
        <f t="shared" si="695"/>
        <v>0.42324587393680785</v>
      </c>
    </row>
    <row r="22270" spans="1:3" x14ac:dyDescent="0.3">
      <c r="A22270">
        <v>301281</v>
      </c>
      <c r="B22270">
        <f t="shared" si="694"/>
        <v>886.12058823529412</v>
      </c>
      <c r="C22270">
        <f t="shared" si="695"/>
        <v>2.9474928271258243</v>
      </c>
    </row>
    <row r="22271" spans="1:3" x14ac:dyDescent="0.3">
      <c r="A22271">
        <v>36</v>
      </c>
      <c r="B22271">
        <f t="shared" si="694"/>
        <v>0.10588235294117647</v>
      </c>
      <c r="C22271">
        <f t="shared" si="695"/>
        <v>-0.97517641627496787</v>
      </c>
    </row>
    <row r="22272" spans="1:3" x14ac:dyDescent="0.3">
      <c r="A22272">
        <v>109566</v>
      </c>
      <c r="B22272">
        <f t="shared" si="694"/>
        <v>322.25294117647059</v>
      </c>
      <c r="C22272">
        <f t="shared" si="695"/>
        <v>2.5081968898140592</v>
      </c>
    </row>
    <row r="22273" spans="1:3" x14ac:dyDescent="0.3">
      <c r="A22273">
        <v>1709479</v>
      </c>
      <c r="B22273">
        <f t="shared" si="694"/>
        <v>5027.8794117647058</v>
      </c>
      <c r="C22273">
        <f t="shared" si="695"/>
        <v>3.7013848530566422</v>
      </c>
    </row>
    <row r="22274" spans="1:3" x14ac:dyDescent="0.3">
      <c r="A22274">
        <v>199</v>
      </c>
      <c r="B22274">
        <f t="shared" ref="B22274:B22337" si="696">A22274/340</f>
        <v>0.58529411764705885</v>
      </c>
      <c r="C22274">
        <f t="shared" ref="C22274:C22337" si="697">LOG10(B22274)</f>
        <v>-0.23262584063254846</v>
      </c>
    </row>
    <row r="22275" spans="1:3" x14ac:dyDescent="0.3">
      <c r="A22275">
        <v>40</v>
      </c>
      <c r="B22275">
        <f t="shared" si="696"/>
        <v>0.11764705882352941</v>
      </c>
      <c r="C22275">
        <f t="shared" si="697"/>
        <v>-0.92941892571429274</v>
      </c>
    </row>
    <row r="22276" spans="1:3" x14ac:dyDescent="0.3">
      <c r="A22276">
        <v>8</v>
      </c>
      <c r="B22276">
        <f t="shared" si="696"/>
        <v>2.3529411764705882E-2</v>
      </c>
      <c r="C22276">
        <f t="shared" si="697"/>
        <v>-1.6283889300503116</v>
      </c>
    </row>
    <row r="22277" spans="1:3" x14ac:dyDescent="0.3">
      <c r="A22277">
        <v>41789</v>
      </c>
      <c r="B22277">
        <f t="shared" si="696"/>
        <v>122.90882352941176</v>
      </c>
      <c r="C22277">
        <f t="shared" si="697"/>
        <v>2.0895830616706901</v>
      </c>
    </row>
    <row r="22278" spans="1:3" x14ac:dyDescent="0.3">
      <c r="A22278">
        <v>19355</v>
      </c>
      <c r="B22278">
        <f t="shared" si="696"/>
        <v>56.926470588235297</v>
      </c>
      <c r="C22278">
        <f t="shared" si="697"/>
        <v>1.7553142586127188</v>
      </c>
    </row>
    <row r="22279" spans="1:3" x14ac:dyDescent="0.3">
      <c r="A22279">
        <v>3</v>
      </c>
      <c r="B22279">
        <f t="shared" si="696"/>
        <v>8.8235294117647058E-3</v>
      </c>
      <c r="C22279">
        <f t="shared" si="697"/>
        <v>-2.0543576623225928</v>
      </c>
    </row>
    <row r="22280" spans="1:3" x14ac:dyDescent="0.3">
      <c r="A22280">
        <v>153</v>
      </c>
      <c r="B22280">
        <f t="shared" si="696"/>
        <v>0.45</v>
      </c>
      <c r="C22280">
        <f t="shared" si="697"/>
        <v>-0.34678748622465633</v>
      </c>
    </row>
    <row r="22281" spans="1:3" x14ac:dyDescent="0.3">
      <c r="A22281">
        <v>679</v>
      </c>
      <c r="B22281">
        <f t="shared" si="696"/>
        <v>1.9970588235294118</v>
      </c>
      <c r="C22281">
        <f t="shared" si="697"/>
        <v>0.30039085723824654</v>
      </c>
    </row>
    <row r="22282" spans="1:3" x14ac:dyDescent="0.3">
      <c r="A22282">
        <v>80</v>
      </c>
      <c r="B22282">
        <f t="shared" si="696"/>
        <v>0.23529411764705882</v>
      </c>
      <c r="C22282">
        <f t="shared" si="697"/>
        <v>-0.62838893005031149</v>
      </c>
    </row>
    <row r="22283" spans="1:3" x14ac:dyDescent="0.3">
      <c r="A22283">
        <v>179</v>
      </c>
      <c r="B22283">
        <f t="shared" si="696"/>
        <v>0.52647058823529413</v>
      </c>
      <c r="C22283">
        <f t="shared" si="697"/>
        <v>-0.27862588606236194</v>
      </c>
    </row>
    <row r="22284" spans="1:3" x14ac:dyDescent="0.3">
      <c r="A22284">
        <v>724</v>
      </c>
      <c r="B22284">
        <f t="shared" si="696"/>
        <v>2.1294117647058823</v>
      </c>
      <c r="C22284">
        <f t="shared" si="697"/>
        <v>0.32825964915489175</v>
      </c>
    </row>
    <row r="22285" spans="1:3" x14ac:dyDescent="0.3">
      <c r="A22285">
        <v>113</v>
      </c>
      <c r="B22285">
        <f t="shared" si="696"/>
        <v>0.33235294117647057</v>
      </c>
      <c r="C22285">
        <f t="shared" si="697"/>
        <v>-0.47840047355883542</v>
      </c>
    </row>
    <row r="22286" spans="1:3" x14ac:dyDescent="0.3">
      <c r="A22286">
        <v>155</v>
      </c>
      <c r="B22286">
        <f t="shared" si="696"/>
        <v>0.45588235294117646</v>
      </c>
      <c r="C22286">
        <f t="shared" si="697"/>
        <v>-0.34114721887196364</v>
      </c>
    </row>
    <row r="22287" spans="1:3" x14ac:dyDescent="0.3">
      <c r="A22287">
        <v>14270</v>
      </c>
      <c r="B22287">
        <f t="shared" si="696"/>
        <v>41.970588235294116</v>
      </c>
      <c r="C22287">
        <f t="shared" si="697"/>
        <v>1.6229450560723919</v>
      </c>
    </row>
    <row r="22288" spans="1:3" x14ac:dyDescent="0.3">
      <c r="A22288">
        <v>150</v>
      </c>
      <c r="B22288">
        <f t="shared" si="696"/>
        <v>0.44117647058823528</v>
      </c>
      <c r="C22288">
        <f t="shared" si="697"/>
        <v>-0.3553876579865739</v>
      </c>
    </row>
    <row r="22289" spans="1:3" x14ac:dyDescent="0.3">
      <c r="A22289">
        <v>8</v>
      </c>
      <c r="B22289">
        <f t="shared" si="696"/>
        <v>2.3529411764705882E-2</v>
      </c>
      <c r="C22289">
        <f t="shared" si="697"/>
        <v>-1.6283889300503116</v>
      </c>
    </row>
    <row r="22290" spans="1:3" x14ac:dyDescent="0.3">
      <c r="A22290">
        <v>3804</v>
      </c>
      <c r="B22290">
        <f t="shared" si="696"/>
        <v>11.188235294117646</v>
      </c>
      <c r="C22290">
        <f t="shared" si="697"/>
        <v>1.0487615912231212</v>
      </c>
    </row>
    <row r="22291" spans="1:3" x14ac:dyDescent="0.3">
      <c r="A22291">
        <v>20087</v>
      </c>
      <c r="B22291">
        <f t="shared" si="696"/>
        <v>59.079411764705881</v>
      </c>
      <c r="C22291">
        <f t="shared" si="697"/>
        <v>1.7714361625266062</v>
      </c>
    </row>
    <row r="22292" spans="1:3" x14ac:dyDescent="0.3">
      <c r="A22292">
        <v>6528</v>
      </c>
      <c r="B22292">
        <f t="shared" si="696"/>
        <v>19.2</v>
      </c>
      <c r="C22292">
        <f t="shared" si="697"/>
        <v>1.2833012287035497</v>
      </c>
    </row>
    <row r="22293" spans="1:3" x14ac:dyDescent="0.3">
      <c r="A22293">
        <v>87</v>
      </c>
      <c r="B22293">
        <f t="shared" si="696"/>
        <v>0.25588235294117645</v>
      </c>
      <c r="C22293">
        <f t="shared" si="697"/>
        <v>-0.59195966442363668</v>
      </c>
    </row>
    <row r="22294" spans="1:3" x14ac:dyDescent="0.3">
      <c r="A22294">
        <v>21</v>
      </c>
      <c r="B22294">
        <f t="shared" si="696"/>
        <v>6.1764705882352944E-2</v>
      </c>
      <c r="C22294">
        <f t="shared" si="697"/>
        <v>-1.2092596223083358</v>
      </c>
    </row>
    <row r="22295" spans="1:3" x14ac:dyDescent="0.3">
      <c r="A22295">
        <v>412</v>
      </c>
      <c r="B22295">
        <f t="shared" si="696"/>
        <v>1.2117647058823529</v>
      </c>
      <c r="C22295">
        <f t="shared" si="697"/>
        <v>8.3418298990879436E-2</v>
      </c>
    </row>
    <row r="22296" spans="1:3" x14ac:dyDescent="0.3">
      <c r="A22296">
        <v>21</v>
      </c>
      <c r="B22296">
        <f t="shared" si="696"/>
        <v>6.1764705882352944E-2</v>
      </c>
      <c r="C22296">
        <f t="shared" si="697"/>
        <v>-1.2092596223083358</v>
      </c>
    </row>
    <row r="22297" spans="1:3" x14ac:dyDescent="0.3">
      <c r="A22297">
        <v>674</v>
      </c>
      <c r="B22297">
        <f t="shared" si="696"/>
        <v>1.9823529411764707</v>
      </c>
      <c r="C22297">
        <f t="shared" si="697"/>
        <v>0.29718097949306471</v>
      </c>
    </row>
    <row r="22298" spans="1:3" x14ac:dyDescent="0.3">
      <c r="A22298">
        <v>18</v>
      </c>
      <c r="B22298">
        <f t="shared" si="696"/>
        <v>5.2941176470588235E-2</v>
      </c>
      <c r="C22298">
        <f t="shared" si="697"/>
        <v>-1.2762064119389491</v>
      </c>
    </row>
    <row r="22299" spans="1:3" x14ac:dyDescent="0.3">
      <c r="A22299">
        <v>20</v>
      </c>
      <c r="B22299">
        <f t="shared" si="696"/>
        <v>5.8823529411764705E-2</v>
      </c>
      <c r="C22299">
        <f t="shared" si="697"/>
        <v>-1.2304489213782739</v>
      </c>
    </row>
    <row r="22300" spans="1:3" x14ac:dyDescent="0.3">
      <c r="A22300">
        <v>239</v>
      </c>
      <c r="B22300">
        <f t="shared" si="696"/>
        <v>0.70294117647058818</v>
      </c>
      <c r="C22300">
        <f t="shared" si="697"/>
        <v>-0.15308101609411748</v>
      </c>
    </row>
    <row r="22301" spans="1:3" x14ac:dyDescent="0.3">
      <c r="A22301">
        <v>400</v>
      </c>
      <c r="B22301">
        <f t="shared" si="696"/>
        <v>1.1764705882352942</v>
      </c>
      <c r="C22301">
        <f t="shared" si="697"/>
        <v>7.0581074285707285E-2</v>
      </c>
    </row>
    <row r="22302" spans="1:3" x14ac:dyDescent="0.3">
      <c r="A22302">
        <v>10</v>
      </c>
      <c r="B22302">
        <f t="shared" si="696"/>
        <v>2.9411764705882353E-2</v>
      </c>
      <c r="C22302">
        <f t="shared" si="697"/>
        <v>-1.5314789170422551</v>
      </c>
    </row>
    <row r="22303" spans="1:3" x14ac:dyDescent="0.3">
      <c r="A22303">
        <v>21</v>
      </c>
      <c r="B22303">
        <f t="shared" si="696"/>
        <v>6.1764705882352944E-2</v>
      </c>
      <c r="C22303">
        <f t="shared" si="697"/>
        <v>-1.2092596223083358</v>
      </c>
    </row>
    <row r="22304" spans="1:3" x14ac:dyDescent="0.3">
      <c r="A22304">
        <v>97</v>
      </c>
      <c r="B22304">
        <f t="shared" si="696"/>
        <v>0.28529411764705881</v>
      </c>
      <c r="C22304">
        <f t="shared" si="697"/>
        <v>-0.54470718277601027</v>
      </c>
    </row>
    <row r="22305" spans="1:3" x14ac:dyDescent="0.3">
      <c r="A22305">
        <v>4</v>
      </c>
      <c r="B22305">
        <f t="shared" si="696"/>
        <v>1.1764705882352941E-2</v>
      </c>
      <c r="C22305">
        <f t="shared" si="697"/>
        <v>-1.9294189257142926</v>
      </c>
    </row>
    <row r="22306" spans="1:3" x14ac:dyDescent="0.3">
      <c r="A22306">
        <v>48</v>
      </c>
      <c r="B22306">
        <f t="shared" si="696"/>
        <v>0.14117647058823529</v>
      </c>
      <c r="C22306">
        <f t="shared" si="697"/>
        <v>-0.85023767966666797</v>
      </c>
    </row>
    <row r="22307" spans="1:3" x14ac:dyDescent="0.3">
      <c r="A22307">
        <v>57330</v>
      </c>
      <c r="B22307">
        <f t="shared" si="696"/>
        <v>168.61764705882354</v>
      </c>
      <c r="C22307">
        <f t="shared" si="697"/>
        <v>2.2269030247324202</v>
      </c>
    </row>
    <row r="22308" spans="1:3" x14ac:dyDescent="0.3">
      <c r="A22308">
        <v>24831</v>
      </c>
      <c r="B22308">
        <f t="shared" si="696"/>
        <v>73.03235294117647</v>
      </c>
      <c r="C22308">
        <f t="shared" si="697"/>
        <v>1.8635152928762553</v>
      </c>
    </row>
    <row r="22309" spans="1:3" x14ac:dyDescent="0.3">
      <c r="A22309">
        <v>134877</v>
      </c>
      <c r="B22309">
        <f t="shared" si="696"/>
        <v>396.6970588235294</v>
      </c>
      <c r="C22309">
        <f t="shared" si="697"/>
        <v>2.5984589805562108</v>
      </c>
    </row>
    <row r="22310" spans="1:3" x14ac:dyDescent="0.3">
      <c r="A22310">
        <v>1439</v>
      </c>
      <c r="B22310">
        <f t="shared" si="696"/>
        <v>4.2323529411764707</v>
      </c>
      <c r="C22310">
        <f t="shared" si="697"/>
        <v>0.62658187689435008</v>
      </c>
    </row>
    <row r="22311" spans="1:3" x14ac:dyDescent="0.3">
      <c r="A22311">
        <v>37</v>
      </c>
      <c r="B22311">
        <f t="shared" si="696"/>
        <v>0.10882352941176471</v>
      </c>
      <c r="C22311">
        <f t="shared" si="697"/>
        <v>-0.96327719297526015</v>
      </c>
    </row>
    <row r="22312" spans="1:3" x14ac:dyDescent="0.3">
      <c r="A22312">
        <v>224705</v>
      </c>
      <c r="B22312">
        <f t="shared" si="696"/>
        <v>660.89705882352939</v>
      </c>
      <c r="C22312">
        <f t="shared" si="697"/>
        <v>2.8201338191430074</v>
      </c>
    </row>
    <row r="22313" spans="1:3" x14ac:dyDescent="0.3">
      <c r="A22313">
        <v>98</v>
      </c>
      <c r="B22313">
        <f t="shared" si="696"/>
        <v>0.28823529411764703</v>
      </c>
      <c r="C22313">
        <f t="shared" si="697"/>
        <v>-0.54025284134976026</v>
      </c>
    </row>
    <row r="22314" spans="1:3" x14ac:dyDescent="0.3">
      <c r="A22314">
        <v>1785</v>
      </c>
      <c r="B22314">
        <f t="shared" si="696"/>
        <v>5.25</v>
      </c>
      <c r="C22314">
        <f t="shared" si="697"/>
        <v>0.72015930340595691</v>
      </c>
    </row>
    <row r="22315" spans="1:3" x14ac:dyDescent="0.3">
      <c r="A22315">
        <v>318847</v>
      </c>
      <c r="B22315">
        <f t="shared" si="696"/>
        <v>937.78529411764703</v>
      </c>
      <c r="C22315">
        <f t="shared" si="697"/>
        <v>2.9721034180662627</v>
      </c>
    </row>
    <row r="22316" spans="1:3" x14ac:dyDescent="0.3">
      <c r="A22316">
        <v>508</v>
      </c>
      <c r="B22316">
        <f t="shared" si="696"/>
        <v>1.4941176470588236</v>
      </c>
      <c r="C22316">
        <f t="shared" si="697"/>
        <v>0.17438479524166414</v>
      </c>
    </row>
    <row r="22317" spans="1:3" x14ac:dyDescent="0.3">
      <c r="A22317">
        <v>48</v>
      </c>
      <c r="B22317">
        <f t="shared" si="696"/>
        <v>0.14117647058823529</v>
      </c>
      <c r="C22317">
        <f t="shared" si="697"/>
        <v>-0.85023767966666797</v>
      </c>
    </row>
    <row r="22318" spans="1:3" x14ac:dyDescent="0.3">
      <c r="A22318">
        <v>797</v>
      </c>
      <c r="B22318">
        <f t="shared" si="696"/>
        <v>2.3441176470588236</v>
      </c>
      <c r="C22318">
        <f t="shared" si="697"/>
        <v>0.36997940435385723</v>
      </c>
    </row>
    <row r="22319" spans="1:3" x14ac:dyDescent="0.3">
      <c r="A22319">
        <v>142</v>
      </c>
      <c r="B22319">
        <f t="shared" si="696"/>
        <v>0.41764705882352943</v>
      </c>
      <c r="C22319">
        <f t="shared" si="697"/>
        <v>-0.37919057265919864</v>
      </c>
    </row>
    <row r="22320" spans="1:3" x14ac:dyDescent="0.3">
      <c r="A22320">
        <v>47</v>
      </c>
      <c r="B22320">
        <f t="shared" si="696"/>
        <v>0.13823529411764707</v>
      </c>
      <c r="C22320">
        <f t="shared" si="697"/>
        <v>-0.85938105910653761</v>
      </c>
    </row>
    <row r="22321" spans="1:3" x14ac:dyDescent="0.3">
      <c r="A22321">
        <v>555</v>
      </c>
      <c r="B22321">
        <f t="shared" si="696"/>
        <v>1.6323529411764706</v>
      </c>
      <c r="C22321">
        <f t="shared" si="697"/>
        <v>0.21281406608042111</v>
      </c>
    </row>
    <row r="22322" spans="1:3" x14ac:dyDescent="0.3">
      <c r="A22322">
        <v>8</v>
      </c>
      <c r="B22322">
        <f t="shared" si="696"/>
        <v>2.3529411764705882E-2</v>
      </c>
      <c r="C22322">
        <f t="shared" si="697"/>
        <v>-1.6283889300503116</v>
      </c>
    </row>
    <row r="22323" spans="1:3" x14ac:dyDescent="0.3">
      <c r="A22323">
        <v>26453</v>
      </c>
      <c r="B22323">
        <f t="shared" si="696"/>
        <v>77.802941176470583</v>
      </c>
      <c r="C22323">
        <f t="shared" si="697"/>
        <v>1.8909960148890161</v>
      </c>
    </row>
    <row r="22324" spans="1:3" x14ac:dyDescent="0.3">
      <c r="A22324">
        <v>52460</v>
      </c>
      <c r="B22324">
        <f t="shared" si="696"/>
        <v>154.29411764705881</v>
      </c>
      <c r="C22324">
        <f t="shared" si="697"/>
        <v>2.1883493692120797</v>
      </c>
    </row>
    <row r="22325" spans="1:3" x14ac:dyDescent="0.3">
      <c r="A22325">
        <v>36455</v>
      </c>
      <c r="B22325">
        <f t="shared" si="696"/>
        <v>107.22058823529412</v>
      </c>
      <c r="C22325">
        <f t="shared" si="697"/>
        <v>2.0302781855291081</v>
      </c>
    </row>
    <row r="22326" spans="1:3" x14ac:dyDescent="0.3">
      <c r="A22326">
        <v>1354</v>
      </c>
      <c r="B22326">
        <f t="shared" si="696"/>
        <v>3.9823529411764707</v>
      </c>
      <c r="C22326">
        <f t="shared" si="697"/>
        <v>0.60013974730687036</v>
      </c>
    </row>
    <row r="22327" spans="1:3" x14ac:dyDescent="0.3">
      <c r="A22327">
        <v>562</v>
      </c>
      <c r="B22327">
        <f t="shared" si="696"/>
        <v>1.6529411764705881</v>
      </c>
      <c r="C22327">
        <f t="shared" si="697"/>
        <v>0.21825739852680595</v>
      </c>
    </row>
    <row r="22328" spans="1:3" x14ac:dyDescent="0.3">
      <c r="A22328">
        <v>3639</v>
      </c>
      <c r="B22328">
        <f t="shared" si="696"/>
        <v>10.702941176470588</v>
      </c>
      <c r="C22328">
        <f t="shared" si="697"/>
        <v>1.0295031385439803</v>
      </c>
    </row>
    <row r="22329" spans="1:3" x14ac:dyDescent="0.3">
      <c r="A22329">
        <v>5</v>
      </c>
      <c r="B22329">
        <f t="shared" si="696"/>
        <v>1.4705882352941176E-2</v>
      </c>
      <c r="C22329">
        <f t="shared" si="697"/>
        <v>-1.8325089127062364</v>
      </c>
    </row>
    <row r="22330" spans="1:3" x14ac:dyDescent="0.3">
      <c r="A22330">
        <v>1366</v>
      </c>
      <c r="B22330">
        <f t="shared" si="696"/>
        <v>4.0176470588235293</v>
      </c>
      <c r="C22330">
        <f t="shared" si="697"/>
        <v>0.60397178230325865</v>
      </c>
    </row>
    <row r="22331" spans="1:3" x14ac:dyDescent="0.3">
      <c r="A22331">
        <v>728374099</v>
      </c>
      <c r="B22331">
        <f t="shared" si="696"/>
        <v>2142276.7617647061</v>
      </c>
      <c r="C22331">
        <f t="shared" si="697"/>
        <v>6.3308755768332707</v>
      </c>
    </row>
    <row r="22332" spans="1:3" x14ac:dyDescent="0.3">
      <c r="A22332">
        <v>95</v>
      </c>
      <c r="B22332">
        <f t="shared" si="696"/>
        <v>0.27941176470588236</v>
      </c>
      <c r="C22332">
        <f t="shared" si="697"/>
        <v>-0.55375531175340731</v>
      </c>
    </row>
    <row r="22333" spans="1:3" x14ac:dyDescent="0.3">
      <c r="A22333">
        <v>4552</v>
      </c>
      <c r="B22333">
        <f t="shared" si="696"/>
        <v>13.388235294117647</v>
      </c>
      <c r="C22333">
        <f t="shared" si="697"/>
        <v>1.1267233363447597</v>
      </c>
    </row>
    <row r="22334" spans="1:3" x14ac:dyDescent="0.3">
      <c r="A22334">
        <v>262755</v>
      </c>
      <c r="B22334">
        <f t="shared" si="696"/>
        <v>772.80882352941171</v>
      </c>
      <c r="C22334">
        <f t="shared" si="697"/>
        <v>2.888072071984376</v>
      </c>
    </row>
    <row r="22335" spans="1:3" x14ac:dyDescent="0.3">
      <c r="A22335">
        <v>4</v>
      </c>
      <c r="B22335">
        <f t="shared" si="696"/>
        <v>1.1764705882352941E-2</v>
      </c>
      <c r="C22335">
        <f t="shared" si="697"/>
        <v>-1.9294189257142926</v>
      </c>
    </row>
    <row r="22336" spans="1:3" x14ac:dyDescent="0.3">
      <c r="A22336">
        <v>74</v>
      </c>
      <c r="B22336">
        <f t="shared" si="696"/>
        <v>0.21764705882352942</v>
      </c>
      <c r="C22336">
        <f t="shared" si="697"/>
        <v>-0.6622471973112789</v>
      </c>
    </row>
    <row r="22337" spans="1:3" x14ac:dyDescent="0.3">
      <c r="A22337">
        <v>57</v>
      </c>
      <c r="B22337">
        <f t="shared" si="696"/>
        <v>0.1676470588235294</v>
      </c>
      <c r="C22337">
        <f t="shared" si="697"/>
        <v>-0.77560406136976379</v>
      </c>
    </row>
    <row r="22338" spans="1:3" x14ac:dyDescent="0.3">
      <c r="A22338">
        <v>462</v>
      </c>
      <c r="B22338">
        <f t="shared" ref="B22338:B22401" si="698">A22338/340</f>
        <v>1.3588235294117648</v>
      </c>
      <c r="C22338">
        <f t="shared" ref="C22338:C22401" si="699">LOG10(B22338)</f>
        <v>0.13316305851387039</v>
      </c>
    </row>
    <row r="22339" spans="1:3" x14ac:dyDescent="0.3">
      <c r="A22339">
        <v>21</v>
      </c>
      <c r="B22339">
        <f t="shared" si="698"/>
        <v>6.1764705882352944E-2</v>
      </c>
      <c r="C22339">
        <f t="shared" si="699"/>
        <v>-1.2092596223083358</v>
      </c>
    </row>
    <row r="22340" spans="1:3" x14ac:dyDescent="0.3">
      <c r="A22340">
        <v>2760417</v>
      </c>
      <c r="B22340">
        <f t="shared" si="698"/>
        <v>8118.873529411765</v>
      </c>
      <c r="C22340">
        <f t="shared" si="699"/>
        <v>3.9094957762980882</v>
      </c>
    </row>
    <row r="22341" spans="1:3" x14ac:dyDescent="0.3">
      <c r="A22341">
        <v>10</v>
      </c>
      <c r="B22341">
        <f t="shared" si="698"/>
        <v>2.9411764705882353E-2</v>
      </c>
      <c r="C22341">
        <f t="shared" si="699"/>
        <v>-1.5314789170422551</v>
      </c>
    </row>
    <row r="22342" spans="1:3" x14ac:dyDescent="0.3">
      <c r="A22342">
        <v>1460909</v>
      </c>
      <c r="B22342">
        <f t="shared" si="698"/>
        <v>4296.7911764705887</v>
      </c>
      <c r="C22342">
        <f t="shared" si="699"/>
        <v>3.6331442475376936</v>
      </c>
    </row>
    <row r="22343" spans="1:3" x14ac:dyDescent="0.3">
      <c r="A22343">
        <v>159551</v>
      </c>
      <c r="B22343">
        <f t="shared" si="698"/>
        <v>469.26764705882351</v>
      </c>
      <c r="C22343">
        <f t="shared" si="699"/>
        <v>2.6714206134748699</v>
      </c>
    </row>
    <row r="22344" spans="1:3" x14ac:dyDescent="0.3">
      <c r="A22344">
        <v>2130152</v>
      </c>
      <c r="B22344">
        <f t="shared" si="698"/>
        <v>6265.1529411764704</v>
      </c>
      <c r="C22344">
        <f t="shared" si="699"/>
        <v>3.7969316771974104</v>
      </c>
    </row>
    <row r="22345" spans="1:3" x14ac:dyDescent="0.3">
      <c r="A22345">
        <v>4</v>
      </c>
      <c r="B22345">
        <f t="shared" si="698"/>
        <v>1.1764705882352941E-2</v>
      </c>
      <c r="C22345">
        <f t="shared" si="699"/>
        <v>-1.9294189257142926</v>
      </c>
    </row>
    <row r="22346" spans="1:3" x14ac:dyDescent="0.3">
      <c r="A22346">
        <v>468</v>
      </c>
      <c r="B22346">
        <f t="shared" si="698"/>
        <v>1.3764705882352941</v>
      </c>
      <c r="C22346">
        <f t="shared" si="699"/>
        <v>0.1387669360318689</v>
      </c>
    </row>
    <row r="22347" spans="1:3" x14ac:dyDescent="0.3">
      <c r="A22347">
        <v>1694</v>
      </c>
      <c r="B22347">
        <f t="shared" si="698"/>
        <v>4.9823529411764707</v>
      </c>
      <c r="C22347">
        <f t="shared" si="699"/>
        <v>0.69743448895243298</v>
      </c>
    </row>
    <row r="22348" spans="1:3" x14ac:dyDescent="0.3">
      <c r="A22348">
        <v>8</v>
      </c>
      <c r="B22348">
        <f t="shared" si="698"/>
        <v>2.3529411764705882E-2</v>
      </c>
      <c r="C22348">
        <f t="shared" si="699"/>
        <v>-1.6283889300503116</v>
      </c>
    </row>
    <row r="22349" spans="1:3" x14ac:dyDescent="0.3">
      <c r="A22349">
        <v>387</v>
      </c>
      <c r="B22349">
        <f t="shared" si="698"/>
        <v>1.138235294117647</v>
      </c>
      <c r="C22349">
        <f t="shared" si="699"/>
        <v>5.6232047976656256E-2</v>
      </c>
    </row>
    <row r="22350" spans="1:3" x14ac:dyDescent="0.3">
      <c r="A22350">
        <v>7213</v>
      </c>
      <c r="B22350">
        <f t="shared" si="698"/>
        <v>21.214705882352941</v>
      </c>
      <c r="C22350">
        <f t="shared" si="699"/>
        <v>1.3266370151478111</v>
      </c>
    </row>
    <row r="22351" spans="1:3" x14ac:dyDescent="0.3">
      <c r="A22351">
        <v>130</v>
      </c>
      <c r="B22351">
        <f t="shared" si="698"/>
        <v>0.38235294117647056</v>
      </c>
      <c r="C22351">
        <f t="shared" si="699"/>
        <v>-0.41753556473541836</v>
      </c>
    </row>
    <row r="22352" spans="1:3" x14ac:dyDescent="0.3">
      <c r="A22352">
        <v>12381</v>
      </c>
      <c r="B22352">
        <f t="shared" si="698"/>
        <v>36.414705882352941</v>
      </c>
      <c r="C22352">
        <f t="shared" si="699"/>
        <v>1.5612768065548233</v>
      </c>
    </row>
    <row r="22353" spans="1:3" x14ac:dyDescent="0.3">
      <c r="A22353">
        <v>8462</v>
      </c>
      <c r="B22353">
        <f t="shared" si="698"/>
        <v>24.888235294117646</v>
      </c>
      <c r="C22353">
        <f t="shared" si="699"/>
        <v>1.3959941039530208</v>
      </c>
    </row>
    <row r="22354" spans="1:3" x14ac:dyDescent="0.3">
      <c r="A22354">
        <v>256</v>
      </c>
      <c r="B22354">
        <f t="shared" si="698"/>
        <v>0.75294117647058822</v>
      </c>
      <c r="C22354">
        <f t="shared" si="699"/>
        <v>-0.12323895173040557</v>
      </c>
    </row>
    <row r="22355" spans="1:3" x14ac:dyDescent="0.3">
      <c r="A22355">
        <v>48</v>
      </c>
      <c r="B22355">
        <f t="shared" si="698"/>
        <v>0.14117647058823529</v>
      </c>
      <c r="C22355">
        <f t="shared" si="699"/>
        <v>-0.85023767966666797</v>
      </c>
    </row>
    <row r="22356" spans="1:3" x14ac:dyDescent="0.3">
      <c r="A22356">
        <v>154247799</v>
      </c>
      <c r="B22356">
        <f t="shared" si="698"/>
        <v>453669.99705882353</v>
      </c>
      <c r="C22356">
        <f t="shared" si="699"/>
        <v>5.6567400586518444</v>
      </c>
    </row>
    <row r="22357" spans="1:3" x14ac:dyDescent="0.3">
      <c r="A22357">
        <v>13</v>
      </c>
      <c r="B22357">
        <f t="shared" si="698"/>
        <v>3.8235294117647062E-2</v>
      </c>
      <c r="C22357">
        <f t="shared" si="699"/>
        <v>-1.4175355647354184</v>
      </c>
    </row>
    <row r="22358" spans="1:3" x14ac:dyDescent="0.3">
      <c r="A22358">
        <v>2</v>
      </c>
      <c r="B22358">
        <f t="shared" si="698"/>
        <v>5.8823529411764705E-3</v>
      </c>
      <c r="C22358">
        <f t="shared" si="699"/>
        <v>-2.2304489213782741</v>
      </c>
    </row>
    <row r="22359" spans="1:3" x14ac:dyDescent="0.3">
      <c r="A22359">
        <v>106</v>
      </c>
      <c r="B22359">
        <f t="shared" si="698"/>
        <v>0.31176470588235294</v>
      </c>
      <c r="C22359">
        <f t="shared" si="699"/>
        <v>-0.50617305177748484</v>
      </c>
    </row>
    <row r="22360" spans="1:3" x14ac:dyDescent="0.3">
      <c r="A22360">
        <v>54</v>
      </c>
      <c r="B22360">
        <f t="shared" si="698"/>
        <v>0.1588235294117647</v>
      </c>
      <c r="C22360">
        <f t="shared" si="699"/>
        <v>-0.79908515721928663</v>
      </c>
    </row>
    <row r="22361" spans="1:3" x14ac:dyDescent="0.3">
      <c r="A22361">
        <v>147</v>
      </c>
      <c r="B22361">
        <f t="shared" si="698"/>
        <v>0.43235294117647061</v>
      </c>
      <c r="C22361">
        <f t="shared" si="699"/>
        <v>-0.36416158229407902</v>
      </c>
    </row>
    <row r="22362" spans="1:3" x14ac:dyDescent="0.3">
      <c r="A22362">
        <v>17</v>
      </c>
      <c r="B22362">
        <f t="shared" si="698"/>
        <v>0.05</v>
      </c>
      <c r="C22362">
        <f t="shared" si="699"/>
        <v>-1.3010299956639813</v>
      </c>
    </row>
    <row r="22363" spans="1:3" x14ac:dyDescent="0.3">
      <c r="A22363">
        <v>49</v>
      </c>
      <c r="B22363">
        <f t="shared" si="698"/>
        <v>0.14411764705882352</v>
      </c>
      <c r="C22363">
        <f t="shared" si="699"/>
        <v>-0.84128283701374151</v>
      </c>
    </row>
    <row r="22364" spans="1:3" x14ac:dyDescent="0.3">
      <c r="A22364">
        <v>9</v>
      </c>
      <c r="B22364">
        <f t="shared" si="698"/>
        <v>2.6470588235294117E-2</v>
      </c>
      <c r="C22364">
        <f t="shared" si="699"/>
        <v>-1.5772364076029302</v>
      </c>
    </row>
    <row r="22365" spans="1:3" x14ac:dyDescent="0.3">
      <c r="A22365">
        <v>5187</v>
      </c>
      <c r="B22365">
        <f t="shared" si="698"/>
        <v>15.255882352941176</v>
      </c>
      <c r="C22365">
        <f t="shared" si="699"/>
        <v>1.18343733095133</v>
      </c>
    </row>
    <row r="22366" spans="1:3" x14ac:dyDescent="0.3">
      <c r="A22366">
        <v>5688</v>
      </c>
      <c r="B22366">
        <f t="shared" si="698"/>
        <v>16.729411764705883</v>
      </c>
      <c r="C22366">
        <f t="shared" si="699"/>
        <v>1.2234806706794548</v>
      </c>
    </row>
    <row r="22367" spans="1:3" x14ac:dyDescent="0.3">
      <c r="A22367">
        <v>1602977</v>
      </c>
      <c r="B22367">
        <f t="shared" si="698"/>
        <v>4714.6382352941173</v>
      </c>
      <c r="C22367">
        <f t="shared" si="699"/>
        <v>3.6734483739676946</v>
      </c>
    </row>
    <row r="22368" spans="1:3" x14ac:dyDescent="0.3">
      <c r="A22368">
        <v>197</v>
      </c>
      <c r="B22368">
        <f t="shared" si="698"/>
        <v>0.5794117647058824</v>
      </c>
      <c r="C22368">
        <f t="shared" si="699"/>
        <v>-0.23701269088066215</v>
      </c>
    </row>
    <row r="22369" spans="1:3" x14ac:dyDescent="0.3">
      <c r="A22369">
        <v>502</v>
      </c>
      <c r="B22369">
        <f t="shared" si="698"/>
        <v>1.4764705882352942</v>
      </c>
      <c r="C22369">
        <f t="shared" si="699"/>
        <v>0.16922480010276422</v>
      </c>
    </row>
    <row r="22370" spans="1:3" x14ac:dyDescent="0.3">
      <c r="A22370">
        <v>117</v>
      </c>
      <c r="B22370">
        <f t="shared" si="698"/>
        <v>0.34411764705882353</v>
      </c>
      <c r="C22370">
        <f t="shared" si="699"/>
        <v>-0.46329305529609349</v>
      </c>
    </row>
    <row r="22371" spans="1:3" x14ac:dyDescent="0.3">
      <c r="A22371">
        <v>12</v>
      </c>
      <c r="B22371">
        <f t="shared" si="698"/>
        <v>3.5294117647058823E-2</v>
      </c>
      <c r="C22371">
        <f t="shared" si="699"/>
        <v>-1.4522976709946303</v>
      </c>
    </row>
    <row r="22372" spans="1:3" x14ac:dyDescent="0.3">
      <c r="A22372">
        <v>135262</v>
      </c>
      <c r="B22372">
        <f t="shared" si="698"/>
        <v>397.82941176470587</v>
      </c>
      <c r="C22372">
        <f t="shared" si="699"/>
        <v>2.599696887624344</v>
      </c>
    </row>
    <row r="22373" spans="1:3" x14ac:dyDescent="0.3">
      <c r="A22373">
        <v>2343</v>
      </c>
      <c r="B22373">
        <f t="shared" si="698"/>
        <v>6.8911764705882357</v>
      </c>
      <c r="C22373">
        <f t="shared" si="699"/>
        <v>0.83829337155470762</v>
      </c>
    </row>
    <row r="22374" spans="1:3" x14ac:dyDescent="0.3">
      <c r="A22374">
        <v>28</v>
      </c>
      <c r="B22374">
        <f t="shared" si="698"/>
        <v>8.2352941176470587E-2</v>
      </c>
      <c r="C22374">
        <f t="shared" si="699"/>
        <v>-1.0843208857000359</v>
      </c>
    </row>
    <row r="22375" spans="1:3" x14ac:dyDescent="0.3">
      <c r="A22375">
        <v>5</v>
      </c>
      <c r="B22375">
        <f t="shared" si="698"/>
        <v>1.4705882352941176E-2</v>
      </c>
      <c r="C22375">
        <f t="shared" si="699"/>
        <v>-1.8325089127062364</v>
      </c>
    </row>
    <row r="22376" spans="1:3" x14ac:dyDescent="0.3">
      <c r="A22376">
        <v>34957</v>
      </c>
      <c r="B22376">
        <f t="shared" si="698"/>
        <v>102.81470588235294</v>
      </c>
      <c r="C22376">
        <f t="shared" si="699"/>
        <v>2.0120552374878833</v>
      </c>
    </row>
    <row r="22377" spans="1:3" x14ac:dyDescent="0.3">
      <c r="A22377">
        <v>13</v>
      </c>
      <c r="B22377">
        <f t="shared" si="698"/>
        <v>3.8235294117647062E-2</v>
      </c>
      <c r="C22377">
        <f t="shared" si="699"/>
        <v>-1.4175355647354184</v>
      </c>
    </row>
    <row r="22378" spans="1:3" x14ac:dyDescent="0.3">
      <c r="A22378">
        <v>156</v>
      </c>
      <c r="B22378">
        <f t="shared" si="698"/>
        <v>0.45882352941176469</v>
      </c>
      <c r="C22378">
        <f t="shared" si="699"/>
        <v>-0.33835431868779353</v>
      </c>
    </row>
    <row r="22379" spans="1:3" x14ac:dyDescent="0.3">
      <c r="A22379">
        <v>29</v>
      </c>
      <c r="B22379">
        <f t="shared" si="698"/>
        <v>8.5294117647058826E-2</v>
      </c>
      <c r="C22379">
        <f t="shared" si="699"/>
        <v>-1.0690809191432991</v>
      </c>
    </row>
    <row r="22380" spans="1:3" x14ac:dyDescent="0.3">
      <c r="A22380">
        <v>3</v>
      </c>
      <c r="B22380">
        <f t="shared" si="698"/>
        <v>8.8235294117647058E-3</v>
      </c>
      <c r="C22380">
        <f t="shared" si="699"/>
        <v>-2.0543576623225928</v>
      </c>
    </row>
    <row r="22381" spans="1:3" x14ac:dyDescent="0.3">
      <c r="A22381">
        <v>38</v>
      </c>
      <c r="B22381">
        <f t="shared" si="698"/>
        <v>0.11176470588235295</v>
      </c>
      <c r="C22381">
        <f t="shared" si="699"/>
        <v>-0.95169532042544491</v>
      </c>
    </row>
    <row r="22382" spans="1:3" x14ac:dyDescent="0.3">
      <c r="A22382">
        <v>59</v>
      </c>
      <c r="B22382">
        <f t="shared" si="698"/>
        <v>0.17352941176470588</v>
      </c>
      <c r="C22382">
        <f t="shared" si="699"/>
        <v>-0.76062690540011091</v>
      </c>
    </row>
    <row r="22383" spans="1:3" x14ac:dyDescent="0.3">
      <c r="A22383">
        <v>5977</v>
      </c>
      <c r="B22383">
        <f t="shared" si="698"/>
        <v>17.579411764705881</v>
      </c>
      <c r="C22383">
        <f t="shared" si="699"/>
        <v>1.2450043387914265</v>
      </c>
    </row>
    <row r="22384" spans="1:3" x14ac:dyDescent="0.3">
      <c r="A22384">
        <v>912</v>
      </c>
      <c r="B22384">
        <f t="shared" si="698"/>
        <v>2.6823529411764704</v>
      </c>
      <c r="C22384">
        <f t="shared" si="699"/>
        <v>0.42851592128616101</v>
      </c>
    </row>
    <row r="22385" spans="1:3" x14ac:dyDescent="0.3">
      <c r="A22385">
        <v>98448</v>
      </c>
      <c r="B22385">
        <f t="shared" si="698"/>
        <v>289.5529411764706</v>
      </c>
      <c r="C22385">
        <f t="shared" si="699"/>
        <v>2.4617279807016983</v>
      </c>
    </row>
    <row r="22386" spans="1:3" x14ac:dyDescent="0.3">
      <c r="A22386">
        <v>131213</v>
      </c>
      <c r="B22386">
        <f t="shared" si="698"/>
        <v>385.92058823529413</v>
      </c>
      <c r="C22386">
        <f t="shared" si="699"/>
        <v>2.5864979480932226</v>
      </c>
    </row>
    <row r="22387" spans="1:3" x14ac:dyDescent="0.3">
      <c r="A22387">
        <v>317</v>
      </c>
      <c r="B22387">
        <f t="shared" si="698"/>
        <v>0.93235294117647061</v>
      </c>
      <c r="C22387">
        <f t="shared" si="699"/>
        <v>-3.0419654824503619E-2</v>
      </c>
    </row>
    <row r="22388" spans="1:3" x14ac:dyDescent="0.3">
      <c r="A22388">
        <v>21</v>
      </c>
      <c r="B22388">
        <f t="shared" si="698"/>
        <v>6.1764705882352944E-2</v>
      </c>
      <c r="C22388">
        <f t="shared" si="699"/>
        <v>-1.2092596223083358</v>
      </c>
    </row>
    <row r="22389" spans="1:3" x14ac:dyDescent="0.3">
      <c r="A22389">
        <v>8145</v>
      </c>
      <c r="B22389">
        <f t="shared" si="698"/>
        <v>23.955882352941178</v>
      </c>
      <c r="C22389">
        <f t="shared" si="699"/>
        <v>1.3794121716022731</v>
      </c>
    </row>
    <row r="22390" spans="1:3" x14ac:dyDescent="0.3">
      <c r="A22390">
        <v>141</v>
      </c>
      <c r="B22390">
        <f t="shared" si="698"/>
        <v>0.4147058823529412</v>
      </c>
      <c r="C22390">
        <f t="shared" si="699"/>
        <v>-0.38225980438687518</v>
      </c>
    </row>
    <row r="22391" spans="1:3" x14ac:dyDescent="0.3">
      <c r="A22391">
        <v>10839</v>
      </c>
      <c r="B22391">
        <f t="shared" si="698"/>
        <v>31.879411764705882</v>
      </c>
      <c r="C22391">
        <f t="shared" si="699"/>
        <v>1.5035102992454294</v>
      </c>
    </row>
    <row r="22392" spans="1:3" x14ac:dyDescent="0.3">
      <c r="A22392">
        <v>102172</v>
      </c>
      <c r="B22392">
        <f t="shared" si="698"/>
        <v>300.50588235294117</v>
      </c>
      <c r="C22392">
        <f t="shared" si="699"/>
        <v>2.4778529776646123</v>
      </c>
    </row>
    <row r="22393" spans="1:3" x14ac:dyDescent="0.3">
      <c r="A22393">
        <v>461</v>
      </c>
      <c r="B22393">
        <f t="shared" si="698"/>
        <v>1.3558823529411765</v>
      </c>
      <c r="C22393">
        <f t="shared" si="699"/>
        <v>0.13222200834739303</v>
      </c>
    </row>
    <row r="22394" spans="1:3" x14ac:dyDescent="0.3">
      <c r="A22394">
        <v>31</v>
      </c>
      <c r="B22394">
        <f t="shared" si="698"/>
        <v>9.1176470588235289E-2</v>
      </c>
      <c r="C22394">
        <f t="shared" si="699"/>
        <v>-1.0401172232079825</v>
      </c>
    </row>
    <row r="22395" spans="1:3" x14ac:dyDescent="0.3">
      <c r="A22395">
        <v>730</v>
      </c>
      <c r="B22395">
        <f t="shared" si="698"/>
        <v>2.1470588235294117</v>
      </c>
      <c r="C22395">
        <f t="shared" si="699"/>
        <v>0.33184394307820075</v>
      </c>
    </row>
    <row r="22396" spans="1:3" x14ac:dyDescent="0.3">
      <c r="A22396">
        <v>27</v>
      </c>
      <c r="B22396">
        <f t="shared" si="698"/>
        <v>7.9411764705882348E-2</v>
      </c>
      <c r="C22396">
        <f t="shared" si="699"/>
        <v>-1.1001151528832678</v>
      </c>
    </row>
    <row r="22397" spans="1:3" x14ac:dyDescent="0.3">
      <c r="A22397">
        <v>6086</v>
      </c>
      <c r="B22397">
        <f t="shared" si="698"/>
        <v>17.899999999999999</v>
      </c>
      <c r="C22397">
        <f t="shared" si="699"/>
        <v>1.2528530309798931</v>
      </c>
    </row>
    <row r="22398" spans="1:3" x14ac:dyDescent="0.3">
      <c r="A22398">
        <v>17686</v>
      </c>
      <c r="B22398">
        <f t="shared" si="698"/>
        <v>52.017647058823528</v>
      </c>
      <c r="C22398">
        <f t="shared" si="699"/>
        <v>1.7161507036368588</v>
      </c>
    </row>
    <row r="22399" spans="1:3" x14ac:dyDescent="0.3">
      <c r="A22399">
        <v>5</v>
      </c>
      <c r="B22399">
        <f t="shared" si="698"/>
        <v>1.4705882352941176E-2</v>
      </c>
      <c r="C22399">
        <f t="shared" si="699"/>
        <v>-1.8325089127062364</v>
      </c>
    </row>
    <row r="22400" spans="1:3" x14ac:dyDescent="0.3">
      <c r="A22400">
        <v>116</v>
      </c>
      <c r="B22400">
        <f t="shared" si="698"/>
        <v>0.3411764705882353</v>
      </c>
      <c r="C22400">
        <f t="shared" si="699"/>
        <v>-0.46702092781533666</v>
      </c>
    </row>
    <row r="22401" spans="1:3" x14ac:dyDescent="0.3">
      <c r="A22401">
        <v>41207</v>
      </c>
      <c r="B22401">
        <f t="shared" si="698"/>
        <v>121.19705882352942</v>
      </c>
      <c r="C22401">
        <f t="shared" si="699"/>
        <v>2.0834920806206108</v>
      </c>
    </row>
    <row r="22402" spans="1:3" x14ac:dyDescent="0.3">
      <c r="A22402">
        <v>7581388</v>
      </c>
      <c r="B22402">
        <f t="shared" ref="B22402:B22465" si="700">A22402/340</f>
        <v>22298.2</v>
      </c>
      <c r="C22402">
        <f t="shared" ref="C22402:C22465" si="701">LOG10(B22402)</f>
        <v>4.3482698064733283</v>
      </c>
    </row>
    <row r="22403" spans="1:3" x14ac:dyDescent="0.3">
      <c r="A22403">
        <v>11</v>
      </c>
      <c r="B22403">
        <f t="shared" si="700"/>
        <v>3.2352941176470591E-2</v>
      </c>
      <c r="C22403">
        <f t="shared" si="701"/>
        <v>-1.49008623188403</v>
      </c>
    </row>
    <row r="22404" spans="1:3" x14ac:dyDescent="0.3">
      <c r="A22404">
        <v>193037</v>
      </c>
      <c r="B22404">
        <f t="shared" si="700"/>
        <v>567.75588235294117</v>
      </c>
      <c r="C22404">
        <f t="shared" si="701"/>
        <v>2.7541616425134174</v>
      </c>
    </row>
    <row r="22405" spans="1:3" x14ac:dyDescent="0.3">
      <c r="A22405">
        <v>73</v>
      </c>
      <c r="B22405">
        <f t="shared" si="700"/>
        <v>0.21470588235294116</v>
      </c>
      <c r="C22405">
        <f t="shared" si="701"/>
        <v>-0.66815605692179925</v>
      </c>
    </row>
    <row r="22406" spans="1:3" x14ac:dyDescent="0.3">
      <c r="A22406">
        <v>298532</v>
      </c>
      <c r="B22406">
        <f t="shared" si="700"/>
        <v>878.03529411764703</v>
      </c>
      <c r="C22406">
        <f t="shared" si="701"/>
        <v>2.9435119734601631</v>
      </c>
    </row>
    <row r="22407" spans="1:3" x14ac:dyDescent="0.3">
      <c r="A22407">
        <v>4315</v>
      </c>
      <c r="B22407">
        <f t="shared" si="700"/>
        <v>12.691176470588236</v>
      </c>
      <c r="C22407">
        <f t="shared" si="701"/>
        <v>1.1035018830089733</v>
      </c>
    </row>
    <row r="22408" spans="1:3" x14ac:dyDescent="0.3">
      <c r="A22408">
        <v>186</v>
      </c>
      <c r="B22408">
        <f t="shared" si="700"/>
        <v>0.54705882352941182</v>
      </c>
      <c r="C22408">
        <f t="shared" si="701"/>
        <v>-0.26196597282433876</v>
      </c>
    </row>
    <row r="22409" spans="1:3" x14ac:dyDescent="0.3">
      <c r="A22409">
        <v>88</v>
      </c>
      <c r="B22409">
        <f t="shared" si="700"/>
        <v>0.25882352941176473</v>
      </c>
      <c r="C22409">
        <f t="shared" si="701"/>
        <v>-0.58699624489208646</v>
      </c>
    </row>
    <row r="22410" spans="1:3" x14ac:dyDescent="0.3">
      <c r="A22410">
        <v>1237</v>
      </c>
      <c r="B22410">
        <f t="shared" si="700"/>
        <v>3.638235294117647</v>
      </c>
      <c r="C22410">
        <f t="shared" si="701"/>
        <v>0.56089078258686553</v>
      </c>
    </row>
    <row r="22411" spans="1:3" x14ac:dyDescent="0.3">
      <c r="A22411">
        <v>19461</v>
      </c>
      <c r="B22411">
        <f t="shared" si="700"/>
        <v>57.238235294117644</v>
      </c>
      <c r="C22411">
        <f t="shared" si="701"/>
        <v>1.7576862356076339</v>
      </c>
    </row>
    <row r="22412" spans="1:3" x14ac:dyDescent="0.3">
      <c r="A22412">
        <v>52</v>
      </c>
      <c r="B22412">
        <f t="shared" si="700"/>
        <v>0.15294117647058825</v>
      </c>
      <c r="C22412">
        <f t="shared" si="701"/>
        <v>-0.81547557340745591</v>
      </c>
    </row>
    <row r="22413" spans="1:3" x14ac:dyDescent="0.3">
      <c r="A22413">
        <v>5782944</v>
      </c>
      <c r="B22413">
        <f t="shared" si="700"/>
        <v>17008.658823529411</v>
      </c>
      <c r="C22413">
        <f t="shared" si="701"/>
        <v>4.2306700697263677</v>
      </c>
    </row>
    <row r="22414" spans="1:3" x14ac:dyDescent="0.3">
      <c r="A22414">
        <v>22852388</v>
      </c>
      <c r="B22414">
        <f t="shared" si="700"/>
        <v>67212.905882352934</v>
      </c>
      <c r="C22414">
        <f t="shared" si="701"/>
        <v>4.8274526720915949</v>
      </c>
    </row>
    <row r="22415" spans="1:3" x14ac:dyDescent="0.3">
      <c r="A22415" s="39">
        <v>2299000000</v>
      </c>
      <c r="B22415">
        <f t="shared" si="700"/>
        <v>6761764.7058823528</v>
      </c>
      <c r="C22415">
        <f t="shared" si="701"/>
        <v>6.8300600542270242</v>
      </c>
    </row>
    <row r="22416" spans="1:3" x14ac:dyDescent="0.3">
      <c r="A22416">
        <v>75525</v>
      </c>
      <c r="B22416">
        <f t="shared" si="700"/>
        <v>222.13235294117646</v>
      </c>
      <c r="C22416">
        <f t="shared" si="701"/>
        <v>2.3466118169030628</v>
      </c>
    </row>
    <row r="22417" spans="1:3" x14ac:dyDescent="0.3">
      <c r="A22417">
        <v>5308</v>
      </c>
      <c r="B22417">
        <f t="shared" si="700"/>
        <v>15.611764705882353</v>
      </c>
      <c r="C22417">
        <f t="shared" si="701"/>
        <v>1.1934519971501427</v>
      </c>
    </row>
    <row r="22418" spans="1:3" x14ac:dyDescent="0.3">
      <c r="A22418">
        <v>627</v>
      </c>
      <c r="B22418">
        <f t="shared" si="700"/>
        <v>1.8441176470588236</v>
      </c>
      <c r="C22418">
        <f t="shared" si="701"/>
        <v>0.26578862378846135</v>
      </c>
    </row>
    <row r="22419" spans="1:3" x14ac:dyDescent="0.3">
      <c r="A22419" s="39">
        <v>207100000000</v>
      </c>
      <c r="B22419">
        <f t="shared" si="700"/>
        <v>609117647.05882359</v>
      </c>
      <c r="C22419">
        <f t="shared" si="701"/>
        <v>8.7847011818511973</v>
      </c>
    </row>
    <row r="22420" spans="1:3" x14ac:dyDescent="0.3">
      <c r="A22420">
        <v>134</v>
      </c>
      <c r="B22420">
        <f t="shared" si="700"/>
        <v>0.39411764705882352</v>
      </c>
      <c r="C22420">
        <f t="shared" si="701"/>
        <v>-0.40437411867744749</v>
      </c>
    </row>
    <row r="22421" spans="1:3" x14ac:dyDescent="0.3">
      <c r="A22421">
        <v>161</v>
      </c>
      <c r="B22421">
        <f t="shared" si="700"/>
        <v>0.47352941176470587</v>
      </c>
      <c r="C22421">
        <f t="shared" si="701"/>
        <v>-0.32465304101040543</v>
      </c>
    </row>
    <row r="22422" spans="1:3" x14ac:dyDescent="0.3">
      <c r="A22422">
        <v>488</v>
      </c>
      <c r="B22422">
        <f t="shared" si="700"/>
        <v>1.4352941176470588</v>
      </c>
      <c r="C22422">
        <f t="shared" si="701"/>
        <v>0.15694090496045549</v>
      </c>
    </row>
    <row r="22423" spans="1:3" x14ac:dyDescent="0.3">
      <c r="A22423">
        <v>218</v>
      </c>
      <c r="B22423">
        <f t="shared" si="700"/>
        <v>0.64117647058823535</v>
      </c>
      <c r="C22423">
        <f t="shared" si="701"/>
        <v>-0.19302242343765025</v>
      </c>
    </row>
    <row r="22424" spans="1:3" x14ac:dyDescent="0.3">
      <c r="A22424">
        <v>95619</v>
      </c>
      <c r="B22424">
        <f t="shared" si="700"/>
        <v>281.23235294117649</v>
      </c>
      <c r="C22424">
        <f t="shared" si="701"/>
        <v>2.4490652804146409</v>
      </c>
    </row>
    <row r="22425" spans="1:3" x14ac:dyDescent="0.3">
      <c r="A22425">
        <v>366</v>
      </c>
      <c r="B22425">
        <f t="shared" si="700"/>
        <v>1.0764705882352941</v>
      </c>
      <c r="C22425">
        <f t="shared" si="701"/>
        <v>3.2002168352155524E-2</v>
      </c>
    </row>
    <row r="22426" spans="1:3" x14ac:dyDescent="0.3">
      <c r="A22426">
        <v>155</v>
      </c>
      <c r="B22426">
        <f t="shared" si="700"/>
        <v>0.45588235294117646</v>
      </c>
      <c r="C22426">
        <f t="shared" si="701"/>
        <v>-0.34114721887196364</v>
      </c>
    </row>
    <row r="22427" spans="1:3" x14ac:dyDescent="0.3">
      <c r="A22427">
        <v>760</v>
      </c>
      <c r="B22427">
        <f t="shared" si="700"/>
        <v>2.2352941176470589</v>
      </c>
      <c r="C22427">
        <f t="shared" si="701"/>
        <v>0.34933467523853623</v>
      </c>
    </row>
    <row r="22428" spans="1:3" x14ac:dyDescent="0.3">
      <c r="A22428">
        <v>675</v>
      </c>
      <c r="B22428">
        <f t="shared" si="700"/>
        <v>1.9852941176470589</v>
      </c>
      <c r="C22428">
        <f t="shared" si="701"/>
        <v>0.29782485578876983</v>
      </c>
    </row>
    <row r="22429" spans="1:3" x14ac:dyDescent="0.3">
      <c r="A22429">
        <v>5</v>
      </c>
      <c r="B22429">
        <f t="shared" si="700"/>
        <v>1.4705882352941176E-2</v>
      </c>
      <c r="C22429">
        <f t="shared" si="701"/>
        <v>-1.8325089127062364</v>
      </c>
    </row>
    <row r="22430" spans="1:3" x14ac:dyDescent="0.3">
      <c r="A22430">
        <v>1040</v>
      </c>
      <c r="B22430">
        <f t="shared" si="700"/>
        <v>3.0588235294117645</v>
      </c>
      <c r="C22430">
        <f t="shared" si="701"/>
        <v>0.48555442225652518</v>
      </c>
    </row>
    <row r="22431" spans="1:3" x14ac:dyDescent="0.3">
      <c r="A22431">
        <v>1043</v>
      </c>
      <c r="B22431">
        <f t="shared" si="700"/>
        <v>3.0676470588235296</v>
      </c>
      <c r="C22431">
        <f t="shared" si="701"/>
        <v>0.48680539138427575</v>
      </c>
    </row>
    <row r="22432" spans="1:3" x14ac:dyDescent="0.3">
      <c r="A22432">
        <v>1498715</v>
      </c>
      <c r="B22432">
        <f t="shared" si="700"/>
        <v>4407.9852941176468</v>
      </c>
      <c r="C22432">
        <f t="shared" si="701"/>
        <v>3.6442401369566571</v>
      </c>
    </row>
    <row r="22433" spans="1:3" x14ac:dyDescent="0.3">
      <c r="A22433">
        <v>459</v>
      </c>
      <c r="B22433">
        <f t="shared" si="700"/>
        <v>1.35</v>
      </c>
      <c r="C22433">
        <f t="shared" si="701"/>
        <v>0.13033376849500614</v>
      </c>
    </row>
    <row r="22434" spans="1:3" x14ac:dyDescent="0.3">
      <c r="A22434">
        <v>294354</v>
      </c>
      <c r="B22434">
        <f t="shared" si="700"/>
        <v>865.74705882352941</v>
      </c>
      <c r="C22434">
        <f t="shared" si="701"/>
        <v>2.9373910248084103</v>
      </c>
    </row>
    <row r="22435" spans="1:3" x14ac:dyDescent="0.3">
      <c r="A22435">
        <v>89</v>
      </c>
      <c r="B22435">
        <f t="shared" si="700"/>
        <v>0.26176470588235295</v>
      </c>
      <c r="C22435">
        <f t="shared" si="701"/>
        <v>-0.58208891039734234</v>
      </c>
    </row>
    <row r="22436" spans="1:3" x14ac:dyDescent="0.3">
      <c r="A22436">
        <v>206</v>
      </c>
      <c r="B22436">
        <f t="shared" si="700"/>
        <v>0.60588235294117643</v>
      </c>
      <c r="C22436">
        <f t="shared" si="701"/>
        <v>-0.21761169667310176</v>
      </c>
    </row>
    <row r="22437" spans="1:3" x14ac:dyDescent="0.3">
      <c r="A22437">
        <v>165</v>
      </c>
      <c r="B22437">
        <f t="shared" si="700"/>
        <v>0.48529411764705882</v>
      </c>
      <c r="C22437">
        <f t="shared" si="701"/>
        <v>-0.31399497282834882</v>
      </c>
    </row>
    <row r="22438" spans="1:3" x14ac:dyDescent="0.3">
      <c r="A22438">
        <v>52</v>
      </c>
      <c r="B22438">
        <f t="shared" si="700"/>
        <v>0.15294117647058825</v>
      </c>
      <c r="C22438">
        <f t="shared" si="701"/>
        <v>-0.81547557340745591</v>
      </c>
    </row>
    <row r="22439" spans="1:3" x14ac:dyDescent="0.3">
      <c r="A22439">
        <v>5575</v>
      </c>
      <c r="B22439">
        <f t="shared" si="700"/>
        <v>16.397058823529413</v>
      </c>
      <c r="C22439">
        <f t="shared" si="701"/>
        <v>1.2147659546779432</v>
      </c>
    </row>
    <row r="22440" spans="1:3" x14ac:dyDescent="0.3">
      <c r="A22440">
        <v>281</v>
      </c>
      <c r="B22440">
        <f t="shared" si="700"/>
        <v>0.82647058823529407</v>
      </c>
      <c r="C22440">
        <f t="shared" si="701"/>
        <v>-8.2772597137175261E-2</v>
      </c>
    </row>
    <row r="22441" spans="1:3" x14ac:dyDescent="0.3">
      <c r="A22441">
        <v>120</v>
      </c>
      <c r="B22441">
        <f t="shared" si="700"/>
        <v>0.35294117647058826</v>
      </c>
      <c r="C22441">
        <f t="shared" si="701"/>
        <v>-0.45229767099463025</v>
      </c>
    </row>
    <row r="22442" spans="1:3" x14ac:dyDescent="0.3">
      <c r="A22442">
        <v>49</v>
      </c>
      <c r="B22442">
        <f t="shared" si="700"/>
        <v>0.14411764705882352</v>
      </c>
      <c r="C22442">
        <f t="shared" si="701"/>
        <v>-0.84128283701374151</v>
      </c>
    </row>
    <row r="22443" spans="1:3" x14ac:dyDescent="0.3">
      <c r="A22443">
        <v>56</v>
      </c>
      <c r="B22443">
        <f t="shared" si="700"/>
        <v>0.16470588235294117</v>
      </c>
      <c r="C22443">
        <f t="shared" si="701"/>
        <v>-0.78329089003605468</v>
      </c>
    </row>
    <row r="22444" spans="1:3" x14ac:dyDescent="0.3">
      <c r="A22444">
        <v>37</v>
      </c>
      <c r="B22444">
        <f t="shared" si="700"/>
        <v>0.10882352941176471</v>
      </c>
      <c r="C22444">
        <f t="shared" si="701"/>
        <v>-0.96327719297526015</v>
      </c>
    </row>
    <row r="22445" spans="1:3" x14ac:dyDescent="0.3">
      <c r="A22445">
        <v>1165</v>
      </c>
      <c r="B22445">
        <f t="shared" si="700"/>
        <v>3.4264705882352939</v>
      </c>
      <c r="C22445">
        <f t="shared" si="701"/>
        <v>0.5348470083197826</v>
      </c>
    </row>
    <row r="22446" spans="1:3" x14ac:dyDescent="0.3">
      <c r="A22446">
        <v>30</v>
      </c>
      <c r="B22446">
        <f t="shared" si="700"/>
        <v>8.8235294117647065E-2</v>
      </c>
      <c r="C22446">
        <f t="shared" si="701"/>
        <v>-1.0543576623225928</v>
      </c>
    </row>
    <row r="22447" spans="1:3" x14ac:dyDescent="0.3">
      <c r="A22447">
        <v>217</v>
      </c>
      <c r="B22447">
        <f t="shared" si="700"/>
        <v>0.63823529411764701</v>
      </c>
      <c r="C22447">
        <f t="shared" si="701"/>
        <v>-0.19501918319372566</v>
      </c>
    </row>
    <row r="22448" spans="1:3" x14ac:dyDescent="0.3">
      <c r="A22448">
        <v>12</v>
      </c>
      <c r="B22448">
        <f t="shared" si="700"/>
        <v>3.5294117647058823E-2</v>
      </c>
      <c r="C22448">
        <f t="shared" si="701"/>
        <v>-1.4522976709946303</v>
      </c>
    </row>
    <row r="22449" spans="1:3" x14ac:dyDescent="0.3">
      <c r="A22449">
        <v>1210140</v>
      </c>
      <c r="B22449">
        <f t="shared" si="700"/>
        <v>3559.2352941176468</v>
      </c>
      <c r="C22449">
        <f t="shared" si="701"/>
        <v>3.5513566993157744</v>
      </c>
    </row>
    <row r="22450" spans="1:3" x14ac:dyDescent="0.3">
      <c r="A22450">
        <v>4681</v>
      </c>
      <c r="B22450">
        <f t="shared" si="700"/>
        <v>13.767647058823529</v>
      </c>
      <c r="C22450">
        <f t="shared" si="701"/>
        <v>1.138859724085187</v>
      </c>
    </row>
    <row r="22451" spans="1:3" x14ac:dyDescent="0.3">
      <c r="A22451">
        <v>50</v>
      </c>
      <c r="B22451">
        <f t="shared" si="700"/>
        <v>0.14705882352941177</v>
      </c>
      <c r="C22451">
        <f t="shared" si="701"/>
        <v>-0.83250891270623628</v>
      </c>
    </row>
    <row r="22452" spans="1:3" x14ac:dyDescent="0.3">
      <c r="A22452">
        <v>29</v>
      </c>
      <c r="B22452">
        <f t="shared" si="700"/>
        <v>8.5294117647058826E-2</v>
      </c>
      <c r="C22452">
        <f t="shared" si="701"/>
        <v>-1.0690809191432991</v>
      </c>
    </row>
    <row r="22453" spans="1:3" x14ac:dyDescent="0.3">
      <c r="A22453">
        <v>843</v>
      </c>
      <c r="B22453">
        <f t="shared" si="700"/>
        <v>2.4794117647058824</v>
      </c>
      <c r="C22453">
        <f t="shared" si="701"/>
        <v>0.39434865758248722</v>
      </c>
    </row>
    <row r="22454" spans="1:3" x14ac:dyDescent="0.3">
      <c r="A22454">
        <v>482</v>
      </c>
      <c r="B22454">
        <f t="shared" si="700"/>
        <v>1.4176470588235295</v>
      </c>
      <c r="C22454">
        <f t="shared" si="701"/>
        <v>0.15156812119659449</v>
      </c>
    </row>
    <row r="22455" spans="1:3" x14ac:dyDescent="0.3">
      <c r="A22455">
        <v>1024</v>
      </c>
      <c r="B22455">
        <f t="shared" si="700"/>
        <v>3.0117647058823529</v>
      </c>
      <c r="C22455">
        <f t="shared" si="701"/>
        <v>0.47882103959755684</v>
      </c>
    </row>
    <row r="22456" spans="1:3" x14ac:dyDescent="0.3">
      <c r="A22456">
        <v>9841</v>
      </c>
      <c r="B22456">
        <f t="shared" si="700"/>
        <v>28.944117647058825</v>
      </c>
      <c r="C22456">
        <f t="shared" si="701"/>
        <v>1.4615603147646543</v>
      </c>
    </row>
    <row r="22457" spans="1:3" x14ac:dyDescent="0.3">
      <c r="A22457">
        <v>25</v>
      </c>
      <c r="B22457">
        <f t="shared" si="700"/>
        <v>7.3529411764705885E-2</v>
      </c>
      <c r="C22457">
        <f t="shared" si="701"/>
        <v>-1.1335389083702174</v>
      </c>
    </row>
    <row r="22458" spans="1:3" x14ac:dyDescent="0.3">
      <c r="A22458">
        <v>27124305</v>
      </c>
      <c r="B22458">
        <f t="shared" si="700"/>
        <v>79777.367647058825</v>
      </c>
      <c r="C22458">
        <f t="shared" si="701"/>
        <v>4.9018797021265224</v>
      </c>
    </row>
    <row r="22459" spans="1:3" x14ac:dyDescent="0.3">
      <c r="A22459">
        <v>10591</v>
      </c>
      <c r="B22459">
        <f t="shared" si="700"/>
        <v>31.15</v>
      </c>
      <c r="C22459">
        <f t="shared" si="701"/>
        <v>1.4934580509951885</v>
      </c>
    </row>
    <row r="22460" spans="1:3" x14ac:dyDescent="0.3">
      <c r="A22460">
        <v>15</v>
      </c>
      <c r="B22460">
        <f t="shared" si="700"/>
        <v>4.4117647058823532E-2</v>
      </c>
      <c r="C22460">
        <f t="shared" si="701"/>
        <v>-1.3553876579865738</v>
      </c>
    </row>
    <row r="22461" spans="1:3" x14ac:dyDescent="0.3">
      <c r="A22461">
        <v>38</v>
      </c>
      <c r="B22461">
        <f t="shared" si="700"/>
        <v>0.11176470588235295</v>
      </c>
      <c r="C22461">
        <f t="shared" si="701"/>
        <v>-0.95169532042544491</v>
      </c>
    </row>
    <row r="22462" spans="1:3" x14ac:dyDescent="0.3">
      <c r="A22462">
        <v>1350</v>
      </c>
      <c r="B22462">
        <f t="shared" si="700"/>
        <v>3.9705882352941178</v>
      </c>
      <c r="C22462">
        <f t="shared" si="701"/>
        <v>0.59885485145275097</v>
      </c>
    </row>
    <row r="22463" spans="1:3" x14ac:dyDescent="0.3">
      <c r="A22463">
        <v>113</v>
      </c>
      <c r="B22463">
        <f t="shared" si="700"/>
        <v>0.33235294117647057</v>
      </c>
      <c r="C22463">
        <f t="shared" si="701"/>
        <v>-0.47840047355883542</v>
      </c>
    </row>
    <row r="22464" spans="1:3" x14ac:dyDescent="0.3">
      <c r="A22464">
        <v>17</v>
      </c>
      <c r="B22464">
        <f t="shared" si="700"/>
        <v>0.05</v>
      </c>
      <c r="C22464">
        <f t="shared" si="701"/>
        <v>-1.3010299956639813</v>
      </c>
    </row>
    <row r="22465" spans="1:3" x14ac:dyDescent="0.3">
      <c r="A22465">
        <v>562696</v>
      </c>
      <c r="B22465">
        <f t="shared" si="700"/>
        <v>1654.9882352941177</v>
      </c>
      <c r="C22465">
        <f t="shared" si="701"/>
        <v>3.2187949108821265</v>
      </c>
    </row>
    <row r="22466" spans="1:3" x14ac:dyDescent="0.3">
      <c r="A22466">
        <v>7383</v>
      </c>
      <c r="B22466">
        <f t="shared" ref="B22466:B22529" si="702">A22466/340</f>
        <v>21.714705882352941</v>
      </c>
      <c r="C22466">
        <f t="shared" ref="C22466:C22529" si="703">LOG10(B22466)</f>
        <v>1.3367539513802098</v>
      </c>
    </row>
    <row r="22467" spans="1:3" x14ac:dyDescent="0.3">
      <c r="A22467">
        <v>523</v>
      </c>
      <c r="B22467">
        <f t="shared" si="702"/>
        <v>1.5382352941176471</v>
      </c>
      <c r="C22467">
        <f t="shared" si="703"/>
        <v>0.18702277182501914</v>
      </c>
    </row>
    <row r="22468" spans="1:3" x14ac:dyDescent="0.3">
      <c r="A22468">
        <v>3</v>
      </c>
      <c r="B22468">
        <f t="shared" si="702"/>
        <v>8.8235294117647058E-3</v>
      </c>
      <c r="C22468">
        <f t="shared" si="703"/>
        <v>-2.0543576623225928</v>
      </c>
    </row>
    <row r="22469" spans="1:3" x14ac:dyDescent="0.3">
      <c r="A22469">
        <v>6</v>
      </c>
      <c r="B22469">
        <f t="shared" si="702"/>
        <v>1.7647058823529412E-2</v>
      </c>
      <c r="C22469">
        <f t="shared" si="703"/>
        <v>-1.7533276666586115</v>
      </c>
    </row>
    <row r="22470" spans="1:3" x14ac:dyDescent="0.3">
      <c r="A22470">
        <v>18</v>
      </c>
      <c r="B22470">
        <f t="shared" si="702"/>
        <v>5.2941176470588235E-2</v>
      </c>
      <c r="C22470">
        <f t="shared" si="703"/>
        <v>-1.2762064119389491</v>
      </c>
    </row>
    <row r="22471" spans="1:3" x14ac:dyDescent="0.3">
      <c r="A22471">
        <v>1012</v>
      </c>
      <c r="B22471">
        <f t="shared" si="702"/>
        <v>2.9764705882352942</v>
      </c>
      <c r="C22471">
        <f t="shared" si="703"/>
        <v>0.47370159546152518</v>
      </c>
    </row>
    <row r="22472" spans="1:3" x14ac:dyDescent="0.3">
      <c r="A22472">
        <v>18992</v>
      </c>
      <c r="B22472">
        <f t="shared" si="702"/>
        <v>55.858823529411765</v>
      </c>
      <c r="C22472">
        <f t="shared" si="703"/>
        <v>1.747091784568261</v>
      </c>
    </row>
    <row r="22473" spans="1:3" x14ac:dyDescent="0.3">
      <c r="A22473">
        <v>420</v>
      </c>
      <c r="B22473">
        <f t="shared" si="702"/>
        <v>1.2352941176470589</v>
      </c>
      <c r="C22473">
        <f t="shared" si="703"/>
        <v>9.1770373355645363E-2</v>
      </c>
    </row>
    <row r="22474" spans="1:3" x14ac:dyDescent="0.3">
      <c r="A22474">
        <v>241146</v>
      </c>
      <c r="B22474">
        <f t="shared" si="702"/>
        <v>709.25294117647059</v>
      </c>
      <c r="C22474">
        <f t="shared" si="703"/>
        <v>2.8508011454323778</v>
      </c>
    </row>
    <row r="22475" spans="1:3" x14ac:dyDescent="0.3">
      <c r="A22475">
        <v>29879</v>
      </c>
      <c r="B22475">
        <f t="shared" si="702"/>
        <v>87.879411764705878</v>
      </c>
      <c r="C22475">
        <f t="shared" si="703"/>
        <v>1.9438871412366692</v>
      </c>
    </row>
    <row r="22476" spans="1:3" x14ac:dyDescent="0.3">
      <c r="A22476">
        <v>16</v>
      </c>
      <c r="B22476">
        <f t="shared" si="702"/>
        <v>4.7058823529411764E-2</v>
      </c>
      <c r="C22476">
        <f t="shared" si="703"/>
        <v>-1.3273589343863303</v>
      </c>
    </row>
    <row r="22477" spans="1:3" x14ac:dyDescent="0.3">
      <c r="A22477">
        <v>121</v>
      </c>
      <c r="B22477">
        <f t="shared" si="702"/>
        <v>0.35588235294117648</v>
      </c>
      <c r="C22477">
        <f t="shared" si="703"/>
        <v>-0.44869354672580503</v>
      </c>
    </row>
    <row r="22478" spans="1:3" x14ac:dyDescent="0.3">
      <c r="A22478">
        <v>367</v>
      </c>
      <c r="B22478">
        <f t="shared" si="702"/>
        <v>1.0794117647058823</v>
      </c>
      <c r="C22478">
        <f t="shared" si="703"/>
        <v>3.3187147209834192E-2</v>
      </c>
    </row>
    <row r="22479" spans="1:3" x14ac:dyDescent="0.3">
      <c r="A22479">
        <v>29262372</v>
      </c>
      <c r="B22479">
        <f t="shared" si="702"/>
        <v>86065.8</v>
      </c>
      <c r="C22479">
        <f t="shared" si="703"/>
        <v>4.9348306099677561</v>
      </c>
    </row>
    <row r="22480" spans="1:3" x14ac:dyDescent="0.3">
      <c r="A22480">
        <v>25</v>
      </c>
      <c r="B22480">
        <f t="shared" si="702"/>
        <v>7.3529411764705885E-2</v>
      </c>
      <c r="C22480">
        <f t="shared" si="703"/>
        <v>-1.1335389083702174</v>
      </c>
    </row>
    <row r="22481" spans="1:3" x14ac:dyDescent="0.3">
      <c r="A22481">
        <v>2</v>
      </c>
      <c r="B22481">
        <f t="shared" si="702"/>
        <v>5.8823529411764705E-3</v>
      </c>
      <c r="C22481">
        <f t="shared" si="703"/>
        <v>-2.2304489213782741</v>
      </c>
    </row>
    <row r="22482" spans="1:3" x14ac:dyDescent="0.3">
      <c r="A22482">
        <v>268</v>
      </c>
      <c r="B22482">
        <f t="shared" si="702"/>
        <v>0.78823529411764703</v>
      </c>
      <c r="C22482">
        <f t="shared" si="703"/>
        <v>-0.10334412301346631</v>
      </c>
    </row>
    <row r="22483" spans="1:3" x14ac:dyDescent="0.3">
      <c r="A22483">
        <v>175148</v>
      </c>
      <c r="B22483">
        <f t="shared" si="702"/>
        <v>515.14117647058822</v>
      </c>
      <c r="C22483">
        <f t="shared" si="703"/>
        <v>2.7119262654683047</v>
      </c>
    </row>
    <row r="22484" spans="1:3" x14ac:dyDescent="0.3">
      <c r="A22484">
        <v>271</v>
      </c>
      <c r="B22484">
        <f t="shared" si="702"/>
        <v>0.79705882352941182</v>
      </c>
      <c r="C22484">
        <f t="shared" si="703"/>
        <v>-9.8509626167849362E-2</v>
      </c>
    </row>
    <row r="22485" spans="1:3" x14ac:dyDescent="0.3">
      <c r="A22485">
        <v>809519</v>
      </c>
      <c r="B22485">
        <f t="shared" si="702"/>
        <v>2380.9382352941175</v>
      </c>
      <c r="C22485">
        <f t="shared" si="703"/>
        <v>3.3767481293742776</v>
      </c>
    </row>
    <row r="22486" spans="1:3" x14ac:dyDescent="0.3">
      <c r="A22486">
        <v>20856</v>
      </c>
      <c r="B22486">
        <f t="shared" si="702"/>
        <v>61.341176470588238</v>
      </c>
      <c r="C22486">
        <f t="shared" si="703"/>
        <v>1.7877521011180173</v>
      </c>
    </row>
    <row r="22487" spans="1:3" x14ac:dyDescent="0.3">
      <c r="A22487">
        <v>317</v>
      </c>
      <c r="B22487">
        <f t="shared" si="702"/>
        <v>0.93235294117647061</v>
      </c>
      <c r="C22487">
        <f t="shared" si="703"/>
        <v>-3.0419654824503619E-2</v>
      </c>
    </row>
    <row r="22488" spans="1:3" x14ac:dyDescent="0.3">
      <c r="A22488">
        <v>97</v>
      </c>
      <c r="B22488">
        <f t="shared" si="702"/>
        <v>0.28529411764705881</v>
      </c>
      <c r="C22488">
        <f t="shared" si="703"/>
        <v>-0.54470718277601027</v>
      </c>
    </row>
    <row r="22489" spans="1:3" x14ac:dyDescent="0.3">
      <c r="A22489">
        <v>1205</v>
      </c>
      <c r="B22489">
        <f t="shared" si="702"/>
        <v>3.5441176470588234</v>
      </c>
      <c r="C22489">
        <f t="shared" si="703"/>
        <v>0.54950812986863207</v>
      </c>
    </row>
    <row r="22490" spans="1:3" x14ac:dyDescent="0.3">
      <c r="A22490">
        <v>2913</v>
      </c>
      <c r="B22490">
        <f t="shared" si="702"/>
        <v>8.5676470588235301</v>
      </c>
      <c r="C22490">
        <f t="shared" si="703"/>
        <v>0.93286156758541217</v>
      </c>
    </row>
    <row r="22491" spans="1:3" x14ac:dyDescent="0.3">
      <c r="A22491">
        <v>13</v>
      </c>
      <c r="B22491">
        <f t="shared" si="702"/>
        <v>3.8235294117647062E-2</v>
      </c>
      <c r="C22491">
        <f t="shared" si="703"/>
        <v>-1.4175355647354184</v>
      </c>
    </row>
    <row r="22492" spans="1:3" x14ac:dyDescent="0.3">
      <c r="A22492">
        <v>866</v>
      </c>
      <c r="B22492">
        <f t="shared" si="702"/>
        <v>2.5470588235294116</v>
      </c>
      <c r="C22492">
        <f t="shared" si="703"/>
        <v>0.4060389749750915</v>
      </c>
    </row>
    <row r="22493" spans="1:3" x14ac:dyDescent="0.3">
      <c r="A22493">
        <v>32</v>
      </c>
      <c r="B22493">
        <f t="shared" si="702"/>
        <v>9.4117647058823528E-2</v>
      </c>
      <c r="C22493">
        <f t="shared" si="703"/>
        <v>-1.0263289387223491</v>
      </c>
    </row>
    <row r="22494" spans="1:3" x14ac:dyDescent="0.3">
      <c r="A22494">
        <v>144</v>
      </c>
      <c r="B22494">
        <f t="shared" si="702"/>
        <v>0.42352941176470588</v>
      </c>
      <c r="C22494">
        <f t="shared" si="703"/>
        <v>-0.37311642494700548</v>
      </c>
    </row>
    <row r="22495" spans="1:3" x14ac:dyDescent="0.3">
      <c r="A22495">
        <v>12794322</v>
      </c>
      <c r="B22495">
        <f t="shared" si="702"/>
        <v>37630.358823529408</v>
      </c>
      <c r="C22495">
        <f t="shared" si="703"/>
        <v>4.5755383595459023</v>
      </c>
    </row>
    <row r="22496" spans="1:3" x14ac:dyDescent="0.3">
      <c r="A22496">
        <v>56392</v>
      </c>
      <c r="B22496">
        <f t="shared" si="702"/>
        <v>165.85882352941175</v>
      </c>
      <c r="C22496">
        <f t="shared" si="703"/>
        <v>2.2197385805175633</v>
      </c>
    </row>
    <row r="22497" spans="1:3" x14ac:dyDescent="0.3">
      <c r="A22497">
        <v>151593</v>
      </c>
      <c r="B22497">
        <f t="shared" si="702"/>
        <v>445.86176470588236</v>
      </c>
      <c r="C22497">
        <f t="shared" si="703"/>
        <v>2.6492002306155107</v>
      </c>
    </row>
    <row r="22498" spans="1:3" x14ac:dyDescent="0.3">
      <c r="A22498">
        <v>554</v>
      </c>
      <c r="B22498">
        <f t="shared" si="702"/>
        <v>1.6294117647058823</v>
      </c>
      <c r="C22498">
        <f t="shared" si="703"/>
        <v>0.21203084768617461</v>
      </c>
    </row>
    <row r="22499" spans="1:3" x14ac:dyDescent="0.3">
      <c r="A22499">
        <v>1206995</v>
      </c>
      <c r="B22499">
        <f t="shared" si="702"/>
        <v>3549.9852941176468</v>
      </c>
      <c r="C22499">
        <f t="shared" si="703"/>
        <v>3.5502265539855768</v>
      </c>
    </row>
    <row r="22500" spans="1:3" x14ac:dyDescent="0.3">
      <c r="A22500">
        <v>58</v>
      </c>
      <c r="B22500">
        <f t="shared" si="702"/>
        <v>0.17058823529411765</v>
      </c>
      <c r="C22500">
        <f t="shared" si="703"/>
        <v>-0.7680509234793178</v>
      </c>
    </row>
    <row r="22501" spans="1:3" x14ac:dyDescent="0.3">
      <c r="A22501">
        <v>433</v>
      </c>
      <c r="B22501">
        <f t="shared" si="702"/>
        <v>1.2735294117647058</v>
      </c>
      <c r="C22501">
        <f t="shared" si="703"/>
        <v>0.10500897931111029</v>
      </c>
    </row>
    <row r="22502" spans="1:3" x14ac:dyDescent="0.3">
      <c r="A22502">
        <v>295094794</v>
      </c>
      <c r="B22502">
        <f t="shared" si="702"/>
        <v>867925.86470588238</v>
      </c>
      <c r="C22502">
        <f t="shared" si="703"/>
        <v>5.938482630793807</v>
      </c>
    </row>
    <row r="22503" spans="1:3" x14ac:dyDescent="0.3">
      <c r="A22503">
        <v>1163</v>
      </c>
      <c r="B22503">
        <f t="shared" si="702"/>
        <v>3.4205882352941175</v>
      </c>
      <c r="C22503">
        <f t="shared" si="703"/>
        <v>0.53410079768619323</v>
      </c>
    </row>
    <row r="22504" spans="1:3" x14ac:dyDescent="0.3">
      <c r="A22504">
        <v>2058072</v>
      </c>
      <c r="B22504">
        <f t="shared" si="702"/>
        <v>6053.1529411764704</v>
      </c>
      <c r="C22504">
        <f t="shared" si="703"/>
        <v>3.7819816470944247</v>
      </c>
    </row>
    <row r="22505" spans="1:3" x14ac:dyDescent="0.3">
      <c r="A22505">
        <v>254</v>
      </c>
      <c r="B22505">
        <f t="shared" si="702"/>
        <v>0.74705882352941178</v>
      </c>
      <c r="C22505">
        <f t="shared" si="703"/>
        <v>-0.12664520042231706</v>
      </c>
    </row>
    <row r="22506" spans="1:3" x14ac:dyDescent="0.3">
      <c r="A22506">
        <v>902</v>
      </c>
      <c r="B22506">
        <f t="shared" si="702"/>
        <v>2.6529411764705881</v>
      </c>
      <c r="C22506">
        <f t="shared" si="703"/>
        <v>0.4237276204996866</v>
      </c>
    </row>
    <row r="22507" spans="1:3" x14ac:dyDescent="0.3">
      <c r="A22507">
        <v>177</v>
      </c>
      <c r="B22507">
        <f t="shared" si="702"/>
        <v>0.52058823529411768</v>
      </c>
      <c r="C22507">
        <f t="shared" si="703"/>
        <v>-0.28350565068044847</v>
      </c>
    </row>
    <row r="22508" spans="1:3" x14ac:dyDescent="0.3">
      <c r="A22508">
        <v>8</v>
      </c>
      <c r="B22508">
        <f t="shared" si="702"/>
        <v>2.3529411764705882E-2</v>
      </c>
      <c r="C22508">
        <f t="shared" si="703"/>
        <v>-1.6283889300503116</v>
      </c>
    </row>
    <row r="22509" spans="1:3" x14ac:dyDescent="0.3">
      <c r="A22509">
        <v>792</v>
      </c>
      <c r="B22509">
        <f t="shared" si="702"/>
        <v>2.3294117647058825</v>
      </c>
      <c r="C22509">
        <f t="shared" si="703"/>
        <v>0.36724626454723841</v>
      </c>
    </row>
    <row r="22510" spans="1:3" x14ac:dyDescent="0.3">
      <c r="A22510">
        <v>57</v>
      </c>
      <c r="B22510">
        <f t="shared" si="702"/>
        <v>0.1676470588235294</v>
      </c>
      <c r="C22510">
        <f t="shared" si="703"/>
        <v>-0.77560406136976379</v>
      </c>
    </row>
    <row r="22511" spans="1:3" x14ac:dyDescent="0.3">
      <c r="A22511">
        <v>11</v>
      </c>
      <c r="B22511">
        <f t="shared" si="702"/>
        <v>3.2352941176470591E-2</v>
      </c>
      <c r="C22511">
        <f t="shared" si="703"/>
        <v>-1.49008623188403</v>
      </c>
    </row>
    <row r="22512" spans="1:3" x14ac:dyDescent="0.3">
      <c r="A22512">
        <v>19</v>
      </c>
      <c r="B22512">
        <f t="shared" si="702"/>
        <v>5.5882352941176473E-2</v>
      </c>
      <c r="C22512">
        <f t="shared" si="703"/>
        <v>-1.2527253160894261</v>
      </c>
    </row>
    <row r="22513" spans="1:3" x14ac:dyDescent="0.3">
      <c r="A22513">
        <v>9</v>
      </c>
      <c r="B22513">
        <f t="shared" si="702"/>
        <v>2.6470588235294117E-2</v>
      </c>
      <c r="C22513">
        <f t="shared" si="703"/>
        <v>-1.5772364076029302</v>
      </c>
    </row>
    <row r="22514" spans="1:3" x14ac:dyDescent="0.3">
      <c r="A22514">
        <v>25</v>
      </c>
      <c r="B22514">
        <f t="shared" si="702"/>
        <v>7.3529411764705885E-2</v>
      </c>
      <c r="C22514">
        <f t="shared" si="703"/>
        <v>-1.1335389083702174</v>
      </c>
    </row>
    <row r="22515" spans="1:3" x14ac:dyDescent="0.3">
      <c r="A22515">
        <v>126</v>
      </c>
      <c r="B22515">
        <f t="shared" si="702"/>
        <v>0.37058823529411766</v>
      </c>
      <c r="C22515">
        <f t="shared" si="703"/>
        <v>-0.4311083719246922</v>
      </c>
    </row>
    <row r="22516" spans="1:3" x14ac:dyDescent="0.3">
      <c r="A22516">
        <v>9</v>
      </c>
      <c r="B22516">
        <f t="shared" si="702"/>
        <v>2.6470588235294117E-2</v>
      </c>
      <c r="C22516">
        <f t="shared" si="703"/>
        <v>-1.5772364076029302</v>
      </c>
    </row>
    <row r="22517" spans="1:3" x14ac:dyDescent="0.3">
      <c r="A22517">
        <v>32</v>
      </c>
      <c r="B22517">
        <f t="shared" si="702"/>
        <v>9.4117647058823528E-2</v>
      </c>
      <c r="C22517">
        <f t="shared" si="703"/>
        <v>-1.0263289387223491</v>
      </c>
    </row>
    <row r="22518" spans="1:3" x14ac:dyDescent="0.3">
      <c r="A22518">
        <v>6101</v>
      </c>
      <c r="B22518">
        <f t="shared" si="702"/>
        <v>17.944117647058825</v>
      </c>
      <c r="C22518">
        <f t="shared" si="703"/>
        <v>1.2539221079501324</v>
      </c>
    </row>
    <row r="22519" spans="1:3" x14ac:dyDescent="0.3">
      <c r="A22519">
        <v>1433</v>
      </c>
      <c r="B22519">
        <f t="shared" si="702"/>
        <v>4.2147058823529413</v>
      </c>
      <c r="C22519">
        <f t="shared" si="703"/>
        <v>0.62476727335508941</v>
      </c>
    </row>
    <row r="22520" spans="1:3" x14ac:dyDescent="0.3">
      <c r="A22520">
        <v>142</v>
      </c>
      <c r="B22520">
        <f t="shared" si="702"/>
        <v>0.41764705882352943</v>
      </c>
      <c r="C22520">
        <f t="shared" si="703"/>
        <v>-0.37919057265919864</v>
      </c>
    </row>
    <row r="22521" spans="1:3" x14ac:dyDescent="0.3">
      <c r="A22521">
        <v>25</v>
      </c>
      <c r="B22521">
        <f t="shared" si="702"/>
        <v>7.3529411764705885E-2</v>
      </c>
      <c r="C22521">
        <f t="shared" si="703"/>
        <v>-1.1335389083702174</v>
      </c>
    </row>
    <row r="22522" spans="1:3" x14ac:dyDescent="0.3">
      <c r="A22522">
        <v>42</v>
      </c>
      <c r="B22522">
        <f t="shared" si="702"/>
        <v>0.12352941176470589</v>
      </c>
      <c r="C22522">
        <f t="shared" si="703"/>
        <v>-0.90822962664435469</v>
      </c>
    </row>
    <row r="22523" spans="1:3" x14ac:dyDescent="0.3">
      <c r="A22523">
        <v>333</v>
      </c>
      <c r="B22523">
        <f t="shared" si="702"/>
        <v>0.97941176470588232</v>
      </c>
      <c r="C22523">
        <f t="shared" si="703"/>
        <v>-9.0346835359352683E-3</v>
      </c>
    </row>
    <row r="22524" spans="1:3" x14ac:dyDescent="0.3">
      <c r="A22524">
        <v>15815</v>
      </c>
      <c r="B22524">
        <f t="shared" si="702"/>
        <v>46.514705882352942</v>
      </c>
      <c r="C22524">
        <f t="shared" si="703"/>
        <v>1.6675902792094865</v>
      </c>
    </row>
    <row r="22525" spans="1:3" x14ac:dyDescent="0.3">
      <c r="A22525">
        <v>1402</v>
      </c>
      <c r="B22525">
        <f t="shared" si="702"/>
        <v>4.1235294117647054</v>
      </c>
      <c r="C22525">
        <f t="shared" si="703"/>
        <v>0.61526909658838469</v>
      </c>
    </row>
    <row r="22526" spans="1:3" x14ac:dyDescent="0.3">
      <c r="A22526">
        <v>8</v>
      </c>
      <c r="B22526">
        <f t="shared" si="702"/>
        <v>2.3529411764705882E-2</v>
      </c>
      <c r="C22526">
        <f t="shared" si="703"/>
        <v>-1.6283889300503116</v>
      </c>
    </row>
    <row r="22527" spans="1:3" x14ac:dyDescent="0.3">
      <c r="A22527">
        <v>7350</v>
      </c>
      <c r="B22527">
        <f t="shared" si="702"/>
        <v>21.617647058823529</v>
      </c>
      <c r="C22527">
        <f t="shared" si="703"/>
        <v>1.3348084220419398</v>
      </c>
    </row>
    <row r="22528" spans="1:3" x14ac:dyDescent="0.3">
      <c r="A22528">
        <v>1086</v>
      </c>
      <c r="B22528">
        <f t="shared" si="702"/>
        <v>3.1941176470588237</v>
      </c>
      <c r="C22528">
        <f t="shared" si="703"/>
        <v>0.50435090821057305</v>
      </c>
    </row>
    <row r="22529" spans="1:3" x14ac:dyDescent="0.3">
      <c r="A22529">
        <v>39732</v>
      </c>
      <c r="B22529">
        <f t="shared" si="702"/>
        <v>116.85882352941177</v>
      </c>
      <c r="C22529">
        <f t="shared" si="703"/>
        <v>2.0676615097574382</v>
      </c>
    </row>
    <row r="22530" spans="1:3" x14ac:dyDescent="0.3">
      <c r="A22530">
        <v>935193</v>
      </c>
      <c r="B22530">
        <f t="shared" ref="B22530:B22593" si="704">A22530/340</f>
        <v>2750.5676470588237</v>
      </c>
      <c r="C22530">
        <f t="shared" ref="C22530:C22593" si="705">LOG10(B22530)</f>
        <v>3.4394223303921629</v>
      </c>
    </row>
    <row r="22531" spans="1:3" x14ac:dyDescent="0.3">
      <c r="A22531">
        <v>190269</v>
      </c>
      <c r="B22531">
        <f t="shared" si="704"/>
        <v>559.61470588235295</v>
      </c>
      <c r="C22531">
        <f t="shared" si="705"/>
        <v>2.7478891186140006</v>
      </c>
    </row>
    <row r="22532" spans="1:3" x14ac:dyDescent="0.3">
      <c r="A22532">
        <v>136866</v>
      </c>
      <c r="B22532">
        <f t="shared" si="704"/>
        <v>402.54705882352943</v>
      </c>
      <c r="C22532">
        <f t="shared" si="705"/>
        <v>2.6048166578535632</v>
      </c>
    </row>
    <row r="22533" spans="1:3" x14ac:dyDescent="0.3">
      <c r="A22533">
        <v>23</v>
      </c>
      <c r="B22533">
        <f t="shared" si="704"/>
        <v>6.7647058823529407E-2</v>
      </c>
      <c r="C22533">
        <f t="shared" si="705"/>
        <v>-1.1697510810246623</v>
      </c>
    </row>
    <row r="22534" spans="1:3" x14ac:dyDescent="0.3">
      <c r="A22534">
        <v>99</v>
      </c>
      <c r="B22534">
        <f t="shared" si="704"/>
        <v>0.29117647058823531</v>
      </c>
      <c r="C22534">
        <f t="shared" si="705"/>
        <v>-0.53584372244470513</v>
      </c>
    </row>
    <row r="22535" spans="1:3" x14ac:dyDescent="0.3">
      <c r="A22535">
        <v>126</v>
      </c>
      <c r="B22535">
        <f t="shared" si="704"/>
        <v>0.37058823529411766</v>
      </c>
      <c r="C22535">
        <f t="shared" si="705"/>
        <v>-0.4311083719246922</v>
      </c>
    </row>
    <row r="22536" spans="1:3" x14ac:dyDescent="0.3">
      <c r="A22536">
        <v>32</v>
      </c>
      <c r="B22536">
        <f t="shared" si="704"/>
        <v>9.4117647058823528E-2</v>
      </c>
      <c r="C22536">
        <f t="shared" si="705"/>
        <v>-1.0263289387223491</v>
      </c>
    </row>
    <row r="22537" spans="1:3" x14ac:dyDescent="0.3">
      <c r="A22537">
        <v>6036</v>
      </c>
      <c r="B22537">
        <f t="shared" si="704"/>
        <v>17.752941176470589</v>
      </c>
      <c r="C22537">
        <f t="shared" si="705"/>
        <v>1.2492703140612971</v>
      </c>
    </row>
    <row r="22538" spans="1:3" x14ac:dyDescent="0.3">
      <c r="A22538">
        <v>6</v>
      </c>
      <c r="B22538">
        <f t="shared" si="704"/>
        <v>1.7647058823529412E-2</v>
      </c>
      <c r="C22538">
        <f t="shared" si="705"/>
        <v>-1.7533276666586115</v>
      </c>
    </row>
    <row r="22539" spans="1:3" x14ac:dyDescent="0.3">
      <c r="A22539">
        <v>22</v>
      </c>
      <c r="B22539">
        <f t="shared" si="704"/>
        <v>6.4705882352941183E-2</v>
      </c>
      <c r="C22539">
        <f t="shared" si="705"/>
        <v>-1.1890562362200487</v>
      </c>
    </row>
    <row r="22540" spans="1:3" x14ac:dyDescent="0.3">
      <c r="A22540">
        <v>337231</v>
      </c>
      <c r="B22540">
        <f t="shared" si="704"/>
        <v>991.85588235294119</v>
      </c>
      <c r="C22540">
        <f t="shared" si="705"/>
        <v>2.9964485733176862</v>
      </c>
    </row>
    <row r="22541" spans="1:3" x14ac:dyDescent="0.3">
      <c r="A22541">
        <v>57</v>
      </c>
      <c r="B22541">
        <f t="shared" si="704"/>
        <v>0.1676470588235294</v>
      </c>
      <c r="C22541">
        <f t="shared" si="705"/>
        <v>-0.77560406136976379</v>
      </c>
    </row>
    <row r="22542" spans="1:3" x14ac:dyDescent="0.3">
      <c r="A22542">
        <v>440781</v>
      </c>
      <c r="B22542">
        <f t="shared" si="704"/>
        <v>1296.414705882353</v>
      </c>
      <c r="C22542">
        <f t="shared" si="705"/>
        <v>3.1127439488082853</v>
      </c>
    </row>
    <row r="22543" spans="1:3" x14ac:dyDescent="0.3">
      <c r="A22543">
        <v>44</v>
      </c>
      <c r="B22543">
        <f t="shared" si="704"/>
        <v>0.12941176470588237</v>
      </c>
      <c r="C22543">
        <f t="shared" si="705"/>
        <v>-0.8880262405560676</v>
      </c>
    </row>
    <row r="22544" spans="1:3" x14ac:dyDescent="0.3">
      <c r="A22544">
        <v>4959</v>
      </c>
      <c r="B22544">
        <f t="shared" si="704"/>
        <v>14.585294117647059</v>
      </c>
      <c r="C22544">
        <f t="shared" si="705"/>
        <v>1.1639151912488548</v>
      </c>
    </row>
    <row r="22545" spans="1:3" x14ac:dyDescent="0.3">
      <c r="A22545">
        <v>208392</v>
      </c>
      <c r="B22545">
        <f t="shared" si="704"/>
        <v>612.91764705882349</v>
      </c>
      <c r="C22545">
        <f t="shared" si="705"/>
        <v>2.7874021256920303</v>
      </c>
    </row>
    <row r="22546" spans="1:3" x14ac:dyDescent="0.3">
      <c r="A22546">
        <v>10</v>
      </c>
      <c r="B22546">
        <f t="shared" si="704"/>
        <v>2.9411764705882353E-2</v>
      </c>
      <c r="C22546">
        <f t="shared" si="705"/>
        <v>-1.5314789170422551</v>
      </c>
    </row>
    <row r="22547" spans="1:3" x14ac:dyDescent="0.3">
      <c r="A22547">
        <v>59</v>
      </c>
      <c r="B22547">
        <f t="shared" si="704"/>
        <v>0.17352941176470588</v>
      </c>
      <c r="C22547">
        <f t="shared" si="705"/>
        <v>-0.76062690540011091</v>
      </c>
    </row>
    <row r="22548" spans="1:3" x14ac:dyDescent="0.3">
      <c r="A22548">
        <v>102038794</v>
      </c>
      <c r="B22548">
        <f t="shared" si="704"/>
        <v>300114.09999999998</v>
      </c>
      <c r="C22548">
        <f t="shared" si="705"/>
        <v>5.4772863999844787</v>
      </c>
    </row>
    <row r="22549" spans="1:3" x14ac:dyDescent="0.3">
      <c r="A22549">
        <v>165</v>
      </c>
      <c r="B22549">
        <f t="shared" si="704"/>
        <v>0.48529411764705882</v>
      </c>
      <c r="C22549">
        <f t="shared" si="705"/>
        <v>-0.31399497282834882</v>
      </c>
    </row>
    <row r="22550" spans="1:3" x14ac:dyDescent="0.3">
      <c r="A22550">
        <v>3095</v>
      </c>
      <c r="B22550">
        <f t="shared" si="704"/>
        <v>9.1029411764705888</v>
      </c>
      <c r="C22550">
        <f t="shared" si="705"/>
        <v>0.95918173631388171</v>
      </c>
    </row>
    <row r="22551" spans="1:3" x14ac:dyDescent="0.3">
      <c r="A22551">
        <v>225</v>
      </c>
      <c r="B22551">
        <f t="shared" si="704"/>
        <v>0.66176470588235292</v>
      </c>
      <c r="C22551">
        <f t="shared" si="705"/>
        <v>-0.17929639893089266</v>
      </c>
    </row>
    <row r="22552" spans="1:3" x14ac:dyDescent="0.3">
      <c r="A22552">
        <v>2264</v>
      </c>
      <c r="B22552">
        <f t="shared" si="704"/>
        <v>6.658823529411765</v>
      </c>
      <c r="C22552">
        <f t="shared" si="705"/>
        <v>0.82339750547397872</v>
      </c>
    </row>
    <row r="22553" spans="1:3" x14ac:dyDescent="0.3">
      <c r="A22553">
        <v>4349</v>
      </c>
      <c r="B22553">
        <f t="shared" si="704"/>
        <v>12.791176470588235</v>
      </c>
      <c r="C22553">
        <f t="shared" si="705"/>
        <v>1.1069104906230809</v>
      </c>
    </row>
    <row r="22554" spans="1:3" x14ac:dyDescent="0.3">
      <c r="A22554">
        <v>197</v>
      </c>
      <c r="B22554">
        <f t="shared" si="704"/>
        <v>0.5794117647058824</v>
      </c>
      <c r="C22554">
        <f t="shared" si="705"/>
        <v>-0.23701269088066215</v>
      </c>
    </row>
    <row r="22555" spans="1:3" x14ac:dyDescent="0.3">
      <c r="A22555">
        <v>20</v>
      </c>
      <c r="B22555">
        <f t="shared" si="704"/>
        <v>5.8823529411764705E-2</v>
      </c>
      <c r="C22555">
        <f t="shared" si="705"/>
        <v>-1.2304489213782739</v>
      </c>
    </row>
    <row r="22556" spans="1:3" x14ac:dyDescent="0.3">
      <c r="A22556">
        <v>124</v>
      </c>
      <c r="B22556">
        <f t="shared" si="704"/>
        <v>0.36470588235294116</v>
      </c>
      <c r="C22556">
        <f t="shared" si="705"/>
        <v>-0.4380572318800201</v>
      </c>
    </row>
    <row r="22557" spans="1:3" x14ac:dyDescent="0.3">
      <c r="A22557">
        <v>2044</v>
      </c>
      <c r="B22557">
        <f t="shared" si="704"/>
        <v>6.0117647058823529</v>
      </c>
      <c r="C22557">
        <f t="shared" si="705"/>
        <v>0.77900197442041996</v>
      </c>
    </row>
    <row r="22558" spans="1:3" x14ac:dyDescent="0.3">
      <c r="A22558">
        <v>65426</v>
      </c>
      <c r="B22558">
        <f t="shared" si="704"/>
        <v>192.42941176470589</v>
      </c>
      <c r="C22558">
        <f t="shared" si="705"/>
        <v>2.2842714522698606</v>
      </c>
    </row>
    <row r="22559" spans="1:3" x14ac:dyDescent="0.3">
      <c r="A22559">
        <v>3473</v>
      </c>
      <c r="B22559">
        <f t="shared" si="704"/>
        <v>10.214705882352941</v>
      </c>
      <c r="C22559">
        <f t="shared" si="705"/>
        <v>1.0092258662685072</v>
      </c>
    </row>
    <row r="22560" spans="1:3" x14ac:dyDescent="0.3">
      <c r="A22560">
        <v>1916</v>
      </c>
      <c r="B22560">
        <f t="shared" si="704"/>
        <v>5.6352941176470592</v>
      </c>
      <c r="C22560">
        <f t="shared" si="705"/>
        <v>0.75091658770027048</v>
      </c>
    </row>
    <row r="22561" spans="1:3" x14ac:dyDescent="0.3">
      <c r="A22561">
        <v>605</v>
      </c>
      <c r="B22561">
        <f t="shared" si="704"/>
        <v>1.7794117647058822</v>
      </c>
      <c r="C22561">
        <f t="shared" si="705"/>
        <v>0.25027645761021372</v>
      </c>
    </row>
    <row r="22562" spans="1:3" x14ac:dyDescent="0.3">
      <c r="A22562">
        <v>5588</v>
      </c>
      <c r="B22562">
        <f t="shared" si="704"/>
        <v>16.435294117647057</v>
      </c>
      <c r="C22562">
        <f t="shared" si="705"/>
        <v>1.2157774803998891</v>
      </c>
    </row>
    <row r="22563" spans="1:3" x14ac:dyDescent="0.3">
      <c r="A22563">
        <v>23</v>
      </c>
      <c r="B22563">
        <f t="shared" si="704"/>
        <v>6.7647058823529407E-2</v>
      </c>
      <c r="C22563">
        <f t="shared" si="705"/>
        <v>-1.1697510810246623</v>
      </c>
    </row>
    <row r="22564" spans="1:3" x14ac:dyDescent="0.3">
      <c r="A22564">
        <v>14</v>
      </c>
      <c r="B22564">
        <f t="shared" si="704"/>
        <v>4.1176470588235294E-2</v>
      </c>
      <c r="C22564">
        <f t="shared" si="705"/>
        <v>-1.3853508813640172</v>
      </c>
    </row>
    <row r="22565" spans="1:3" x14ac:dyDescent="0.3">
      <c r="A22565">
        <v>34</v>
      </c>
      <c r="B22565">
        <f t="shared" si="704"/>
        <v>0.1</v>
      </c>
      <c r="C22565">
        <f t="shared" si="705"/>
        <v>-1</v>
      </c>
    </row>
    <row r="22566" spans="1:3" x14ac:dyDescent="0.3">
      <c r="A22566">
        <v>156630</v>
      </c>
      <c r="B22566">
        <f t="shared" si="704"/>
        <v>460.6764705882353</v>
      </c>
      <c r="C22566">
        <f t="shared" si="705"/>
        <v>2.6633960308881228</v>
      </c>
    </row>
    <row r="22567" spans="1:3" x14ac:dyDescent="0.3">
      <c r="A22567">
        <v>72469</v>
      </c>
      <c r="B22567">
        <f t="shared" si="704"/>
        <v>213.14411764705883</v>
      </c>
      <c r="C22567">
        <f t="shared" si="705"/>
        <v>2.3286733514862026</v>
      </c>
    </row>
    <row r="22568" spans="1:3" x14ac:dyDescent="0.3">
      <c r="A22568">
        <v>15</v>
      </c>
      <c r="B22568">
        <f t="shared" si="704"/>
        <v>4.4117647058823532E-2</v>
      </c>
      <c r="C22568">
        <f t="shared" si="705"/>
        <v>-1.3553876579865738</v>
      </c>
    </row>
    <row r="22569" spans="1:3" x14ac:dyDescent="0.3">
      <c r="A22569">
        <v>1499</v>
      </c>
      <c r="B22569">
        <f t="shared" si="704"/>
        <v>4.408823529411765</v>
      </c>
      <c r="C22569">
        <f t="shared" si="705"/>
        <v>0.6443227158060244</v>
      </c>
    </row>
    <row r="22570" spans="1:3" x14ac:dyDescent="0.3">
      <c r="A22570">
        <v>62</v>
      </c>
      <c r="B22570">
        <f t="shared" si="704"/>
        <v>0.18235294117647058</v>
      </c>
      <c r="C22570">
        <f t="shared" si="705"/>
        <v>-0.73908722754400125</v>
      </c>
    </row>
    <row r="22571" spans="1:3" x14ac:dyDescent="0.3">
      <c r="A22571">
        <v>23742</v>
      </c>
      <c r="B22571">
        <f t="shared" si="704"/>
        <v>69.829411764705881</v>
      </c>
      <c r="C22571">
        <f t="shared" si="705"/>
        <v>1.8440383836074163</v>
      </c>
    </row>
    <row r="22572" spans="1:3" x14ac:dyDescent="0.3">
      <c r="A22572">
        <v>10</v>
      </c>
      <c r="B22572">
        <f t="shared" si="704"/>
        <v>2.9411764705882353E-2</v>
      </c>
      <c r="C22572">
        <f t="shared" si="705"/>
        <v>-1.5314789170422551</v>
      </c>
    </row>
    <row r="22573" spans="1:3" x14ac:dyDescent="0.3">
      <c r="A22573">
        <v>61</v>
      </c>
      <c r="B22573">
        <f t="shared" si="704"/>
        <v>0.17941176470588235</v>
      </c>
      <c r="C22573">
        <f t="shared" si="705"/>
        <v>-0.74614908203148811</v>
      </c>
    </row>
    <row r="22574" spans="1:3" x14ac:dyDescent="0.3">
      <c r="A22574">
        <v>1320</v>
      </c>
      <c r="B22574">
        <f t="shared" si="704"/>
        <v>3.8823529411764706</v>
      </c>
      <c r="C22574">
        <f t="shared" si="705"/>
        <v>0.58909501416359478</v>
      </c>
    </row>
    <row r="22575" spans="1:3" x14ac:dyDescent="0.3">
      <c r="A22575">
        <v>20353</v>
      </c>
      <c r="B22575">
        <f t="shared" si="704"/>
        <v>59.861764705882351</v>
      </c>
      <c r="C22575">
        <f t="shared" si="705"/>
        <v>1.7771495155567976</v>
      </c>
    </row>
    <row r="22576" spans="1:3" x14ac:dyDescent="0.3">
      <c r="A22576">
        <v>54</v>
      </c>
      <c r="B22576">
        <f t="shared" si="704"/>
        <v>0.1588235294117647</v>
      </c>
      <c r="C22576">
        <f t="shared" si="705"/>
        <v>-0.79908515721928663</v>
      </c>
    </row>
    <row r="22577" spans="1:3" x14ac:dyDescent="0.3">
      <c r="A22577">
        <v>216</v>
      </c>
      <c r="B22577">
        <f t="shared" si="704"/>
        <v>0.63529411764705879</v>
      </c>
      <c r="C22577">
        <f t="shared" si="705"/>
        <v>-0.19702516589132424</v>
      </c>
    </row>
    <row r="22578" spans="1:3" x14ac:dyDescent="0.3">
      <c r="A22578">
        <v>13</v>
      </c>
      <c r="B22578">
        <f t="shared" si="704"/>
        <v>3.8235294117647062E-2</v>
      </c>
      <c r="C22578">
        <f t="shared" si="705"/>
        <v>-1.4175355647354184</v>
      </c>
    </row>
    <row r="22579" spans="1:3" x14ac:dyDescent="0.3">
      <c r="A22579">
        <v>18697050</v>
      </c>
      <c r="B22579">
        <f t="shared" si="704"/>
        <v>54991.323529411762</v>
      </c>
      <c r="C22579">
        <f t="shared" si="705"/>
        <v>4.7402941723933347</v>
      </c>
    </row>
    <row r="22580" spans="1:3" x14ac:dyDescent="0.3">
      <c r="A22580">
        <v>6412</v>
      </c>
      <c r="B22580">
        <f t="shared" si="704"/>
        <v>18.858823529411765</v>
      </c>
      <c r="C22580">
        <f t="shared" si="705"/>
        <v>1.275514596639852</v>
      </c>
    </row>
    <row r="22581" spans="1:3" x14ac:dyDescent="0.3">
      <c r="A22581">
        <v>150</v>
      </c>
      <c r="B22581">
        <f t="shared" si="704"/>
        <v>0.44117647058823528</v>
      </c>
      <c r="C22581">
        <f t="shared" si="705"/>
        <v>-0.3553876579865739</v>
      </c>
    </row>
    <row r="22582" spans="1:3" x14ac:dyDescent="0.3">
      <c r="A22582">
        <v>5</v>
      </c>
      <c r="B22582">
        <f t="shared" si="704"/>
        <v>1.4705882352941176E-2</v>
      </c>
      <c r="C22582">
        <f t="shared" si="705"/>
        <v>-1.8325089127062364</v>
      </c>
    </row>
    <row r="22583" spans="1:3" x14ac:dyDescent="0.3">
      <c r="A22583">
        <v>39</v>
      </c>
      <c r="B22583">
        <f t="shared" si="704"/>
        <v>0.11470588235294117</v>
      </c>
      <c r="C22583">
        <f t="shared" si="705"/>
        <v>-0.94041431001575593</v>
      </c>
    </row>
    <row r="22584" spans="1:3" x14ac:dyDescent="0.3">
      <c r="A22584">
        <v>5</v>
      </c>
      <c r="B22584">
        <f t="shared" si="704"/>
        <v>1.4705882352941176E-2</v>
      </c>
      <c r="C22584">
        <f t="shared" si="705"/>
        <v>-1.8325089127062364</v>
      </c>
    </row>
    <row r="22585" spans="1:3" x14ac:dyDescent="0.3">
      <c r="A22585">
        <v>3</v>
      </c>
      <c r="B22585">
        <f t="shared" si="704"/>
        <v>8.8235294117647058E-3</v>
      </c>
      <c r="C22585">
        <f t="shared" si="705"/>
        <v>-2.0543576623225928</v>
      </c>
    </row>
    <row r="22586" spans="1:3" x14ac:dyDescent="0.3">
      <c r="A22586">
        <v>98</v>
      </c>
      <c r="B22586">
        <f t="shared" si="704"/>
        <v>0.28823529411764703</v>
      </c>
      <c r="C22586">
        <f t="shared" si="705"/>
        <v>-0.54025284134976026</v>
      </c>
    </row>
    <row r="22587" spans="1:3" x14ac:dyDescent="0.3">
      <c r="A22587">
        <v>8566</v>
      </c>
      <c r="B22587">
        <f t="shared" si="704"/>
        <v>25.194117647058825</v>
      </c>
      <c r="C22587">
        <f t="shared" si="705"/>
        <v>1.4012991530182954</v>
      </c>
    </row>
    <row r="22588" spans="1:3" x14ac:dyDescent="0.3">
      <c r="A22588">
        <v>20</v>
      </c>
      <c r="B22588">
        <f t="shared" si="704"/>
        <v>5.8823529411764705E-2</v>
      </c>
      <c r="C22588">
        <f t="shared" si="705"/>
        <v>-1.2304489213782739</v>
      </c>
    </row>
    <row r="22589" spans="1:3" x14ac:dyDescent="0.3">
      <c r="A22589">
        <v>13341</v>
      </c>
      <c r="B22589">
        <f t="shared" si="704"/>
        <v>39.238235294117644</v>
      </c>
      <c r="C22589">
        <f t="shared" si="705"/>
        <v>1.5937094671263419</v>
      </c>
    </row>
    <row r="22590" spans="1:3" x14ac:dyDescent="0.3">
      <c r="A22590">
        <v>182</v>
      </c>
      <c r="B22590">
        <f t="shared" si="704"/>
        <v>0.53529411764705881</v>
      </c>
      <c r="C22590">
        <f t="shared" si="705"/>
        <v>-0.27140752905718035</v>
      </c>
    </row>
    <row r="22591" spans="1:3" x14ac:dyDescent="0.3">
      <c r="A22591">
        <v>48</v>
      </c>
      <c r="B22591">
        <f t="shared" si="704"/>
        <v>0.14117647058823529</v>
      </c>
      <c r="C22591">
        <f t="shared" si="705"/>
        <v>-0.85023767966666797</v>
      </c>
    </row>
    <row r="22592" spans="1:3" x14ac:dyDescent="0.3">
      <c r="A22592">
        <v>22152</v>
      </c>
      <c r="B22592">
        <f t="shared" si="704"/>
        <v>65.152941176470591</v>
      </c>
      <c r="C22592">
        <f t="shared" si="705"/>
        <v>1.813934025695263</v>
      </c>
    </row>
    <row r="22593" spans="1:3" x14ac:dyDescent="0.3">
      <c r="A22593">
        <v>299</v>
      </c>
      <c r="B22593">
        <f t="shared" si="704"/>
        <v>0.87941176470588234</v>
      </c>
      <c r="C22593">
        <f t="shared" si="705"/>
        <v>-5.5807728717825481E-2</v>
      </c>
    </row>
    <row r="22594" spans="1:3" x14ac:dyDescent="0.3">
      <c r="A22594">
        <v>10473</v>
      </c>
      <c r="B22594">
        <f t="shared" ref="B22594:B22657" si="706">A22594/340</f>
        <v>30.80294117647059</v>
      </c>
      <c r="C22594">
        <f t="shared" ref="C22594:C22657" si="707">LOG10(B22594)</f>
        <v>1.4885921864915861</v>
      </c>
    </row>
    <row r="22595" spans="1:3" x14ac:dyDescent="0.3">
      <c r="A22595">
        <v>1644</v>
      </c>
      <c r="B22595">
        <f t="shared" si="706"/>
        <v>4.8352941176470585</v>
      </c>
      <c r="C22595">
        <f t="shared" si="707"/>
        <v>0.68442289616177643</v>
      </c>
    </row>
    <row r="22596" spans="1:3" x14ac:dyDescent="0.3">
      <c r="A22596">
        <v>1508</v>
      </c>
      <c r="B22596">
        <f t="shared" si="706"/>
        <v>4.4352941176470591</v>
      </c>
      <c r="C22596">
        <f t="shared" si="707"/>
        <v>0.64692242449150017</v>
      </c>
    </row>
    <row r="22597" spans="1:3" x14ac:dyDescent="0.3">
      <c r="A22597">
        <v>56</v>
      </c>
      <c r="B22597">
        <f t="shared" si="706"/>
        <v>0.16470588235294117</v>
      </c>
      <c r="C22597">
        <f t="shared" si="707"/>
        <v>-0.78329089003605468</v>
      </c>
    </row>
    <row r="22598" spans="1:3" x14ac:dyDescent="0.3">
      <c r="A22598">
        <v>3593</v>
      </c>
      <c r="B22598">
        <f t="shared" si="706"/>
        <v>10.56764705882353</v>
      </c>
      <c r="C22598">
        <f t="shared" si="707"/>
        <v>1.0239783001623943</v>
      </c>
    </row>
    <row r="22599" spans="1:3" x14ac:dyDescent="0.3">
      <c r="A22599" s="39">
        <v>172200000000</v>
      </c>
      <c r="B22599">
        <f t="shared" si="706"/>
        <v>506470588.2352941</v>
      </c>
      <c r="C22599">
        <f t="shared" si="707"/>
        <v>8.7045542300753809</v>
      </c>
    </row>
    <row r="22600" spans="1:3" x14ac:dyDescent="0.3">
      <c r="A22600">
        <v>62972</v>
      </c>
      <c r="B22600">
        <f t="shared" si="706"/>
        <v>185.21176470588236</v>
      </c>
      <c r="C22600">
        <f t="shared" si="707"/>
        <v>2.2676685697355965</v>
      </c>
    </row>
    <row r="22601" spans="1:3" x14ac:dyDescent="0.3">
      <c r="A22601">
        <v>7911</v>
      </c>
      <c r="B22601">
        <f t="shared" si="706"/>
        <v>23.267647058823531</v>
      </c>
      <c r="C22601">
        <f t="shared" si="707"/>
        <v>1.3667524674708418</v>
      </c>
    </row>
    <row r="22602" spans="1:3" x14ac:dyDescent="0.3">
      <c r="A22602">
        <v>133044</v>
      </c>
      <c r="B22602">
        <f t="shared" si="706"/>
        <v>391.30588235294118</v>
      </c>
      <c r="C22602">
        <f t="shared" si="707"/>
        <v>2.5925163765340078</v>
      </c>
    </row>
    <row r="22603" spans="1:3" x14ac:dyDescent="0.3">
      <c r="A22603">
        <v>35</v>
      </c>
      <c r="B22603">
        <f t="shared" si="706"/>
        <v>0.10294117647058823</v>
      </c>
      <c r="C22603">
        <f t="shared" si="707"/>
        <v>-0.98741087269197947</v>
      </c>
    </row>
    <row r="22604" spans="1:3" x14ac:dyDescent="0.3">
      <c r="A22604">
        <v>65276</v>
      </c>
      <c r="B22604">
        <f t="shared" si="706"/>
        <v>191.98823529411766</v>
      </c>
      <c r="C22604">
        <f t="shared" si="707"/>
        <v>2.2832746167067337</v>
      </c>
    </row>
    <row r="22605" spans="1:3" x14ac:dyDescent="0.3">
      <c r="A22605">
        <v>104</v>
      </c>
      <c r="B22605">
        <f t="shared" si="706"/>
        <v>0.30588235294117649</v>
      </c>
      <c r="C22605">
        <f t="shared" si="707"/>
        <v>-0.51444557774347477</v>
      </c>
    </row>
    <row r="22606" spans="1:3" x14ac:dyDescent="0.3">
      <c r="A22606">
        <v>43388314</v>
      </c>
      <c r="B22606">
        <f t="shared" si="706"/>
        <v>127612.68823529412</v>
      </c>
      <c r="C22606">
        <f t="shared" si="707"/>
        <v>5.1058938574307513</v>
      </c>
    </row>
    <row r="22607" spans="1:3" x14ac:dyDescent="0.3">
      <c r="A22607">
        <v>16</v>
      </c>
      <c r="B22607">
        <f t="shared" si="706"/>
        <v>4.7058823529411764E-2</v>
      </c>
      <c r="C22607">
        <f t="shared" si="707"/>
        <v>-1.3273589343863303</v>
      </c>
    </row>
    <row r="22608" spans="1:3" x14ac:dyDescent="0.3">
      <c r="A22608">
        <v>41</v>
      </c>
      <c r="B22608">
        <f t="shared" si="706"/>
        <v>0.12058823529411765</v>
      </c>
      <c r="C22608">
        <f t="shared" si="707"/>
        <v>-0.91869506032251957</v>
      </c>
    </row>
    <row r="22609" spans="1:3" x14ac:dyDescent="0.3">
      <c r="A22609">
        <v>281</v>
      </c>
      <c r="B22609">
        <f t="shared" si="706"/>
        <v>0.82647058823529407</v>
      </c>
      <c r="C22609">
        <f t="shared" si="707"/>
        <v>-8.2772597137175261E-2</v>
      </c>
    </row>
    <row r="22610" spans="1:3" x14ac:dyDescent="0.3">
      <c r="A22610" s="39">
        <v>35140000000</v>
      </c>
      <c r="B22610">
        <f t="shared" si="706"/>
        <v>103352941.17647059</v>
      </c>
      <c r="C22610">
        <f t="shared" si="707"/>
        <v>8.0143228401170212</v>
      </c>
    </row>
    <row r="22611" spans="1:3" x14ac:dyDescent="0.3">
      <c r="A22611">
        <v>102</v>
      </c>
      <c r="B22611">
        <f t="shared" si="706"/>
        <v>0.3</v>
      </c>
      <c r="C22611">
        <f t="shared" si="707"/>
        <v>-0.52287874528033762</v>
      </c>
    </row>
    <row r="22612" spans="1:3" x14ac:dyDescent="0.3">
      <c r="A22612">
        <v>104382</v>
      </c>
      <c r="B22612">
        <f t="shared" si="706"/>
        <v>307.00588235294117</v>
      </c>
      <c r="C22612">
        <f t="shared" si="707"/>
        <v>2.4871466968092664</v>
      </c>
    </row>
    <row r="22613" spans="1:3" x14ac:dyDescent="0.3">
      <c r="A22613">
        <v>2414</v>
      </c>
      <c r="B22613">
        <f t="shared" si="706"/>
        <v>7.1</v>
      </c>
      <c r="C22613">
        <f t="shared" si="707"/>
        <v>0.85125834871907524</v>
      </c>
    </row>
    <row r="22614" spans="1:3" x14ac:dyDescent="0.3">
      <c r="A22614">
        <v>8</v>
      </c>
      <c r="B22614">
        <f t="shared" si="706"/>
        <v>2.3529411764705882E-2</v>
      </c>
      <c r="C22614">
        <f t="shared" si="707"/>
        <v>-1.6283889300503116</v>
      </c>
    </row>
    <row r="22615" spans="1:3" x14ac:dyDescent="0.3">
      <c r="A22615">
        <v>144826</v>
      </c>
      <c r="B22615">
        <f t="shared" si="706"/>
        <v>425.95882352941175</v>
      </c>
      <c r="C22615">
        <f t="shared" si="707"/>
        <v>2.6293676188720299</v>
      </c>
    </row>
    <row r="22616" spans="1:3" x14ac:dyDescent="0.3">
      <c r="A22616">
        <v>105</v>
      </c>
      <c r="B22616">
        <f t="shared" si="706"/>
        <v>0.30882352941176472</v>
      </c>
      <c r="C22616">
        <f t="shared" si="707"/>
        <v>-0.51028961797231698</v>
      </c>
    </row>
    <row r="22617" spans="1:3" x14ac:dyDescent="0.3">
      <c r="A22617">
        <v>15697</v>
      </c>
      <c r="B22617">
        <f t="shared" si="706"/>
        <v>46.167647058823526</v>
      </c>
      <c r="C22617">
        <f t="shared" si="707"/>
        <v>1.6643377412306168</v>
      </c>
    </row>
    <row r="22618" spans="1:3" x14ac:dyDescent="0.3">
      <c r="A22618">
        <v>2291</v>
      </c>
      <c r="B22618">
        <f t="shared" si="706"/>
        <v>6.7382352941176471</v>
      </c>
      <c r="C22618">
        <f t="shared" si="707"/>
        <v>0.82854617214714243</v>
      </c>
    </row>
    <row r="22619" spans="1:3" x14ac:dyDescent="0.3">
      <c r="A22619">
        <v>35578</v>
      </c>
      <c r="B22619">
        <f t="shared" si="706"/>
        <v>104.64117647058823</v>
      </c>
      <c r="C22619">
        <f t="shared" si="707"/>
        <v>2.019702613738338</v>
      </c>
    </row>
    <row r="22620" spans="1:3" x14ac:dyDescent="0.3">
      <c r="A22620">
        <v>1013</v>
      </c>
      <c r="B22620">
        <f t="shared" si="706"/>
        <v>2.9794117647058824</v>
      </c>
      <c r="C22620">
        <f t="shared" si="707"/>
        <v>0.47413052831802532</v>
      </c>
    </row>
    <row r="22621" spans="1:3" x14ac:dyDescent="0.3">
      <c r="A22621">
        <v>57</v>
      </c>
      <c r="B22621">
        <f t="shared" si="706"/>
        <v>0.1676470588235294</v>
      </c>
      <c r="C22621">
        <f t="shared" si="707"/>
        <v>-0.77560406136976379</v>
      </c>
    </row>
    <row r="22622" spans="1:3" x14ac:dyDescent="0.3">
      <c r="A22622">
        <v>30</v>
      </c>
      <c r="B22622">
        <f t="shared" si="706"/>
        <v>8.8235294117647065E-2</v>
      </c>
      <c r="C22622">
        <f t="shared" si="707"/>
        <v>-1.0543576623225928</v>
      </c>
    </row>
    <row r="22623" spans="1:3" x14ac:dyDescent="0.3">
      <c r="A22623">
        <v>2393</v>
      </c>
      <c r="B22623">
        <f t="shared" si="706"/>
        <v>7.0382352941176469</v>
      </c>
      <c r="C22623">
        <f t="shared" si="707"/>
        <v>0.84746378157118218</v>
      </c>
    </row>
    <row r="22624" spans="1:3" x14ac:dyDescent="0.3">
      <c r="A22624">
        <v>513203586</v>
      </c>
      <c r="B22624">
        <f t="shared" si="706"/>
        <v>1509422.3117647059</v>
      </c>
      <c r="C22624">
        <f t="shared" si="707"/>
        <v>6.1788107652954194</v>
      </c>
    </row>
    <row r="22625" spans="1:3" x14ac:dyDescent="0.3">
      <c r="A22625">
        <v>13</v>
      </c>
      <c r="B22625">
        <f t="shared" si="706"/>
        <v>3.8235294117647062E-2</v>
      </c>
      <c r="C22625">
        <f t="shared" si="707"/>
        <v>-1.4175355647354184</v>
      </c>
    </row>
    <row r="22626" spans="1:3" x14ac:dyDescent="0.3">
      <c r="A22626">
        <v>12</v>
      </c>
      <c r="B22626">
        <f t="shared" si="706"/>
        <v>3.5294117647058823E-2</v>
      </c>
      <c r="C22626">
        <f t="shared" si="707"/>
        <v>-1.4522976709946303</v>
      </c>
    </row>
    <row r="22627" spans="1:3" x14ac:dyDescent="0.3">
      <c r="A22627">
        <v>1959391</v>
      </c>
      <c r="B22627">
        <f t="shared" si="706"/>
        <v>5762.9147058823528</v>
      </c>
      <c r="C22627">
        <f t="shared" si="707"/>
        <v>3.7606421918460171</v>
      </c>
    </row>
    <row r="22628" spans="1:3" x14ac:dyDescent="0.3">
      <c r="A22628">
        <v>118</v>
      </c>
      <c r="B22628">
        <f t="shared" si="706"/>
        <v>0.34705882352941175</v>
      </c>
      <c r="C22628">
        <f t="shared" si="707"/>
        <v>-0.45959690973612977</v>
      </c>
    </row>
    <row r="22629" spans="1:3" x14ac:dyDescent="0.3">
      <c r="A22629">
        <v>59947</v>
      </c>
      <c r="B22629">
        <f t="shared" si="706"/>
        <v>176.31470588235294</v>
      </c>
      <c r="C22629">
        <f t="shared" si="707"/>
        <v>2.2462885370140295</v>
      </c>
    </row>
    <row r="22630" spans="1:3" x14ac:dyDescent="0.3">
      <c r="A22630">
        <v>2263109</v>
      </c>
      <c r="B22630">
        <f t="shared" si="706"/>
        <v>6656.2029411764706</v>
      </c>
      <c r="C22630">
        <f t="shared" si="707"/>
        <v>3.8232265547023618</v>
      </c>
    </row>
    <row r="22631" spans="1:3" x14ac:dyDescent="0.3">
      <c r="A22631">
        <v>272</v>
      </c>
      <c r="B22631">
        <f t="shared" si="706"/>
        <v>0.8</v>
      </c>
      <c r="C22631">
        <f t="shared" si="707"/>
        <v>-9.6910013008056392E-2</v>
      </c>
    </row>
    <row r="22632" spans="1:3" x14ac:dyDescent="0.3">
      <c r="A22632">
        <v>253702</v>
      </c>
      <c r="B22632">
        <f t="shared" si="706"/>
        <v>746.18235294117642</v>
      </c>
      <c r="C22632">
        <f t="shared" si="707"/>
        <v>2.8728449738512931</v>
      </c>
    </row>
    <row r="22633" spans="1:3" x14ac:dyDescent="0.3">
      <c r="A22633">
        <v>4247</v>
      </c>
      <c r="B22633">
        <f t="shared" si="706"/>
        <v>12.491176470588234</v>
      </c>
      <c r="C22633">
        <f t="shared" si="707"/>
        <v>1.0966033439484244</v>
      </c>
    </row>
    <row r="22634" spans="1:3" x14ac:dyDescent="0.3">
      <c r="A22634">
        <v>1464</v>
      </c>
      <c r="B22634">
        <f t="shared" si="706"/>
        <v>4.3058823529411763</v>
      </c>
      <c r="C22634">
        <f t="shared" si="707"/>
        <v>0.63406215968011792</v>
      </c>
    </row>
    <row r="22635" spans="1:3" x14ac:dyDescent="0.3">
      <c r="A22635">
        <v>182</v>
      </c>
      <c r="B22635">
        <f t="shared" si="706"/>
        <v>0.53529411764705881</v>
      </c>
      <c r="C22635">
        <f t="shared" si="707"/>
        <v>-0.27140752905718035</v>
      </c>
    </row>
    <row r="22636" spans="1:3" x14ac:dyDescent="0.3">
      <c r="A22636">
        <v>16</v>
      </c>
      <c r="B22636">
        <f t="shared" si="706"/>
        <v>4.7058823529411764E-2</v>
      </c>
      <c r="C22636">
        <f t="shared" si="707"/>
        <v>-1.3273589343863303</v>
      </c>
    </row>
    <row r="22637" spans="1:3" x14ac:dyDescent="0.3">
      <c r="A22637">
        <v>121415556</v>
      </c>
      <c r="B22637">
        <f t="shared" si="706"/>
        <v>357104.57647058822</v>
      </c>
      <c r="C22637">
        <f t="shared" si="707"/>
        <v>5.5527954159255941</v>
      </c>
    </row>
    <row r="22638" spans="1:3" x14ac:dyDescent="0.3">
      <c r="A22638">
        <v>1538</v>
      </c>
      <c r="B22638">
        <f t="shared" si="706"/>
        <v>4.5235294117647058</v>
      </c>
      <c r="C22638">
        <f t="shared" si="707"/>
        <v>0.6554774184231571</v>
      </c>
    </row>
    <row r="22639" spans="1:3" x14ac:dyDescent="0.3">
      <c r="A22639">
        <v>218544</v>
      </c>
      <c r="B22639">
        <f t="shared" si="706"/>
        <v>642.77647058823527</v>
      </c>
      <c r="C22639">
        <f t="shared" si="707"/>
        <v>2.8080599706415219</v>
      </c>
    </row>
    <row r="22640" spans="1:3" x14ac:dyDescent="0.3">
      <c r="A22640">
        <v>1679</v>
      </c>
      <c r="B22640">
        <f t="shared" si="706"/>
        <v>4.9382352941176473</v>
      </c>
      <c r="C22640">
        <f t="shared" si="707"/>
        <v>0.69357177909579371</v>
      </c>
    </row>
    <row r="22641" spans="1:3" x14ac:dyDescent="0.3">
      <c r="A22641">
        <v>1634</v>
      </c>
      <c r="B22641">
        <f t="shared" si="706"/>
        <v>4.8058823529411763</v>
      </c>
      <c r="C22641">
        <f t="shared" si="707"/>
        <v>0.68177313515414151</v>
      </c>
    </row>
    <row r="22642" spans="1:3" x14ac:dyDescent="0.3">
      <c r="A22642">
        <v>114</v>
      </c>
      <c r="B22642">
        <f t="shared" si="706"/>
        <v>0.3352941176470588</v>
      </c>
      <c r="C22642">
        <f t="shared" si="707"/>
        <v>-0.47457406570578259</v>
      </c>
    </row>
    <row r="22643" spans="1:3" x14ac:dyDescent="0.3">
      <c r="A22643">
        <v>34</v>
      </c>
      <c r="B22643">
        <f t="shared" si="706"/>
        <v>0.1</v>
      </c>
      <c r="C22643">
        <f t="shared" si="707"/>
        <v>-1</v>
      </c>
    </row>
    <row r="22644" spans="1:3" x14ac:dyDescent="0.3">
      <c r="A22644">
        <v>2478</v>
      </c>
      <c r="B22644">
        <f t="shared" si="706"/>
        <v>7.2882352941176469</v>
      </c>
      <c r="C22644">
        <f t="shared" si="707"/>
        <v>0.86262238499778954</v>
      </c>
    </row>
    <row r="22645" spans="1:3" x14ac:dyDescent="0.3">
      <c r="A22645">
        <v>4</v>
      </c>
      <c r="B22645">
        <f t="shared" si="706"/>
        <v>1.1764705882352941E-2</v>
      </c>
      <c r="C22645">
        <f t="shared" si="707"/>
        <v>-1.9294189257142926</v>
      </c>
    </row>
    <row r="22646" spans="1:3" x14ac:dyDescent="0.3">
      <c r="A22646">
        <v>80</v>
      </c>
      <c r="B22646">
        <f t="shared" si="706"/>
        <v>0.23529411764705882</v>
      </c>
      <c r="C22646">
        <f t="shared" si="707"/>
        <v>-0.62838893005031149</v>
      </c>
    </row>
    <row r="22647" spans="1:3" x14ac:dyDescent="0.3">
      <c r="A22647">
        <v>37474</v>
      </c>
      <c r="B22647">
        <f t="shared" si="706"/>
        <v>110.21764705882353</v>
      </c>
      <c r="C22647">
        <f t="shared" si="707"/>
        <v>2.0422511354113118</v>
      </c>
    </row>
    <row r="22648" spans="1:3" x14ac:dyDescent="0.3">
      <c r="A22648">
        <v>40</v>
      </c>
      <c r="B22648">
        <f t="shared" si="706"/>
        <v>0.11764705882352941</v>
      </c>
      <c r="C22648">
        <f t="shared" si="707"/>
        <v>-0.92941892571429274</v>
      </c>
    </row>
    <row r="22649" spans="1:3" x14ac:dyDescent="0.3">
      <c r="A22649">
        <v>3781716</v>
      </c>
      <c r="B22649">
        <f t="shared" si="706"/>
        <v>11122.694117647059</v>
      </c>
      <c r="C22649">
        <f t="shared" si="707"/>
        <v>4.0462099939649052</v>
      </c>
    </row>
    <row r="22650" spans="1:3" x14ac:dyDescent="0.3">
      <c r="A22650">
        <v>50</v>
      </c>
      <c r="B22650">
        <f t="shared" si="706"/>
        <v>0.14705882352941177</v>
      </c>
      <c r="C22650">
        <f t="shared" si="707"/>
        <v>-0.83250891270623628</v>
      </c>
    </row>
    <row r="22651" spans="1:3" x14ac:dyDescent="0.3">
      <c r="A22651">
        <v>611</v>
      </c>
      <c r="B22651">
        <f t="shared" si="706"/>
        <v>1.7970588235294118</v>
      </c>
      <c r="C22651">
        <f t="shared" si="707"/>
        <v>0.25456229320029911</v>
      </c>
    </row>
    <row r="22652" spans="1:3" x14ac:dyDescent="0.3">
      <c r="A22652">
        <v>289370</v>
      </c>
      <c r="B22652">
        <f t="shared" si="706"/>
        <v>851.08823529411768</v>
      </c>
      <c r="C22652">
        <f t="shared" si="707"/>
        <v>2.9299745872466163</v>
      </c>
    </row>
    <row r="22653" spans="1:3" x14ac:dyDescent="0.3">
      <c r="A22653">
        <v>5</v>
      </c>
      <c r="B22653">
        <f t="shared" si="706"/>
        <v>1.4705882352941176E-2</v>
      </c>
      <c r="C22653">
        <f t="shared" si="707"/>
        <v>-1.8325089127062364</v>
      </c>
    </row>
    <row r="22654" spans="1:3" x14ac:dyDescent="0.3">
      <c r="A22654">
        <v>988411</v>
      </c>
      <c r="B22654">
        <f t="shared" si="706"/>
        <v>2907.0911764705884</v>
      </c>
      <c r="C22654">
        <f t="shared" si="707"/>
        <v>3.4634586529665383</v>
      </c>
    </row>
    <row r="22655" spans="1:3" x14ac:dyDescent="0.3">
      <c r="A22655">
        <v>188</v>
      </c>
      <c r="B22655">
        <f t="shared" si="706"/>
        <v>0.55294117647058827</v>
      </c>
      <c r="C22655">
        <f t="shared" si="707"/>
        <v>-0.25732106777857522</v>
      </c>
    </row>
    <row r="22656" spans="1:3" x14ac:dyDescent="0.3">
      <c r="A22656">
        <v>402</v>
      </c>
      <c r="B22656">
        <f t="shared" si="706"/>
        <v>1.1823529411764706</v>
      </c>
      <c r="C22656">
        <f t="shared" si="707"/>
        <v>7.2747136042214944E-2</v>
      </c>
    </row>
    <row r="22657" spans="1:3" x14ac:dyDescent="0.3">
      <c r="A22657">
        <v>27</v>
      </c>
      <c r="B22657">
        <f t="shared" si="706"/>
        <v>7.9411764705882348E-2</v>
      </c>
      <c r="C22657">
        <f t="shared" si="707"/>
        <v>-1.1001151528832678</v>
      </c>
    </row>
    <row r="22658" spans="1:3" x14ac:dyDescent="0.3">
      <c r="A22658">
        <v>4284</v>
      </c>
      <c r="B22658">
        <f t="shared" ref="B22658:B22721" si="708">A22658/340</f>
        <v>12.6</v>
      </c>
      <c r="C22658">
        <f t="shared" ref="C22658:C22721" si="709">LOG10(B22658)</f>
        <v>1.1003705451175629</v>
      </c>
    </row>
    <row r="22659" spans="1:3" x14ac:dyDescent="0.3">
      <c r="A22659">
        <v>8</v>
      </c>
      <c r="B22659">
        <f t="shared" si="708"/>
        <v>2.3529411764705882E-2</v>
      </c>
      <c r="C22659">
        <f t="shared" si="709"/>
        <v>-1.6283889300503116</v>
      </c>
    </row>
    <row r="22660" spans="1:3" x14ac:dyDescent="0.3">
      <c r="A22660">
        <v>234</v>
      </c>
      <c r="B22660">
        <f t="shared" si="708"/>
        <v>0.68823529411764706</v>
      </c>
      <c r="C22660">
        <f t="shared" si="709"/>
        <v>-0.16226305963211229</v>
      </c>
    </row>
    <row r="22661" spans="1:3" x14ac:dyDescent="0.3">
      <c r="A22661" s="39">
        <v>1125000000</v>
      </c>
      <c r="B22661">
        <f t="shared" si="708"/>
        <v>3308823.5294117648</v>
      </c>
      <c r="C22661">
        <f t="shared" si="709"/>
        <v>6.5196736054051261</v>
      </c>
    </row>
    <row r="22662" spans="1:3" x14ac:dyDescent="0.3">
      <c r="A22662">
        <v>1609548</v>
      </c>
      <c r="B22662">
        <f t="shared" si="708"/>
        <v>4733.964705882353</v>
      </c>
      <c r="C22662">
        <f t="shared" si="709"/>
        <v>3.6752250157186075</v>
      </c>
    </row>
    <row r="22663" spans="1:3" x14ac:dyDescent="0.3">
      <c r="A22663">
        <v>3224</v>
      </c>
      <c r="B22663">
        <f t="shared" si="708"/>
        <v>9.4823529411764707</v>
      </c>
      <c r="C22663">
        <f t="shared" si="709"/>
        <v>0.97691611609079787</v>
      </c>
    </row>
    <row r="22664" spans="1:3" x14ac:dyDescent="0.3">
      <c r="A22664">
        <v>14</v>
      </c>
      <c r="B22664">
        <f t="shared" si="708"/>
        <v>4.1176470588235294E-2</v>
      </c>
      <c r="C22664">
        <f t="shared" si="709"/>
        <v>-1.3853508813640172</v>
      </c>
    </row>
    <row r="22665" spans="1:3" x14ac:dyDescent="0.3">
      <c r="A22665">
        <v>309</v>
      </c>
      <c r="B22665">
        <f t="shared" si="708"/>
        <v>0.9088235294117647</v>
      </c>
      <c r="C22665">
        <f t="shared" si="709"/>
        <v>-4.1520437617420483E-2</v>
      </c>
    </row>
    <row r="22666" spans="1:3" x14ac:dyDescent="0.3">
      <c r="A22666">
        <v>25</v>
      </c>
      <c r="B22666">
        <f t="shared" si="708"/>
        <v>7.3529411764705885E-2</v>
      </c>
      <c r="C22666">
        <f t="shared" si="709"/>
        <v>-1.1335389083702174</v>
      </c>
    </row>
    <row r="22667" spans="1:3" x14ac:dyDescent="0.3">
      <c r="A22667">
        <v>11</v>
      </c>
      <c r="B22667">
        <f t="shared" si="708"/>
        <v>3.2352941176470591E-2</v>
      </c>
      <c r="C22667">
        <f t="shared" si="709"/>
        <v>-1.49008623188403</v>
      </c>
    </row>
    <row r="22668" spans="1:3" x14ac:dyDescent="0.3">
      <c r="A22668">
        <v>21</v>
      </c>
      <c r="B22668">
        <f t="shared" si="708"/>
        <v>6.1764705882352944E-2</v>
      </c>
      <c r="C22668">
        <f t="shared" si="709"/>
        <v>-1.2092596223083358</v>
      </c>
    </row>
    <row r="22669" spans="1:3" x14ac:dyDescent="0.3">
      <c r="A22669">
        <v>579</v>
      </c>
      <c r="B22669">
        <f t="shared" si="708"/>
        <v>1.7029411764705882</v>
      </c>
      <c r="C22669">
        <f t="shared" si="709"/>
        <v>0.23119964668518106</v>
      </c>
    </row>
    <row r="22670" spans="1:3" x14ac:dyDescent="0.3">
      <c r="A22670">
        <v>24510</v>
      </c>
      <c r="B22670">
        <f t="shared" si="708"/>
        <v>72.088235294117652</v>
      </c>
      <c r="C22670">
        <f t="shared" si="709"/>
        <v>1.8578643942098227</v>
      </c>
    </row>
    <row r="22671" spans="1:3" x14ac:dyDescent="0.3">
      <c r="A22671">
        <v>351</v>
      </c>
      <c r="B22671">
        <f t="shared" si="708"/>
        <v>1.0323529411764707</v>
      </c>
      <c r="C22671">
        <f t="shared" si="709"/>
        <v>1.3828199423569002E-2</v>
      </c>
    </row>
    <row r="22672" spans="1:3" x14ac:dyDescent="0.3">
      <c r="A22672">
        <v>3355</v>
      </c>
      <c r="B22672">
        <f t="shared" si="708"/>
        <v>9.867647058823529</v>
      </c>
      <c r="C22672">
        <f t="shared" si="709"/>
        <v>0.99421360746275578</v>
      </c>
    </row>
    <row r="22673" spans="1:3" x14ac:dyDescent="0.3">
      <c r="A22673">
        <v>25</v>
      </c>
      <c r="B22673">
        <f t="shared" si="708"/>
        <v>7.3529411764705885E-2</v>
      </c>
      <c r="C22673">
        <f t="shared" si="709"/>
        <v>-1.1335389083702174</v>
      </c>
    </row>
    <row r="22674" spans="1:3" x14ac:dyDescent="0.3">
      <c r="A22674">
        <v>359</v>
      </c>
      <c r="B22674">
        <f t="shared" si="708"/>
        <v>1.0558823529411765</v>
      </c>
      <c r="C22674">
        <f t="shared" si="709"/>
        <v>2.3615531536064032E-2</v>
      </c>
    </row>
    <row r="22675" spans="1:3" x14ac:dyDescent="0.3">
      <c r="A22675">
        <v>630</v>
      </c>
      <c r="B22675">
        <f t="shared" si="708"/>
        <v>1.8529411764705883</v>
      </c>
      <c r="C22675">
        <f t="shared" si="709"/>
        <v>0.2678616324113266</v>
      </c>
    </row>
    <row r="22676" spans="1:3" x14ac:dyDescent="0.3">
      <c r="A22676">
        <v>18</v>
      </c>
      <c r="B22676">
        <f t="shared" si="708"/>
        <v>5.2941176470588235E-2</v>
      </c>
      <c r="C22676">
        <f t="shared" si="709"/>
        <v>-1.2762064119389491</v>
      </c>
    </row>
    <row r="22677" spans="1:3" x14ac:dyDescent="0.3">
      <c r="A22677">
        <v>25994</v>
      </c>
      <c r="B22677">
        <f t="shared" si="708"/>
        <v>76.452941176470588</v>
      </c>
      <c r="C22677">
        <f t="shared" si="709"/>
        <v>1.883394197559213</v>
      </c>
    </row>
    <row r="22678" spans="1:3" x14ac:dyDescent="0.3">
      <c r="A22678">
        <v>3541</v>
      </c>
      <c r="B22678">
        <f t="shared" si="708"/>
        <v>10.414705882352941</v>
      </c>
      <c r="C22678">
        <f t="shared" si="709"/>
        <v>1.0176470097158559</v>
      </c>
    </row>
    <row r="22679" spans="1:3" x14ac:dyDescent="0.3">
      <c r="A22679">
        <v>342</v>
      </c>
      <c r="B22679">
        <f t="shared" si="708"/>
        <v>1.0058823529411764</v>
      </c>
      <c r="C22679">
        <f t="shared" si="709"/>
        <v>2.5471890138798986E-3</v>
      </c>
    </row>
    <row r="22680" spans="1:3" x14ac:dyDescent="0.3">
      <c r="A22680">
        <v>26</v>
      </c>
      <c r="B22680">
        <f t="shared" si="708"/>
        <v>7.6470588235294124E-2</v>
      </c>
      <c r="C22680">
        <f t="shared" si="709"/>
        <v>-1.1165055690714372</v>
      </c>
    </row>
    <row r="22681" spans="1:3" x14ac:dyDescent="0.3">
      <c r="A22681">
        <v>37</v>
      </c>
      <c r="B22681">
        <f t="shared" si="708"/>
        <v>0.10882352941176471</v>
      </c>
      <c r="C22681">
        <f t="shared" si="709"/>
        <v>-0.96327719297526015</v>
      </c>
    </row>
    <row r="22682" spans="1:3" x14ac:dyDescent="0.3">
      <c r="A22682">
        <v>548</v>
      </c>
      <c r="B22682">
        <f t="shared" si="708"/>
        <v>1.611764705882353</v>
      </c>
      <c r="C22682">
        <f t="shared" si="709"/>
        <v>0.20730164144211405</v>
      </c>
    </row>
    <row r="22683" spans="1:3" x14ac:dyDescent="0.3">
      <c r="A22683">
        <v>5</v>
      </c>
      <c r="B22683">
        <f t="shared" si="708"/>
        <v>1.4705882352941176E-2</v>
      </c>
      <c r="C22683">
        <f t="shared" si="709"/>
        <v>-1.8325089127062364</v>
      </c>
    </row>
    <row r="22684" spans="1:3" x14ac:dyDescent="0.3">
      <c r="A22684">
        <v>21</v>
      </c>
      <c r="B22684">
        <f t="shared" si="708"/>
        <v>6.1764705882352944E-2</v>
      </c>
      <c r="C22684">
        <f t="shared" si="709"/>
        <v>-1.2092596223083358</v>
      </c>
    </row>
    <row r="22685" spans="1:3" x14ac:dyDescent="0.3">
      <c r="A22685">
        <v>4</v>
      </c>
      <c r="B22685">
        <f t="shared" si="708"/>
        <v>1.1764705882352941E-2</v>
      </c>
      <c r="C22685">
        <f t="shared" si="709"/>
        <v>-1.9294189257142926</v>
      </c>
    </row>
    <row r="22686" spans="1:3" x14ac:dyDescent="0.3">
      <c r="A22686">
        <v>608</v>
      </c>
      <c r="B22686">
        <f t="shared" si="708"/>
        <v>1.7882352941176471</v>
      </c>
      <c r="C22686">
        <f t="shared" si="709"/>
        <v>0.25242466223047982</v>
      </c>
    </row>
    <row r="22687" spans="1:3" x14ac:dyDescent="0.3">
      <c r="A22687">
        <v>43</v>
      </c>
      <c r="B22687">
        <f t="shared" si="708"/>
        <v>0.12647058823529411</v>
      </c>
      <c r="C22687">
        <f t="shared" si="709"/>
        <v>-0.89801046146266861</v>
      </c>
    </row>
    <row r="22688" spans="1:3" x14ac:dyDescent="0.3">
      <c r="A22688">
        <v>1905623</v>
      </c>
      <c r="B22688">
        <f t="shared" si="708"/>
        <v>5604.7735294117647</v>
      </c>
      <c r="C22688">
        <f t="shared" si="709"/>
        <v>3.7485580688642912</v>
      </c>
    </row>
    <row r="22689" spans="1:3" x14ac:dyDescent="0.3">
      <c r="A22689">
        <v>694</v>
      </c>
      <c r="B22689">
        <f t="shared" si="708"/>
        <v>2.0411764705882351</v>
      </c>
      <c r="C22689">
        <f t="shared" si="709"/>
        <v>0.30988055341259974</v>
      </c>
    </row>
    <row r="22690" spans="1:3" x14ac:dyDescent="0.3">
      <c r="A22690">
        <v>12</v>
      </c>
      <c r="B22690">
        <f t="shared" si="708"/>
        <v>3.5294117647058823E-2</v>
      </c>
      <c r="C22690">
        <f t="shared" si="709"/>
        <v>-1.4522976709946303</v>
      </c>
    </row>
    <row r="22691" spans="1:3" x14ac:dyDescent="0.3">
      <c r="A22691">
        <v>433</v>
      </c>
      <c r="B22691">
        <f t="shared" si="708"/>
        <v>1.2735294117647058</v>
      </c>
      <c r="C22691">
        <f t="shared" si="709"/>
        <v>0.10500897931111029</v>
      </c>
    </row>
    <row r="22692" spans="1:3" x14ac:dyDescent="0.3">
      <c r="A22692">
        <v>1060</v>
      </c>
      <c r="B22692">
        <f t="shared" si="708"/>
        <v>3.1176470588235294</v>
      </c>
      <c r="C22692">
        <f t="shared" si="709"/>
        <v>0.49382694822251511</v>
      </c>
    </row>
    <row r="22693" spans="1:3" x14ac:dyDescent="0.3">
      <c r="A22693">
        <v>42</v>
      </c>
      <c r="B22693">
        <f t="shared" si="708"/>
        <v>0.12352941176470589</v>
      </c>
      <c r="C22693">
        <f t="shared" si="709"/>
        <v>-0.90822962664435469</v>
      </c>
    </row>
    <row r="22694" spans="1:3" x14ac:dyDescent="0.3">
      <c r="A22694">
        <v>20</v>
      </c>
      <c r="B22694">
        <f t="shared" si="708"/>
        <v>5.8823529411764705E-2</v>
      </c>
      <c r="C22694">
        <f t="shared" si="709"/>
        <v>-1.2304489213782739</v>
      </c>
    </row>
    <row r="22695" spans="1:3" x14ac:dyDescent="0.3">
      <c r="A22695">
        <v>1508</v>
      </c>
      <c r="B22695">
        <f t="shared" si="708"/>
        <v>4.4352941176470591</v>
      </c>
      <c r="C22695">
        <f t="shared" si="709"/>
        <v>0.64692242449150017</v>
      </c>
    </row>
    <row r="22696" spans="1:3" x14ac:dyDescent="0.3">
      <c r="A22696">
        <v>26</v>
      </c>
      <c r="B22696">
        <f t="shared" si="708"/>
        <v>7.6470588235294124E-2</v>
      </c>
      <c r="C22696">
        <f t="shared" si="709"/>
        <v>-1.1165055690714372</v>
      </c>
    </row>
    <row r="22697" spans="1:3" x14ac:dyDescent="0.3">
      <c r="A22697">
        <v>2759483</v>
      </c>
      <c r="B22697">
        <f t="shared" si="708"/>
        <v>8116.126470588235</v>
      </c>
      <c r="C22697">
        <f t="shared" si="709"/>
        <v>3.9093488058638526</v>
      </c>
    </row>
    <row r="22698" spans="1:3" x14ac:dyDescent="0.3">
      <c r="A22698">
        <v>1354</v>
      </c>
      <c r="B22698">
        <f t="shared" si="708"/>
        <v>3.9823529411764707</v>
      </c>
      <c r="C22698">
        <f t="shared" si="709"/>
        <v>0.60013974730687036</v>
      </c>
    </row>
    <row r="22699" spans="1:3" x14ac:dyDescent="0.3">
      <c r="A22699">
        <v>16</v>
      </c>
      <c r="B22699">
        <f t="shared" si="708"/>
        <v>4.7058823529411764E-2</v>
      </c>
      <c r="C22699">
        <f t="shared" si="709"/>
        <v>-1.3273589343863303</v>
      </c>
    </row>
    <row r="22700" spans="1:3" x14ac:dyDescent="0.3">
      <c r="A22700">
        <v>22</v>
      </c>
      <c r="B22700">
        <f t="shared" si="708"/>
        <v>6.4705882352941183E-2</v>
      </c>
      <c r="C22700">
        <f t="shared" si="709"/>
        <v>-1.1890562362200487</v>
      </c>
    </row>
    <row r="22701" spans="1:3" x14ac:dyDescent="0.3">
      <c r="A22701">
        <v>106</v>
      </c>
      <c r="B22701">
        <f t="shared" si="708"/>
        <v>0.31176470588235294</v>
      </c>
      <c r="C22701">
        <f t="shared" si="709"/>
        <v>-0.50617305177748484</v>
      </c>
    </row>
    <row r="22702" spans="1:3" x14ac:dyDescent="0.3">
      <c r="A22702">
        <v>10</v>
      </c>
      <c r="B22702">
        <f t="shared" si="708"/>
        <v>2.9411764705882353E-2</v>
      </c>
      <c r="C22702">
        <f t="shared" si="709"/>
        <v>-1.5314789170422551</v>
      </c>
    </row>
    <row r="22703" spans="1:3" x14ac:dyDescent="0.3">
      <c r="A22703">
        <v>77</v>
      </c>
      <c r="B22703">
        <f t="shared" si="708"/>
        <v>0.22647058823529412</v>
      </c>
      <c r="C22703">
        <f t="shared" si="709"/>
        <v>-0.6449881918697733</v>
      </c>
    </row>
    <row r="22704" spans="1:3" x14ac:dyDescent="0.3">
      <c r="A22704">
        <v>10995</v>
      </c>
      <c r="B22704">
        <f t="shared" si="708"/>
        <v>32.338235294117645</v>
      </c>
      <c r="C22704">
        <f t="shared" si="709"/>
        <v>1.509716316654554</v>
      </c>
    </row>
    <row r="22705" spans="1:3" x14ac:dyDescent="0.3">
      <c r="A22705">
        <v>56</v>
      </c>
      <c r="B22705">
        <f t="shared" si="708"/>
        <v>0.16470588235294117</v>
      </c>
      <c r="C22705">
        <f t="shared" si="709"/>
        <v>-0.78329089003605468</v>
      </c>
    </row>
    <row r="22706" spans="1:3" x14ac:dyDescent="0.3">
      <c r="A22706">
        <v>15364</v>
      </c>
      <c r="B22706">
        <f t="shared" si="708"/>
        <v>45.188235294117646</v>
      </c>
      <c r="C22706">
        <f t="shared" si="709"/>
        <v>1.6550253814508835</v>
      </c>
    </row>
    <row r="22707" spans="1:3" x14ac:dyDescent="0.3">
      <c r="A22707">
        <v>48</v>
      </c>
      <c r="B22707">
        <f t="shared" si="708"/>
        <v>0.14117647058823529</v>
      </c>
      <c r="C22707">
        <f t="shared" si="709"/>
        <v>-0.85023767966666797</v>
      </c>
    </row>
    <row r="22708" spans="1:3" x14ac:dyDescent="0.3">
      <c r="A22708">
        <v>404</v>
      </c>
      <c r="B22708">
        <f t="shared" si="708"/>
        <v>1.1882352941176471</v>
      </c>
      <c r="C22708">
        <f t="shared" si="709"/>
        <v>7.4902448068349836E-2</v>
      </c>
    </row>
    <row r="22709" spans="1:3" x14ac:dyDescent="0.3">
      <c r="A22709">
        <v>27</v>
      </c>
      <c r="B22709">
        <f t="shared" si="708"/>
        <v>7.9411764705882348E-2</v>
      </c>
      <c r="C22709">
        <f t="shared" si="709"/>
        <v>-1.1001151528832678</v>
      </c>
    </row>
    <row r="22710" spans="1:3" x14ac:dyDescent="0.3">
      <c r="A22710">
        <v>62982</v>
      </c>
      <c r="B22710">
        <f t="shared" si="708"/>
        <v>185.24117647058824</v>
      </c>
      <c r="C22710">
        <f t="shared" si="709"/>
        <v>2.2677375305439575</v>
      </c>
    </row>
    <row r="22711" spans="1:3" x14ac:dyDescent="0.3">
      <c r="A22711">
        <v>45</v>
      </c>
      <c r="B22711">
        <f t="shared" si="708"/>
        <v>0.13235294117647059</v>
      </c>
      <c r="C22711">
        <f t="shared" si="709"/>
        <v>-0.87826640326691141</v>
      </c>
    </row>
    <row r="22712" spans="1:3" x14ac:dyDescent="0.3">
      <c r="A22712">
        <v>4</v>
      </c>
      <c r="B22712">
        <f t="shared" si="708"/>
        <v>1.1764705882352941E-2</v>
      </c>
      <c r="C22712">
        <f t="shared" si="709"/>
        <v>-1.9294189257142926</v>
      </c>
    </row>
    <row r="22713" spans="1:3" x14ac:dyDescent="0.3">
      <c r="A22713">
        <v>300</v>
      </c>
      <c r="B22713">
        <f t="shared" si="708"/>
        <v>0.88235294117647056</v>
      </c>
      <c r="C22713">
        <f t="shared" si="709"/>
        <v>-5.4357662322592697E-2</v>
      </c>
    </row>
    <row r="22714" spans="1:3" x14ac:dyDescent="0.3">
      <c r="A22714">
        <v>5</v>
      </c>
      <c r="B22714">
        <f t="shared" si="708"/>
        <v>1.4705882352941176E-2</v>
      </c>
      <c r="C22714">
        <f t="shared" si="709"/>
        <v>-1.8325089127062364</v>
      </c>
    </row>
    <row r="22715" spans="1:3" x14ac:dyDescent="0.3">
      <c r="A22715">
        <v>476</v>
      </c>
      <c r="B22715">
        <f t="shared" si="708"/>
        <v>1.4</v>
      </c>
      <c r="C22715">
        <f t="shared" si="709"/>
        <v>0.14612803567823801</v>
      </c>
    </row>
    <row r="22716" spans="1:3" x14ac:dyDescent="0.3">
      <c r="A22716">
        <v>85</v>
      </c>
      <c r="B22716">
        <f t="shared" si="708"/>
        <v>0.25</v>
      </c>
      <c r="C22716">
        <f t="shared" si="709"/>
        <v>-0.6020599913279624</v>
      </c>
    </row>
    <row r="22717" spans="1:3" x14ac:dyDescent="0.3">
      <c r="A22717">
        <v>836</v>
      </c>
      <c r="B22717">
        <f t="shared" si="708"/>
        <v>2.4588235294117649</v>
      </c>
      <c r="C22717">
        <f t="shared" si="709"/>
        <v>0.39072736039676131</v>
      </c>
    </row>
    <row r="22718" spans="1:3" x14ac:dyDescent="0.3">
      <c r="A22718">
        <v>19</v>
      </c>
      <c r="B22718">
        <f t="shared" si="708"/>
        <v>5.5882352941176473E-2</v>
      </c>
      <c r="C22718">
        <f t="shared" si="709"/>
        <v>-1.2527253160894261</v>
      </c>
    </row>
    <row r="22719" spans="1:3" x14ac:dyDescent="0.3">
      <c r="A22719">
        <v>14354</v>
      </c>
      <c r="B22719">
        <f t="shared" si="708"/>
        <v>42.21764705882353</v>
      </c>
      <c r="C22719">
        <f t="shared" si="709"/>
        <v>1.6254940248540422</v>
      </c>
    </row>
    <row r="22720" spans="1:3" x14ac:dyDescent="0.3">
      <c r="A22720">
        <v>21696447</v>
      </c>
      <c r="B22720">
        <f t="shared" si="708"/>
        <v>63813.079411764709</v>
      </c>
      <c r="C22720">
        <f t="shared" si="709"/>
        <v>4.8049097027679455</v>
      </c>
    </row>
    <row r="22721" spans="1:3" x14ac:dyDescent="0.3">
      <c r="A22721">
        <v>33193</v>
      </c>
      <c r="B22721">
        <f t="shared" si="708"/>
        <v>97.626470588235293</v>
      </c>
      <c r="C22721">
        <f t="shared" si="709"/>
        <v>1.9895675888935047</v>
      </c>
    </row>
    <row r="22722" spans="1:3" x14ac:dyDescent="0.3">
      <c r="A22722">
        <v>492</v>
      </c>
      <c r="B22722">
        <f t="shared" ref="B22722:B22785" si="710">A22722/340</f>
        <v>1.4470588235294117</v>
      </c>
      <c r="C22722">
        <f t="shared" ref="C22722:C22785" si="711">LOG10(B22722)</f>
        <v>0.1604861857251052</v>
      </c>
    </row>
    <row r="22723" spans="1:3" x14ac:dyDescent="0.3">
      <c r="A22723">
        <v>34526</v>
      </c>
      <c r="B22723">
        <f t="shared" si="710"/>
        <v>101.54705882352941</v>
      </c>
      <c r="C22723">
        <f t="shared" si="711"/>
        <v>2.0066673491567832</v>
      </c>
    </row>
    <row r="22724" spans="1:3" x14ac:dyDescent="0.3">
      <c r="A22724">
        <v>7349</v>
      </c>
      <c r="B22724">
        <f t="shared" si="710"/>
        <v>21.61470588235294</v>
      </c>
      <c r="C22724">
        <f t="shared" si="711"/>
        <v>1.3347493303373921</v>
      </c>
    </row>
    <row r="22725" spans="1:3" x14ac:dyDescent="0.3">
      <c r="A22725">
        <v>714</v>
      </c>
      <c r="B22725">
        <f t="shared" si="710"/>
        <v>2.1</v>
      </c>
      <c r="C22725">
        <f t="shared" si="711"/>
        <v>0.3222192947339193</v>
      </c>
    </row>
    <row r="22726" spans="1:3" x14ac:dyDescent="0.3">
      <c r="A22726">
        <v>1576635</v>
      </c>
      <c r="B22726">
        <f t="shared" si="710"/>
        <v>4637.161764705882</v>
      </c>
      <c r="C22726">
        <f t="shared" si="711"/>
        <v>3.6662522462718536</v>
      </c>
    </row>
    <row r="22727" spans="1:3" x14ac:dyDescent="0.3">
      <c r="A22727">
        <v>239</v>
      </c>
      <c r="B22727">
        <f t="shared" si="710"/>
        <v>0.70294117647058818</v>
      </c>
      <c r="C22727">
        <f t="shared" si="711"/>
        <v>-0.15308101609411748</v>
      </c>
    </row>
    <row r="22728" spans="1:3" x14ac:dyDescent="0.3">
      <c r="A22728">
        <v>29</v>
      </c>
      <c r="B22728">
        <f t="shared" si="710"/>
        <v>8.5294117647058826E-2</v>
      </c>
      <c r="C22728">
        <f t="shared" si="711"/>
        <v>-1.0690809191432991</v>
      </c>
    </row>
    <row r="22729" spans="1:3" x14ac:dyDescent="0.3">
      <c r="A22729">
        <v>5594</v>
      </c>
      <c r="B22729">
        <f t="shared" si="710"/>
        <v>16.452941176470588</v>
      </c>
      <c r="C22729">
        <f t="shared" si="711"/>
        <v>1.2162435449932534</v>
      </c>
    </row>
    <row r="22730" spans="1:3" x14ac:dyDescent="0.3">
      <c r="A22730">
        <v>4</v>
      </c>
      <c r="B22730">
        <f t="shared" si="710"/>
        <v>1.1764705882352941E-2</v>
      </c>
      <c r="C22730">
        <f t="shared" si="711"/>
        <v>-1.9294189257142926</v>
      </c>
    </row>
    <row r="22731" spans="1:3" x14ac:dyDescent="0.3">
      <c r="A22731">
        <v>264459</v>
      </c>
      <c r="B22731">
        <f t="shared" si="710"/>
        <v>777.82058823529417</v>
      </c>
      <c r="C22731">
        <f t="shared" si="711"/>
        <v>2.8908794343612536</v>
      </c>
    </row>
    <row r="22732" spans="1:3" x14ac:dyDescent="0.3">
      <c r="A22732">
        <v>99</v>
      </c>
      <c r="B22732">
        <f t="shared" si="710"/>
        <v>0.29117647058823531</v>
      </c>
      <c r="C22732">
        <f t="shared" si="711"/>
        <v>-0.53584372244470513</v>
      </c>
    </row>
    <row r="22733" spans="1:3" x14ac:dyDescent="0.3">
      <c r="A22733">
        <v>26067724</v>
      </c>
      <c r="B22733">
        <f t="shared" si="710"/>
        <v>76669.776470588229</v>
      </c>
      <c r="C22733">
        <f t="shared" si="711"/>
        <v>4.8846241970800044</v>
      </c>
    </row>
    <row r="22734" spans="1:3" x14ac:dyDescent="0.3">
      <c r="A22734">
        <v>371</v>
      </c>
      <c r="B22734">
        <f t="shared" si="710"/>
        <v>1.0911764705882352</v>
      </c>
      <c r="C22734">
        <f t="shared" si="711"/>
        <v>3.7894992572790713E-2</v>
      </c>
    </row>
    <row r="22735" spans="1:3" x14ac:dyDescent="0.3">
      <c r="A22735">
        <v>11</v>
      </c>
      <c r="B22735">
        <f t="shared" si="710"/>
        <v>3.2352941176470591E-2</v>
      </c>
      <c r="C22735">
        <f t="shared" si="711"/>
        <v>-1.49008623188403</v>
      </c>
    </row>
    <row r="22736" spans="1:3" x14ac:dyDescent="0.3">
      <c r="A22736">
        <v>26410881</v>
      </c>
      <c r="B22736">
        <f t="shared" si="710"/>
        <v>77679.061764705883</v>
      </c>
      <c r="C22736">
        <f t="shared" si="711"/>
        <v>4.8903039713686436</v>
      </c>
    </row>
    <row r="22737" spans="1:3" x14ac:dyDescent="0.3">
      <c r="A22737">
        <v>4</v>
      </c>
      <c r="B22737">
        <f t="shared" si="710"/>
        <v>1.1764705882352941E-2</v>
      </c>
      <c r="C22737">
        <f t="shared" si="711"/>
        <v>-1.9294189257142926</v>
      </c>
    </row>
    <row r="22738" spans="1:3" x14ac:dyDescent="0.3">
      <c r="A22738">
        <v>36335</v>
      </c>
      <c r="B22738">
        <f t="shared" si="710"/>
        <v>106.86764705882354</v>
      </c>
      <c r="C22738">
        <f t="shared" si="711"/>
        <v>2.0288462474870239</v>
      </c>
    </row>
    <row r="22739" spans="1:3" x14ac:dyDescent="0.3">
      <c r="A22739">
        <v>3395</v>
      </c>
      <c r="B22739">
        <f t="shared" si="710"/>
        <v>9.985294117647058</v>
      </c>
      <c r="C22739">
        <f t="shared" si="711"/>
        <v>0.99936086157426529</v>
      </c>
    </row>
    <row r="22740" spans="1:3" x14ac:dyDescent="0.3">
      <c r="A22740">
        <v>2434</v>
      </c>
      <c r="B22740">
        <f t="shared" si="710"/>
        <v>7.158823529411765</v>
      </c>
      <c r="C22740">
        <f t="shared" si="711"/>
        <v>0.85484165685179103</v>
      </c>
    </row>
    <row r="22741" spans="1:3" x14ac:dyDescent="0.3">
      <c r="A22741">
        <v>1386</v>
      </c>
      <c r="B22741">
        <f t="shared" si="710"/>
        <v>4.0764705882352938</v>
      </c>
      <c r="C22741">
        <f t="shared" si="711"/>
        <v>0.61028431323353283</v>
      </c>
    </row>
    <row r="22742" spans="1:3" x14ac:dyDescent="0.3">
      <c r="A22742">
        <v>113</v>
      </c>
      <c r="B22742">
        <f t="shared" si="710"/>
        <v>0.33235294117647057</v>
      </c>
      <c r="C22742">
        <f t="shared" si="711"/>
        <v>-0.47840047355883542</v>
      </c>
    </row>
    <row r="22743" spans="1:3" x14ac:dyDescent="0.3">
      <c r="A22743">
        <v>1568</v>
      </c>
      <c r="B22743">
        <f t="shared" si="710"/>
        <v>4.6117647058823525</v>
      </c>
      <c r="C22743">
        <f t="shared" si="711"/>
        <v>0.66386714130616442</v>
      </c>
    </row>
    <row r="22744" spans="1:3" x14ac:dyDescent="0.3">
      <c r="A22744">
        <v>115489</v>
      </c>
      <c r="B22744">
        <f t="shared" si="710"/>
        <v>339.67352941176472</v>
      </c>
      <c r="C22744">
        <f t="shared" si="711"/>
        <v>2.5310617038369645</v>
      </c>
    </row>
    <row r="22745" spans="1:3" x14ac:dyDescent="0.3">
      <c r="A22745">
        <v>776</v>
      </c>
      <c r="B22745">
        <f t="shared" si="710"/>
        <v>2.2823529411764705</v>
      </c>
      <c r="C22745">
        <f t="shared" si="711"/>
        <v>0.35838280421593327</v>
      </c>
    </row>
    <row r="22746" spans="1:3" x14ac:dyDescent="0.3">
      <c r="A22746">
        <v>76979</v>
      </c>
      <c r="B22746">
        <f t="shared" si="710"/>
        <v>226.40882352941176</v>
      </c>
      <c r="C22746">
        <f t="shared" si="711"/>
        <v>2.354893348026232</v>
      </c>
    </row>
    <row r="22747" spans="1:3" x14ac:dyDescent="0.3">
      <c r="A22747">
        <v>696</v>
      </c>
      <c r="B22747">
        <f t="shared" si="710"/>
        <v>2.0470588235294116</v>
      </c>
      <c r="C22747">
        <f t="shared" si="711"/>
        <v>0.31113032256830697</v>
      </c>
    </row>
    <row r="22748" spans="1:3" x14ac:dyDescent="0.3">
      <c r="A22748">
        <v>312387</v>
      </c>
      <c r="B22748">
        <f t="shared" si="710"/>
        <v>918.78529411764703</v>
      </c>
      <c r="C22748">
        <f t="shared" si="711"/>
        <v>2.963214035353344</v>
      </c>
    </row>
    <row r="22749" spans="1:3" x14ac:dyDescent="0.3">
      <c r="A22749">
        <v>11431</v>
      </c>
      <c r="B22749">
        <f t="shared" si="710"/>
        <v>33.620588235294115</v>
      </c>
      <c r="C22749">
        <f t="shared" si="711"/>
        <v>1.5266053077086699</v>
      </c>
    </row>
    <row r="22750" spans="1:3" x14ac:dyDescent="0.3">
      <c r="A22750">
        <v>224</v>
      </c>
      <c r="B22750">
        <f t="shared" si="710"/>
        <v>0.6588235294117647</v>
      </c>
      <c r="C22750">
        <f t="shared" si="711"/>
        <v>-0.18123089870809234</v>
      </c>
    </row>
    <row r="22751" spans="1:3" x14ac:dyDescent="0.3">
      <c r="A22751">
        <v>729013</v>
      </c>
      <c r="B22751">
        <f t="shared" si="710"/>
        <v>2144.1558823529413</v>
      </c>
      <c r="C22751">
        <f t="shared" si="711"/>
        <v>3.3312563558270574</v>
      </c>
    </row>
    <row r="22752" spans="1:3" x14ac:dyDescent="0.3">
      <c r="A22752">
        <v>410</v>
      </c>
      <c r="B22752">
        <f t="shared" si="710"/>
        <v>1.2058823529411764</v>
      </c>
      <c r="C22752">
        <f t="shared" si="711"/>
        <v>8.1304939677480342E-2</v>
      </c>
    </row>
    <row r="22753" spans="1:3" x14ac:dyDescent="0.3">
      <c r="A22753">
        <v>13551</v>
      </c>
      <c r="B22753">
        <f t="shared" si="710"/>
        <v>39.85588235294118</v>
      </c>
      <c r="C22753">
        <f t="shared" si="711"/>
        <v>1.6004924282388016</v>
      </c>
    </row>
    <row r="22754" spans="1:3" x14ac:dyDescent="0.3">
      <c r="A22754">
        <v>330</v>
      </c>
      <c r="B22754">
        <f t="shared" si="710"/>
        <v>0.97058823529411764</v>
      </c>
      <c r="C22754">
        <f t="shared" si="711"/>
        <v>-1.2964977164367649E-2</v>
      </c>
    </row>
    <row r="22755" spans="1:3" x14ac:dyDescent="0.3">
      <c r="A22755">
        <v>227739</v>
      </c>
      <c r="B22755">
        <f t="shared" si="710"/>
        <v>669.82058823529417</v>
      </c>
      <c r="C22755">
        <f t="shared" si="711"/>
        <v>2.8259584922924774</v>
      </c>
    </row>
    <row r="22756" spans="1:3" x14ac:dyDescent="0.3">
      <c r="A22756">
        <v>248</v>
      </c>
      <c r="B22756">
        <f t="shared" si="710"/>
        <v>0.72941176470588232</v>
      </c>
      <c r="C22756">
        <f t="shared" si="711"/>
        <v>-0.13702723621603888</v>
      </c>
    </row>
    <row r="22757" spans="1:3" x14ac:dyDescent="0.3">
      <c r="A22757">
        <v>3645</v>
      </c>
      <c r="B22757">
        <f t="shared" si="710"/>
        <v>10.720588235294118</v>
      </c>
      <c r="C22757">
        <f t="shared" si="711"/>
        <v>1.0302186156117383</v>
      </c>
    </row>
    <row r="22758" spans="1:3" x14ac:dyDescent="0.3">
      <c r="A22758">
        <v>37354</v>
      </c>
      <c r="B22758">
        <f t="shared" si="710"/>
        <v>109.86470588235294</v>
      </c>
      <c r="C22758">
        <f t="shared" si="711"/>
        <v>2.0408581974066906</v>
      </c>
    </row>
    <row r="22759" spans="1:3" x14ac:dyDescent="0.3">
      <c r="A22759">
        <v>1217508</v>
      </c>
      <c r="B22759">
        <f t="shared" si="710"/>
        <v>3580.9058823529413</v>
      </c>
      <c r="C22759">
        <f t="shared" si="711"/>
        <v>3.5539929065154152</v>
      </c>
    </row>
    <row r="22760" spans="1:3" x14ac:dyDescent="0.3">
      <c r="A22760">
        <v>12431</v>
      </c>
      <c r="B22760">
        <f t="shared" si="710"/>
        <v>36.561764705882354</v>
      </c>
      <c r="C22760">
        <f t="shared" si="711"/>
        <v>1.5630271494121999</v>
      </c>
    </row>
    <row r="22761" spans="1:3" x14ac:dyDescent="0.3">
      <c r="A22761">
        <v>491518</v>
      </c>
      <c r="B22761">
        <f t="shared" si="710"/>
        <v>1445.6411764705883</v>
      </c>
      <c r="C22761">
        <f t="shared" si="711"/>
        <v>3.1600605098207781</v>
      </c>
    </row>
    <row r="22762" spans="1:3" x14ac:dyDescent="0.3">
      <c r="A22762">
        <v>186</v>
      </c>
      <c r="B22762">
        <f t="shared" si="710"/>
        <v>0.54705882352941182</v>
      </c>
      <c r="C22762">
        <f t="shared" si="711"/>
        <v>-0.26196597282433876</v>
      </c>
    </row>
    <row r="22763" spans="1:3" x14ac:dyDescent="0.3">
      <c r="A22763">
        <v>422</v>
      </c>
      <c r="B22763">
        <f t="shared" si="710"/>
        <v>1.2411764705882353</v>
      </c>
      <c r="C22763">
        <f t="shared" si="711"/>
        <v>9.3833533919418746E-2</v>
      </c>
    </row>
    <row r="22764" spans="1:3" x14ac:dyDescent="0.3">
      <c r="A22764">
        <v>4085</v>
      </c>
      <c r="B22764">
        <f t="shared" si="710"/>
        <v>12.014705882352942</v>
      </c>
      <c r="C22764">
        <f t="shared" si="711"/>
        <v>1.0797131438261791</v>
      </c>
    </row>
    <row r="22765" spans="1:3" x14ac:dyDescent="0.3">
      <c r="A22765">
        <v>408474</v>
      </c>
      <c r="B22765">
        <f t="shared" si="710"/>
        <v>1201.3941176470589</v>
      </c>
      <c r="C22765">
        <f t="shared" si="711"/>
        <v>3.0796855011924276</v>
      </c>
    </row>
    <row r="22766" spans="1:3" x14ac:dyDescent="0.3">
      <c r="A22766">
        <v>112</v>
      </c>
      <c r="B22766">
        <f t="shared" si="710"/>
        <v>0.32941176470588235</v>
      </c>
      <c r="C22766">
        <f t="shared" si="711"/>
        <v>-0.48226089437207353</v>
      </c>
    </row>
    <row r="22767" spans="1:3" x14ac:dyDescent="0.3">
      <c r="A22767">
        <v>519</v>
      </c>
      <c r="B22767">
        <f t="shared" si="710"/>
        <v>1.526470588235294</v>
      </c>
      <c r="C22767">
        <f t="shared" si="711"/>
        <v>0.1836884408062027</v>
      </c>
    </row>
    <row r="22768" spans="1:3" x14ac:dyDescent="0.3">
      <c r="A22768">
        <v>5</v>
      </c>
      <c r="B22768">
        <f t="shared" si="710"/>
        <v>1.4705882352941176E-2</v>
      </c>
      <c r="C22768">
        <f t="shared" si="711"/>
        <v>-1.8325089127062364</v>
      </c>
    </row>
    <row r="22769" spans="1:3" x14ac:dyDescent="0.3">
      <c r="A22769">
        <v>1431682</v>
      </c>
      <c r="B22769">
        <f t="shared" si="710"/>
        <v>4210.8294117647056</v>
      </c>
      <c r="C22769">
        <f t="shared" si="711"/>
        <v>3.6243676477299505</v>
      </c>
    </row>
    <row r="22770" spans="1:3" x14ac:dyDescent="0.3">
      <c r="A22770">
        <v>1248</v>
      </c>
      <c r="B22770">
        <f t="shared" si="710"/>
        <v>3.6705882352941175</v>
      </c>
      <c r="C22770">
        <f t="shared" si="711"/>
        <v>0.56473566830415001</v>
      </c>
    </row>
    <row r="22771" spans="1:3" x14ac:dyDescent="0.3">
      <c r="A22771">
        <v>78</v>
      </c>
      <c r="B22771">
        <f t="shared" si="710"/>
        <v>0.22941176470588234</v>
      </c>
      <c r="C22771">
        <f t="shared" si="711"/>
        <v>-0.63938431435177479</v>
      </c>
    </row>
    <row r="22772" spans="1:3" x14ac:dyDescent="0.3">
      <c r="A22772">
        <v>284</v>
      </c>
      <c r="B22772">
        <f t="shared" si="710"/>
        <v>0.83529411764705885</v>
      </c>
      <c r="C22772">
        <f t="shared" si="711"/>
        <v>-7.8160576995217432E-2</v>
      </c>
    </row>
    <row r="22773" spans="1:3" x14ac:dyDescent="0.3">
      <c r="A22773">
        <v>461</v>
      </c>
      <c r="B22773">
        <f t="shared" si="710"/>
        <v>1.3558823529411765</v>
      </c>
      <c r="C22773">
        <f t="shared" si="711"/>
        <v>0.13222200834739303</v>
      </c>
    </row>
    <row r="22774" spans="1:3" x14ac:dyDescent="0.3">
      <c r="A22774">
        <v>1305</v>
      </c>
      <c r="B22774">
        <f t="shared" si="710"/>
        <v>3.8382352941176472</v>
      </c>
      <c r="C22774">
        <f t="shared" si="711"/>
        <v>0.58413159463204467</v>
      </c>
    </row>
    <row r="22775" spans="1:3" x14ac:dyDescent="0.3">
      <c r="A22775">
        <v>97</v>
      </c>
      <c r="B22775">
        <f t="shared" si="710"/>
        <v>0.28529411764705881</v>
      </c>
      <c r="C22775">
        <f t="shared" si="711"/>
        <v>-0.54470718277601027</v>
      </c>
    </row>
    <row r="22776" spans="1:3" x14ac:dyDescent="0.3">
      <c r="A22776">
        <v>48736</v>
      </c>
      <c r="B22776">
        <f t="shared" si="710"/>
        <v>143.34117647058824</v>
      </c>
      <c r="C22776">
        <f t="shared" si="711"/>
        <v>2.1563709646136933</v>
      </c>
    </row>
    <row r="22777" spans="1:3" x14ac:dyDescent="0.3">
      <c r="A22777">
        <v>112</v>
      </c>
      <c r="B22777">
        <f t="shared" si="710"/>
        <v>0.32941176470588235</v>
      </c>
      <c r="C22777">
        <f t="shared" si="711"/>
        <v>-0.48226089437207353</v>
      </c>
    </row>
    <row r="22778" spans="1:3" x14ac:dyDescent="0.3">
      <c r="A22778">
        <v>6885229</v>
      </c>
      <c r="B22778">
        <f t="shared" si="710"/>
        <v>20250.673529411764</v>
      </c>
      <c r="C22778">
        <f t="shared" si="711"/>
        <v>4.30643947225402</v>
      </c>
    </row>
    <row r="22779" spans="1:3" x14ac:dyDescent="0.3">
      <c r="A22779">
        <v>25905</v>
      </c>
      <c r="B22779">
        <f t="shared" si="710"/>
        <v>76.191176470588232</v>
      </c>
      <c r="C22779">
        <f t="shared" si="711"/>
        <v>1.8819046795808849</v>
      </c>
    </row>
    <row r="22780" spans="1:3" x14ac:dyDescent="0.3">
      <c r="A22780">
        <v>15</v>
      </c>
      <c r="B22780">
        <f t="shared" si="710"/>
        <v>4.4117647058823532E-2</v>
      </c>
      <c r="C22780">
        <f t="shared" si="711"/>
        <v>-1.3553876579865738</v>
      </c>
    </row>
    <row r="22781" spans="1:3" x14ac:dyDescent="0.3">
      <c r="A22781">
        <v>70906</v>
      </c>
      <c r="B22781">
        <f t="shared" si="710"/>
        <v>208.54705882352943</v>
      </c>
      <c r="C22781">
        <f t="shared" si="711"/>
        <v>2.3192040692922857</v>
      </c>
    </row>
    <row r="22782" spans="1:3" x14ac:dyDescent="0.3">
      <c r="A22782">
        <v>51</v>
      </c>
      <c r="B22782">
        <f t="shared" si="710"/>
        <v>0.15</v>
      </c>
      <c r="C22782">
        <f t="shared" si="711"/>
        <v>-0.82390874094431876</v>
      </c>
    </row>
    <row r="22783" spans="1:3" x14ac:dyDescent="0.3">
      <c r="A22783">
        <v>1213</v>
      </c>
      <c r="B22783">
        <f t="shared" si="710"/>
        <v>3.5676470588235296</v>
      </c>
      <c r="C22783">
        <f t="shared" si="711"/>
        <v>0.55238188382431785</v>
      </c>
    </row>
    <row r="22784" spans="1:3" x14ac:dyDescent="0.3">
      <c r="A22784">
        <v>21164</v>
      </c>
      <c r="B22784">
        <f t="shared" si="710"/>
        <v>62.247058823529414</v>
      </c>
      <c r="C22784">
        <f t="shared" si="711"/>
        <v>1.794118835817764</v>
      </c>
    </row>
    <row r="22785" spans="1:3" x14ac:dyDescent="0.3">
      <c r="A22785">
        <v>35</v>
      </c>
      <c r="B22785">
        <f t="shared" si="710"/>
        <v>0.10294117647058823</v>
      </c>
      <c r="C22785">
        <f t="shared" si="711"/>
        <v>-0.98741087269197947</v>
      </c>
    </row>
    <row r="22786" spans="1:3" x14ac:dyDescent="0.3">
      <c r="A22786">
        <v>19275</v>
      </c>
      <c r="B22786">
        <f t="shared" ref="B22786:B22849" si="712">A22786/340</f>
        <v>56.691176470588232</v>
      </c>
      <c r="C22786">
        <f t="shared" ref="C22786:C22849" si="713">LOG10(B22786)</f>
        <v>1.7535154696807393</v>
      </c>
    </row>
    <row r="22787" spans="1:3" x14ac:dyDescent="0.3">
      <c r="A22787">
        <v>7947</v>
      </c>
      <c r="B22787">
        <f t="shared" si="712"/>
        <v>23.373529411764707</v>
      </c>
      <c r="C22787">
        <f t="shared" si="713"/>
        <v>1.3687242959746384</v>
      </c>
    </row>
    <row r="22788" spans="1:3" x14ac:dyDescent="0.3">
      <c r="A22788">
        <v>141</v>
      </c>
      <c r="B22788">
        <f t="shared" si="712"/>
        <v>0.4147058823529412</v>
      </c>
      <c r="C22788">
        <f t="shared" si="713"/>
        <v>-0.38225980438687518</v>
      </c>
    </row>
    <row r="22789" spans="1:3" x14ac:dyDescent="0.3">
      <c r="A22789">
        <v>175</v>
      </c>
      <c r="B22789">
        <f t="shared" si="712"/>
        <v>0.51470588235294112</v>
      </c>
      <c r="C22789">
        <f t="shared" si="713"/>
        <v>-0.28844086835596072</v>
      </c>
    </row>
    <row r="22790" spans="1:3" x14ac:dyDescent="0.3">
      <c r="A22790">
        <v>2</v>
      </c>
      <c r="B22790">
        <f t="shared" si="712"/>
        <v>5.8823529411764705E-3</v>
      </c>
      <c r="C22790">
        <f t="shared" si="713"/>
        <v>-2.2304489213782741</v>
      </c>
    </row>
    <row r="22791" spans="1:3" x14ac:dyDescent="0.3">
      <c r="A22791">
        <v>115686</v>
      </c>
      <c r="B22791">
        <f t="shared" si="712"/>
        <v>340.25294117647059</v>
      </c>
      <c r="C22791">
        <f t="shared" si="713"/>
        <v>2.5318018879714508</v>
      </c>
    </row>
    <row r="22792" spans="1:3" x14ac:dyDescent="0.3">
      <c r="A22792">
        <v>288</v>
      </c>
      <c r="B22792">
        <f t="shared" si="712"/>
        <v>0.84705882352941175</v>
      </c>
      <c r="C22792">
        <f t="shared" si="713"/>
        <v>-7.2086429283024278E-2</v>
      </c>
    </row>
    <row r="22793" spans="1:3" x14ac:dyDescent="0.3">
      <c r="A22793">
        <v>213599</v>
      </c>
      <c r="B22793">
        <f t="shared" si="712"/>
        <v>628.23235294117649</v>
      </c>
      <c r="C22793">
        <f t="shared" si="713"/>
        <v>2.7981202980956379</v>
      </c>
    </row>
    <row r="22794" spans="1:3" x14ac:dyDescent="0.3">
      <c r="A22794">
        <v>22022</v>
      </c>
      <c r="B22794">
        <f t="shared" si="712"/>
        <v>64.770588235294113</v>
      </c>
      <c r="C22794">
        <f t="shared" si="713"/>
        <v>1.8113778412592698</v>
      </c>
    </row>
    <row r="22795" spans="1:3" x14ac:dyDescent="0.3">
      <c r="A22795">
        <v>6538870</v>
      </c>
      <c r="B22795">
        <f t="shared" si="712"/>
        <v>19231.970588235294</v>
      </c>
      <c r="C22795">
        <f t="shared" si="713"/>
        <v>4.2840237861495547</v>
      </c>
    </row>
    <row r="22796" spans="1:3" x14ac:dyDescent="0.3">
      <c r="A22796">
        <v>143</v>
      </c>
      <c r="B22796">
        <f t="shared" si="712"/>
        <v>0.42058823529411765</v>
      </c>
      <c r="C22796">
        <f t="shared" si="713"/>
        <v>-0.37614287957719333</v>
      </c>
    </row>
    <row r="22797" spans="1:3" x14ac:dyDescent="0.3">
      <c r="A22797">
        <v>17</v>
      </c>
      <c r="B22797">
        <f t="shared" si="712"/>
        <v>0.05</v>
      </c>
      <c r="C22797">
        <f t="shared" si="713"/>
        <v>-1.3010299956639813</v>
      </c>
    </row>
    <row r="22798" spans="1:3" x14ac:dyDescent="0.3">
      <c r="A22798">
        <v>21275</v>
      </c>
      <c r="B22798">
        <f t="shared" si="712"/>
        <v>62.573529411764703</v>
      </c>
      <c r="C22798">
        <f t="shared" si="713"/>
        <v>1.7963906517143704</v>
      </c>
    </row>
    <row r="22799" spans="1:3" x14ac:dyDescent="0.3">
      <c r="A22799">
        <v>4870361</v>
      </c>
      <c r="B22799">
        <f t="shared" si="712"/>
        <v>14324.591176470589</v>
      </c>
      <c r="C22799">
        <f t="shared" si="713"/>
        <v>4.1560822360609633</v>
      </c>
    </row>
    <row r="22800" spans="1:3" x14ac:dyDescent="0.3">
      <c r="A22800">
        <v>52</v>
      </c>
      <c r="B22800">
        <f t="shared" si="712"/>
        <v>0.15294117647058825</v>
      </c>
      <c r="C22800">
        <f t="shared" si="713"/>
        <v>-0.81547557340745591</v>
      </c>
    </row>
    <row r="22801" spans="1:3" x14ac:dyDescent="0.3">
      <c r="A22801">
        <v>112</v>
      </c>
      <c r="B22801">
        <f t="shared" si="712"/>
        <v>0.32941176470588235</v>
      </c>
      <c r="C22801">
        <f t="shared" si="713"/>
        <v>-0.48226089437207353</v>
      </c>
    </row>
    <row r="22802" spans="1:3" x14ac:dyDescent="0.3">
      <c r="A22802">
        <v>298664</v>
      </c>
      <c r="B22802">
        <f t="shared" si="712"/>
        <v>878.42352941176466</v>
      </c>
      <c r="C22802">
        <f t="shared" si="713"/>
        <v>2.9437039602535942</v>
      </c>
    </row>
    <row r="22803" spans="1:3" x14ac:dyDescent="0.3">
      <c r="A22803">
        <v>37911</v>
      </c>
      <c r="B22803">
        <f t="shared" si="712"/>
        <v>111.50294117647059</v>
      </c>
      <c r="C22803">
        <f t="shared" si="713"/>
        <v>2.0472863231677203</v>
      </c>
    </row>
    <row r="22804" spans="1:3" x14ac:dyDescent="0.3">
      <c r="A22804">
        <v>477281</v>
      </c>
      <c r="B22804">
        <f t="shared" si="712"/>
        <v>1403.7676470588235</v>
      </c>
      <c r="C22804">
        <f t="shared" si="713"/>
        <v>3.1472952289112563</v>
      </c>
    </row>
    <row r="22805" spans="1:3" x14ac:dyDescent="0.3">
      <c r="A22805">
        <v>48501</v>
      </c>
      <c r="B22805">
        <f t="shared" si="712"/>
        <v>142.65</v>
      </c>
      <c r="C22805">
        <f t="shared" si="713"/>
        <v>2.1542717759930952</v>
      </c>
    </row>
    <row r="22806" spans="1:3" x14ac:dyDescent="0.3">
      <c r="A22806">
        <v>6594</v>
      </c>
      <c r="B22806">
        <f t="shared" si="712"/>
        <v>19.394117647058824</v>
      </c>
      <c r="C22806">
        <f t="shared" si="713"/>
        <v>1.287670025764879</v>
      </c>
    </row>
    <row r="22807" spans="1:3" x14ac:dyDescent="0.3">
      <c r="A22807">
        <v>49</v>
      </c>
      <c r="B22807">
        <f t="shared" si="712"/>
        <v>0.14411764705882352</v>
      </c>
      <c r="C22807">
        <f t="shared" si="713"/>
        <v>-0.84128283701374151</v>
      </c>
    </row>
    <row r="22808" spans="1:3" x14ac:dyDescent="0.3">
      <c r="A22808">
        <v>17</v>
      </c>
      <c r="B22808">
        <f t="shared" si="712"/>
        <v>0.05</v>
      </c>
      <c r="C22808">
        <f t="shared" si="713"/>
        <v>-1.3010299956639813</v>
      </c>
    </row>
    <row r="22809" spans="1:3" x14ac:dyDescent="0.3">
      <c r="A22809">
        <v>101</v>
      </c>
      <c r="B22809">
        <f t="shared" si="712"/>
        <v>0.29705882352941176</v>
      </c>
      <c r="C22809">
        <f t="shared" si="713"/>
        <v>-0.5271575432596125</v>
      </c>
    </row>
    <row r="22810" spans="1:3" x14ac:dyDescent="0.3">
      <c r="A22810">
        <v>2569</v>
      </c>
      <c r="B22810">
        <f t="shared" si="712"/>
        <v>7.5558823529411763</v>
      </c>
      <c r="C22810">
        <f t="shared" si="713"/>
        <v>0.87828518722409099</v>
      </c>
    </row>
    <row r="22811" spans="1:3" x14ac:dyDescent="0.3">
      <c r="A22811">
        <v>12</v>
      </c>
      <c r="B22811">
        <f t="shared" si="712"/>
        <v>3.5294117647058823E-2</v>
      </c>
      <c r="C22811">
        <f t="shared" si="713"/>
        <v>-1.4522976709946303</v>
      </c>
    </row>
    <row r="22812" spans="1:3" x14ac:dyDescent="0.3">
      <c r="A22812">
        <v>139</v>
      </c>
      <c r="B22812">
        <f t="shared" si="712"/>
        <v>0.4088235294117647</v>
      </c>
      <c r="C22812">
        <f t="shared" si="713"/>
        <v>-0.38846411678816006</v>
      </c>
    </row>
    <row r="22813" spans="1:3" x14ac:dyDescent="0.3">
      <c r="A22813">
        <v>2930</v>
      </c>
      <c r="B22813">
        <f t="shared" si="712"/>
        <v>8.617647058823529</v>
      </c>
      <c r="C22813">
        <f t="shared" si="713"/>
        <v>0.93538870331185431</v>
      </c>
    </row>
    <row r="22814" spans="1:3" x14ac:dyDescent="0.3">
      <c r="A22814">
        <v>7411</v>
      </c>
      <c r="B22814">
        <f t="shared" si="712"/>
        <v>21.797058823529412</v>
      </c>
      <c r="C22814">
        <f t="shared" si="713"/>
        <v>1.3383978962245116</v>
      </c>
    </row>
    <row r="22815" spans="1:3" x14ac:dyDescent="0.3">
      <c r="A22815">
        <v>613569995</v>
      </c>
      <c r="B22815">
        <f t="shared" si="712"/>
        <v>1804617.6323529412</v>
      </c>
      <c r="C22815">
        <f t="shared" si="713"/>
        <v>6.256385196407555</v>
      </c>
    </row>
    <row r="22816" spans="1:3" x14ac:dyDescent="0.3">
      <c r="A22816">
        <v>119</v>
      </c>
      <c r="B22816">
        <f t="shared" si="712"/>
        <v>0.35</v>
      </c>
      <c r="C22816">
        <f t="shared" si="713"/>
        <v>-0.45593195564972439</v>
      </c>
    </row>
    <row r="22817" spans="1:3" x14ac:dyDescent="0.3">
      <c r="A22817">
        <v>272</v>
      </c>
      <c r="B22817">
        <f t="shared" si="712"/>
        <v>0.8</v>
      </c>
      <c r="C22817">
        <f t="shared" si="713"/>
        <v>-9.6910013008056392E-2</v>
      </c>
    </row>
    <row r="22818" spans="1:3" x14ac:dyDescent="0.3">
      <c r="A22818">
        <v>131657</v>
      </c>
      <c r="B22818">
        <f t="shared" si="712"/>
        <v>387.22647058823532</v>
      </c>
      <c r="C22818">
        <f t="shared" si="713"/>
        <v>2.587965037782697</v>
      </c>
    </row>
    <row r="22819" spans="1:3" x14ac:dyDescent="0.3">
      <c r="A22819">
        <v>2662419</v>
      </c>
      <c r="B22819">
        <f t="shared" si="712"/>
        <v>7830.6441176470589</v>
      </c>
      <c r="C22819">
        <f t="shared" si="713"/>
        <v>3.8937974868643908</v>
      </c>
    </row>
    <row r="22820" spans="1:3" x14ac:dyDescent="0.3">
      <c r="A22820">
        <v>150030075</v>
      </c>
      <c r="B22820">
        <f t="shared" si="712"/>
        <v>441264.92647058825</v>
      </c>
      <c r="C22820">
        <f t="shared" si="713"/>
        <v>5.6446994093288412</v>
      </c>
    </row>
    <row r="22821" spans="1:3" x14ac:dyDescent="0.3">
      <c r="A22821">
        <v>25</v>
      </c>
      <c r="B22821">
        <f t="shared" si="712"/>
        <v>7.3529411764705885E-2</v>
      </c>
      <c r="C22821">
        <f t="shared" si="713"/>
        <v>-1.1335389083702174</v>
      </c>
    </row>
    <row r="22822" spans="1:3" x14ac:dyDescent="0.3">
      <c r="A22822">
        <v>11278</v>
      </c>
      <c r="B22822">
        <f t="shared" si="712"/>
        <v>33.170588235294119</v>
      </c>
      <c r="C22822">
        <f t="shared" si="713"/>
        <v>1.5207531732100792</v>
      </c>
    </row>
    <row r="22823" spans="1:3" x14ac:dyDescent="0.3">
      <c r="A22823">
        <v>2693</v>
      </c>
      <c r="B22823">
        <f t="shared" si="712"/>
        <v>7.9205882352941179</v>
      </c>
      <c r="C22823">
        <f t="shared" si="713"/>
        <v>0.89875743636925531</v>
      </c>
    </row>
    <row r="22824" spans="1:3" x14ac:dyDescent="0.3">
      <c r="A22824">
        <v>1052</v>
      </c>
      <c r="B22824">
        <f t="shared" si="712"/>
        <v>3.0941176470588236</v>
      </c>
      <c r="C22824">
        <f t="shared" si="713"/>
        <v>0.49053682277546518</v>
      </c>
    </row>
    <row r="22825" spans="1:3" x14ac:dyDescent="0.3">
      <c r="A22825">
        <v>10</v>
      </c>
      <c r="B22825">
        <f t="shared" si="712"/>
        <v>2.9411764705882353E-2</v>
      </c>
      <c r="C22825">
        <f t="shared" si="713"/>
        <v>-1.5314789170422551</v>
      </c>
    </row>
    <row r="22826" spans="1:3" x14ac:dyDescent="0.3">
      <c r="A22826">
        <v>686</v>
      </c>
      <c r="B22826">
        <f t="shared" si="712"/>
        <v>2.0176470588235293</v>
      </c>
      <c r="C22826">
        <f t="shared" si="713"/>
        <v>0.30484519866449655</v>
      </c>
    </row>
    <row r="22827" spans="1:3" x14ac:dyDescent="0.3">
      <c r="A22827">
        <v>3</v>
      </c>
      <c r="B22827">
        <f t="shared" si="712"/>
        <v>8.8235294117647058E-3</v>
      </c>
      <c r="C22827">
        <f t="shared" si="713"/>
        <v>-2.0543576623225928</v>
      </c>
    </row>
    <row r="22828" spans="1:3" x14ac:dyDescent="0.3">
      <c r="A22828">
        <v>18</v>
      </c>
      <c r="B22828">
        <f t="shared" si="712"/>
        <v>5.2941176470588235E-2</v>
      </c>
      <c r="C22828">
        <f t="shared" si="713"/>
        <v>-1.2762064119389491</v>
      </c>
    </row>
    <row r="22829" spans="1:3" x14ac:dyDescent="0.3">
      <c r="A22829">
        <v>383</v>
      </c>
      <c r="B22829">
        <f t="shared" si="712"/>
        <v>1.1264705882352941</v>
      </c>
      <c r="C22829">
        <f t="shared" si="713"/>
        <v>5.1719856926367616E-2</v>
      </c>
    </row>
    <row r="22830" spans="1:3" x14ac:dyDescent="0.3">
      <c r="A22830">
        <v>16</v>
      </c>
      <c r="B22830">
        <f t="shared" si="712"/>
        <v>4.7058823529411764E-2</v>
      </c>
      <c r="C22830">
        <f t="shared" si="713"/>
        <v>-1.3273589343863303</v>
      </c>
    </row>
    <row r="22831" spans="1:3" x14ac:dyDescent="0.3">
      <c r="A22831">
        <v>21</v>
      </c>
      <c r="B22831">
        <f t="shared" si="712"/>
        <v>6.1764705882352944E-2</v>
      </c>
      <c r="C22831">
        <f t="shared" si="713"/>
        <v>-1.2092596223083358</v>
      </c>
    </row>
    <row r="22832" spans="1:3" x14ac:dyDescent="0.3">
      <c r="A22832">
        <v>38007</v>
      </c>
      <c r="B22832">
        <f t="shared" si="712"/>
        <v>111.78529411764706</v>
      </c>
      <c r="C22832">
        <f t="shared" si="713"/>
        <v>2.0483846738219773</v>
      </c>
    </row>
    <row r="22833" spans="1:3" x14ac:dyDescent="0.3">
      <c r="A22833">
        <v>12154981</v>
      </c>
      <c r="B22833">
        <f t="shared" si="712"/>
        <v>35749.944117647057</v>
      </c>
      <c r="C22833">
        <f t="shared" si="713"/>
        <v>4.5532753672723025</v>
      </c>
    </row>
    <row r="22834" spans="1:3" x14ac:dyDescent="0.3">
      <c r="A22834">
        <v>662624</v>
      </c>
      <c r="B22834">
        <f t="shared" si="712"/>
        <v>1948.8941176470589</v>
      </c>
      <c r="C22834">
        <f t="shared" si="713"/>
        <v>3.2897882447765561</v>
      </c>
    </row>
    <row r="22835" spans="1:3" x14ac:dyDescent="0.3">
      <c r="A22835">
        <v>154</v>
      </c>
      <c r="B22835">
        <f t="shared" si="712"/>
        <v>0.45294117647058824</v>
      </c>
      <c r="C22835">
        <f t="shared" si="713"/>
        <v>-0.34395819620579204</v>
      </c>
    </row>
    <row r="22836" spans="1:3" x14ac:dyDescent="0.3">
      <c r="A22836">
        <v>36523168</v>
      </c>
      <c r="B22836">
        <f t="shared" si="712"/>
        <v>107421.08235294117</v>
      </c>
      <c r="C22836">
        <f t="shared" si="713"/>
        <v>5.0310895239242486</v>
      </c>
    </row>
    <row r="22837" spans="1:3" x14ac:dyDescent="0.3">
      <c r="A22837">
        <v>6423918</v>
      </c>
      <c r="B22837">
        <f t="shared" si="712"/>
        <v>18893.876470588235</v>
      </c>
      <c r="C22837">
        <f t="shared" si="713"/>
        <v>4.2763210715834745</v>
      </c>
    </row>
    <row r="22838" spans="1:3" x14ac:dyDescent="0.3">
      <c r="A22838">
        <v>1560</v>
      </c>
      <c r="B22838">
        <f t="shared" si="712"/>
        <v>4.5882352941176467</v>
      </c>
      <c r="C22838">
        <f t="shared" si="713"/>
        <v>0.66164568131220647</v>
      </c>
    </row>
    <row r="22839" spans="1:3" x14ac:dyDescent="0.3">
      <c r="A22839">
        <v>954660</v>
      </c>
      <c r="B22839">
        <f t="shared" si="712"/>
        <v>2807.8235294117649</v>
      </c>
      <c r="C22839">
        <f t="shared" si="713"/>
        <v>3.4483698090806163</v>
      </c>
    </row>
    <row r="22840" spans="1:3" x14ac:dyDescent="0.3">
      <c r="A22840">
        <v>943</v>
      </c>
      <c r="B22840">
        <f t="shared" si="712"/>
        <v>2.7735294117647058</v>
      </c>
      <c r="C22840">
        <f t="shared" si="713"/>
        <v>0.44303277569507321</v>
      </c>
    </row>
    <row r="22841" spans="1:3" x14ac:dyDescent="0.3">
      <c r="A22841">
        <v>7</v>
      </c>
      <c r="B22841">
        <f t="shared" si="712"/>
        <v>2.0588235294117647E-2</v>
      </c>
      <c r="C22841">
        <f t="shared" si="713"/>
        <v>-1.6863808770279982</v>
      </c>
    </row>
    <row r="22842" spans="1:3" x14ac:dyDescent="0.3">
      <c r="A22842">
        <v>1202460</v>
      </c>
      <c r="B22842">
        <f t="shared" si="712"/>
        <v>3536.6470588235293</v>
      </c>
      <c r="C22842">
        <f t="shared" si="713"/>
        <v>3.5485917213772438</v>
      </c>
    </row>
    <row r="22843" spans="1:3" x14ac:dyDescent="0.3">
      <c r="A22843">
        <v>24</v>
      </c>
      <c r="B22843">
        <f t="shared" si="712"/>
        <v>7.0588235294117646E-2</v>
      </c>
      <c r="C22843">
        <f t="shared" si="713"/>
        <v>-1.151267675330649</v>
      </c>
    </row>
    <row r="22844" spans="1:3" x14ac:dyDescent="0.3">
      <c r="A22844">
        <v>6404</v>
      </c>
      <c r="B22844">
        <f t="shared" si="712"/>
        <v>18.835294117647059</v>
      </c>
      <c r="C22844">
        <f t="shared" si="713"/>
        <v>1.274972406205007</v>
      </c>
    </row>
    <row r="22845" spans="1:3" x14ac:dyDescent="0.3">
      <c r="A22845">
        <v>1424</v>
      </c>
      <c r="B22845">
        <f t="shared" si="712"/>
        <v>4.1882352941176473</v>
      </c>
      <c r="C22845">
        <f t="shared" si="713"/>
        <v>0.62203107225858245</v>
      </c>
    </row>
    <row r="22846" spans="1:3" x14ac:dyDescent="0.3">
      <c r="A22846">
        <v>150</v>
      </c>
      <c r="B22846">
        <f t="shared" si="712"/>
        <v>0.44117647058823528</v>
      </c>
      <c r="C22846">
        <f t="shared" si="713"/>
        <v>-0.3553876579865739</v>
      </c>
    </row>
    <row r="22847" spans="1:3" x14ac:dyDescent="0.3">
      <c r="A22847">
        <v>61</v>
      </c>
      <c r="B22847">
        <f t="shared" si="712"/>
        <v>0.17941176470588235</v>
      </c>
      <c r="C22847">
        <f t="shared" si="713"/>
        <v>-0.74614908203148811</v>
      </c>
    </row>
    <row r="22848" spans="1:3" x14ac:dyDescent="0.3">
      <c r="A22848">
        <v>88</v>
      </c>
      <c r="B22848">
        <f t="shared" si="712"/>
        <v>0.25882352941176473</v>
      </c>
      <c r="C22848">
        <f t="shared" si="713"/>
        <v>-0.58699624489208646</v>
      </c>
    </row>
    <row r="22849" spans="1:3" x14ac:dyDescent="0.3">
      <c r="A22849">
        <v>9</v>
      </c>
      <c r="B22849">
        <f t="shared" si="712"/>
        <v>2.6470588235294117E-2</v>
      </c>
      <c r="C22849">
        <f t="shared" si="713"/>
        <v>-1.5772364076029302</v>
      </c>
    </row>
    <row r="22850" spans="1:3" x14ac:dyDescent="0.3">
      <c r="A22850">
        <v>56</v>
      </c>
      <c r="B22850">
        <f t="shared" ref="B22850:B22913" si="714">A22850/340</f>
        <v>0.16470588235294117</v>
      </c>
      <c r="C22850">
        <f t="shared" ref="C22850:C22913" si="715">LOG10(B22850)</f>
        <v>-0.78329089003605468</v>
      </c>
    </row>
    <row r="22851" spans="1:3" x14ac:dyDescent="0.3">
      <c r="A22851">
        <v>25</v>
      </c>
      <c r="B22851">
        <f t="shared" si="714"/>
        <v>7.3529411764705885E-2</v>
      </c>
      <c r="C22851">
        <f t="shared" si="715"/>
        <v>-1.1335389083702174</v>
      </c>
    </row>
    <row r="22852" spans="1:3" x14ac:dyDescent="0.3">
      <c r="A22852">
        <v>280119332</v>
      </c>
      <c r="B22852">
        <f t="shared" si="714"/>
        <v>823880.38823529414</v>
      </c>
      <c r="C22852">
        <f t="shared" si="715"/>
        <v>5.915864164973768</v>
      </c>
    </row>
    <row r="22853" spans="1:3" x14ac:dyDescent="0.3">
      <c r="A22853">
        <v>76</v>
      </c>
      <c r="B22853">
        <f t="shared" si="714"/>
        <v>0.22352941176470589</v>
      </c>
      <c r="C22853">
        <f t="shared" si="715"/>
        <v>-0.65066532476146377</v>
      </c>
    </row>
    <row r="22854" spans="1:3" x14ac:dyDescent="0.3">
      <c r="A22854">
        <v>101</v>
      </c>
      <c r="B22854">
        <f t="shared" si="714"/>
        <v>0.29705882352941176</v>
      </c>
      <c r="C22854">
        <f t="shared" si="715"/>
        <v>-0.5271575432596125</v>
      </c>
    </row>
    <row r="22855" spans="1:3" x14ac:dyDescent="0.3">
      <c r="A22855">
        <v>6</v>
      </c>
      <c r="B22855">
        <f t="shared" si="714"/>
        <v>1.7647058823529412E-2</v>
      </c>
      <c r="C22855">
        <f t="shared" si="715"/>
        <v>-1.7533276666586115</v>
      </c>
    </row>
    <row r="22856" spans="1:3" x14ac:dyDescent="0.3">
      <c r="A22856">
        <v>5912</v>
      </c>
      <c r="B22856">
        <f t="shared" si="714"/>
        <v>17.388235294117646</v>
      </c>
      <c r="C22856">
        <f t="shared" si="715"/>
        <v>1.2402555083445141</v>
      </c>
    </row>
    <row r="22857" spans="1:3" x14ac:dyDescent="0.3">
      <c r="A22857">
        <v>6</v>
      </c>
      <c r="B22857">
        <f t="shared" si="714"/>
        <v>1.7647058823529412E-2</v>
      </c>
      <c r="C22857">
        <f t="shared" si="715"/>
        <v>-1.7533276666586115</v>
      </c>
    </row>
    <row r="22858" spans="1:3" x14ac:dyDescent="0.3">
      <c r="A22858">
        <v>6651</v>
      </c>
      <c r="B22858">
        <f t="shared" si="714"/>
        <v>19.561764705882354</v>
      </c>
      <c r="C22858">
        <f t="shared" si="715"/>
        <v>1.2914080307918956</v>
      </c>
    </row>
    <row r="22859" spans="1:3" x14ac:dyDescent="0.3">
      <c r="A22859">
        <v>110161</v>
      </c>
      <c r="B22859">
        <f t="shared" si="714"/>
        <v>324.00294117647059</v>
      </c>
      <c r="C22859">
        <f t="shared" si="715"/>
        <v>2.5105489525859759</v>
      </c>
    </row>
    <row r="22860" spans="1:3" x14ac:dyDescent="0.3">
      <c r="A22860">
        <v>1015</v>
      </c>
      <c r="B22860">
        <f t="shared" si="714"/>
        <v>2.9852941176470589</v>
      </c>
      <c r="C22860">
        <f t="shared" si="715"/>
        <v>0.47498712520697661</v>
      </c>
    </row>
    <row r="22861" spans="1:3" x14ac:dyDescent="0.3">
      <c r="A22861">
        <v>98</v>
      </c>
      <c r="B22861">
        <f t="shared" si="714"/>
        <v>0.28823529411764703</v>
      </c>
      <c r="C22861">
        <f t="shared" si="715"/>
        <v>-0.54025284134976026</v>
      </c>
    </row>
    <row r="22862" spans="1:3" x14ac:dyDescent="0.3">
      <c r="A22862">
        <v>352</v>
      </c>
      <c r="B22862">
        <f t="shared" si="714"/>
        <v>1.0352941176470589</v>
      </c>
      <c r="C22862">
        <f t="shared" si="715"/>
        <v>1.5063746435875934E-2</v>
      </c>
    </row>
    <row r="22863" spans="1:3" x14ac:dyDescent="0.3">
      <c r="A22863">
        <v>12</v>
      </c>
      <c r="B22863">
        <f t="shared" si="714"/>
        <v>3.5294117647058823E-2</v>
      </c>
      <c r="C22863">
        <f t="shared" si="715"/>
        <v>-1.4522976709946303</v>
      </c>
    </row>
    <row r="22864" spans="1:3" x14ac:dyDescent="0.3">
      <c r="A22864">
        <v>6791</v>
      </c>
      <c r="B22864">
        <f t="shared" si="714"/>
        <v>19.973529411764705</v>
      </c>
      <c r="C22864">
        <f t="shared" si="715"/>
        <v>1.3004548134244902</v>
      </c>
    </row>
    <row r="22865" spans="1:3" x14ac:dyDescent="0.3">
      <c r="A22865">
        <v>3928</v>
      </c>
      <c r="B22865">
        <f t="shared" si="714"/>
        <v>11.552941176470588</v>
      </c>
      <c r="C22865">
        <f t="shared" si="715"/>
        <v>1.0626925620726568</v>
      </c>
    </row>
    <row r="22866" spans="1:3" x14ac:dyDescent="0.3">
      <c r="A22866">
        <v>11</v>
      </c>
      <c r="B22866">
        <f t="shared" si="714"/>
        <v>3.2352941176470591E-2</v>
      </c>
      <c r="C22866">
        <f t="shared" si="715"/>
        <v>-1.49008623188403</v>
      </c>
    </row>
    <row r="22867" spans="1:3" x14ac:dyDescent="0.3">
      <c r="A22867">
        <v>34547</v>
      </c>
      <c r="B22867">
        <f t="shared" si="714"/>
        <v>101.60882352941177</v>
      </c>
      <c r="C22867">
        <f t="shared" si="715"/>
        <v>2.0069314229454118</v>
      </c>
    </row>
    <row r="22868" spans="1:3" x14ac:dyDescent="0.3">
      <c r="A22868">
        <v>1066</v>
      </c>
      <c r="B22868">
        <f t="shared" si="714"/>
        <v>3.1352941176470588</v>
      </c>
      <c r="C22868">
        <f t="shared" si="715"/>
        <v>0.49627828764829834</v>
      </c>
    </row>
    <row r="22869" spans="1:3" x14ac:dyDescent="0.3">
      <c r="A22869">
        <v>396</v>
      </c>
      <c r="B22869">
        <f t="shared" si="714"/>
        <v>1.1647058823529413</v>
      </c>
      <c r="C22869">
        <f t="shared" si="715"/>
        <v>6.6216268883257212E-2</v>
      </c>
    </row>
    <row r="22870" spans="1:3" x14ac:dyDescent="0.3">
      <c r="A22870">
        <v>2059</v>
      </c>
      <c r="B22870">
        <f t="shared" si="714"/>
        <v>6.0558823529411763</v>
      </c>
      <c r="C22870">
        <f t="shared" si="715"/>
        <v>0.78217742957577618</v>
      </c>
    </row>
    <row r="22871" spans="1:3" x14ac:dyDescent="0.3">
      <c r="A22871">
        <v>554</v>
      </c>
      <c r="B22871">
        <f t="shared" si="714"/>
        <v>1.6294117647058823</v>
      </c>
      <c r="C22871">
        <f t="shared" si="715"/>
        <v>0.21203084768617461</v>
      </c>
    </row>
    <row r="22872" spans="1:3" x14ac:dyDescent="0.3">
      <c r="A22872">
        <v>215</v>
      </c>
      <c r="B22872">
        <f t="shared" si="714"/>
        <v>0.63235294117647056</v>
      </c>
      <c r="C22872">
        <f t="shared" si="715"/>
        <v>-0.19904045712664981</v>
      </c>
    </row>
    <row r="22873" spans="1:3" x14ac:dyDescent="0.3">
      <c r="A22873">
        <v>18</v>
      </c>
      <c r="B22873">
        <f t="shared" si="714"/>
        <v>5.2941176470588235E-2</v>
      </c>
      <c r="C22873">
        <f t="shared" si="715"/>
        <v>-1.2762064119389491</v>
      </c>
    </row>
    <row r="22874" spans="1:3" x14ac:dyDescent="0.3">
      <c r="A22874">
        <v>84</v>
      </c>
      <c r="B22874">
        <f t="shared" si="714"/>
        <v>0.24705882352941178</v>
      </c>
      <c r="C22874">
        <f t="shared" si="715"/>
        <v>-0.60719963098037344</v>
      </c>
    </row>
    <row r="22875" spans="1:3" x14ac:dyDescent="0.3">
      <c r="A22875">
        <v>426589</v>
      </c>
      <c r="B22875">
        <f t="shared" si="714"/>
        <v>1254.6735294117648</v>
      </c>
      <c r="C22875">
        <f t="shared" si="715"/>
        <v>3.098530735522413</v>
      </c>
    </row>
    <row r="22876" spans="1:3" x14ac:dyDescent="0.3">
      <c r="A22876">
        <v>102</v>
      </c>
      <c r="B22876">
        <f t="shared" si="714"/>
        <v>0.3</v>
      </c>
      <c r="C22876">
        <f t="shared" si="715"/>
        <v>-0.52287874528033762</v>
      </c>
    </row>
    <row r="22877" spans="1:3" x14ac:dyDescent="0.3">
      <c r="A22877">
        <v>1896</v>
      </c>
      <c r="B22877">
        <f t="shared" si="714"/>
        <v>5.5764705882352938</v>
      </c>
      <c r="C22877">
        <f t="shared" si="715"/>
        <v>0.74635941595979227</v>
      </c>
    </row>
    <row r="22878" spans="1:3" x14ac:dyDescent="0.3">
      <c r="A22878">
        <v>16</v>
      </c>
      <c r="B22878">
        <f t="shared" si="714"/>
        <v>4.7058823529411764E-2</v>
      </c>
      <c r="C22878">
        <f t="shared" si="715"/>
        <v>-1.3273589343863303</v>
      </c>
    </row>
    <row r="22879" spans="1:3" x14ac:dyDescent="0.3">
      <c r="A22879">
        <v>223</v>
      </c>
      <c r="B22879">
        <f t="shared" si="714"/>
        <v>0.65588235294117647</v>
      </c>
      <c r="C22879">
        <f t="shared" si="715"/>
        <v>-0.18317405399409445</v>
      </c>
    </row>
    <row r="22880" spans="1:3" x14ac:dyDescent="0.3">
      <c r="A22880">
        <v>203</v>
      </c>
      <c r="B22880">
        <f t="shared" si="714"/>
        <v>0.59705882352941175</v>
      </c>
      <c r="C22880">
        <f t="shared" si="715"/>
        <v>-0.22398287912904222</v>
      </c>
    </row>
    <row r="22881" spans="1:3" x14ac:dyDescent="0.3">
      <c r="A22881">
        <v>3132</v>
      </c>
      <c r="B22881">
        <f t="shared" si="714"/>
        <v>9.2117647058823522</v>
      </c>
      <c r="C22881">
        <f t="shared" si="715"/>
        <v>0.96434283634365059</v>
      </c>
    </row>
    <row r="22882" spans="1:3" x14ac:dyDescent="0.3">
      <c r="A22882">
        <v>914</v>
      </c>
      <c r="B22882">
        <f t="shared" si="714"/>
        <v>2.6882352941176473</v>
      </c>
      <c r="C22882">
        <f t="shared" si="715"/>
        <v>0.4294672786915763</v>
      </c>
    </row>
    <row r="22883" spans="1:3" x14ac:dyDescent="0.3">
      <c r="A22883">
        <v>7083</v>
      </c>
      <c r="B22883">
        <f t="shared" si="714"/>
        <v>20.83235294117647</v>
      </c>
      <c r="C22883">
        <f t="shared" si="715"/>
        <v>1.3187383247561344</v>
      </c>
    </row>
    <row r="22884" spans="1:3" x14ac:dyDescent="0.3">
      <c r="A22884">
        <v>985</v>
      </c>
      <c r="B22884">
        <f t="shared" si="714"/>
        <v>2.8970588235294117</v>
      </c>
      <c r="C22884">
        <f t="shared" si="715"/>
        <v>0.46195731345535662</v>
      </c>
    </row>
    <row r="22885" spans="1:3" x14ac:dyDescent="0.3">
      <c r="A22885">
        <v>39</v>
      </c>
      <c r="B22885">
        <f t="shared" si="714"/>
        <v>0.11470588235294117</v>
      </c>
      <c r="C22885">
        <f t="shared" si="715"/>
        <v>-0.94041431001575593</v>
      </c>
    </row>
    <row r="22886" spans="1:3" x14ac:dyDescent="0.3">
      <c r="A22886">
        <v>637286</v>
      </c>
      <c r="B22886">
        <f t="shared" si="714"/>
        <v>1874.370588235294</v>
      </c>
      <c r="C22886">
        <f t="shared" si="715"/>
        <v>3.2728554608922935</v>
      </c>
    </row>
    <row r="22887" spans="1:3" x14ac:dyDescent="0.3">
      <c r="A22887">
        <v>241</v>
      </c>
      <c r="B22887">
        <f t="shared" si="714"/>
        <v>0.70882352941176474</v>
      </c>
      <c r="C22887">
        <f t="shared" si="715"/>
        <v>-0.14946187446738671</v>
      </c>
    </row>
    <row r="22888" spans="1:3" x14ac:dyDescent="0.3">
      <c r="A22888">
        <v>117198</v>
      </c>
      <c r="B22888">
        <f t="shared" si="714"/>
        <v>344.7</v>
      </c>
      <c r="C22888">
        <f t="shared" si="715"/>
        <v>2.5374412834079476</v>
      </c>
    </row>
    <row r="22889" spans="1:3" x14ac:dyDescent="0.3">
      <c r="A22889">
        <v>436</v>
      </c>
      <c r="B22889">
        <f t="shared" si="714"/>
        <v>1.2823529411764707</v>
      </c>
      <c r="C22889">
        <f t="shared" si="715"/>
        <v>0.10800757222633094</v>
      </c>
    </row>
    <row r="22890" spans="1:3" x14ac:dyDescent="0.3">
      <c r="A22890">
        <v>81</v>
      </c>
      <c r="B22890">
        <f t="shared" si="714"/>
        <v>0.23823529411764705</v>
      </c>
      <c r="C22890">
        <f t="shared" si="715"/>
        <v>-0.6229938981636054</v>
      </c>
    </row>
    <row r="22891" spans="1:3" x14ac:dyDescent="0.3">
      <c r="A22891">
        <v>56</v>
      </c>
      <c r="B22891">
        <f t="shared" si="714"/>
        <v>0.16470588235294117</v>
      </c>
      <c r="C22891">
        <f t="shared" si="715"/>
        <v>-0.78329089003605468</v>
      </c>
    </row>
    <row r="22892" spans="1:3" x14ac:dyDescent="0.3">
      <c r="A22892">
        <v>128864</v>
      </c>
      <c r="B22892">
        <f t="shared" si="714"/>
        <v>379.01176470588234</v>
      </c>
      <c r="C22892">
        <f t="shared" si="715"/>
        <v>2.5786526908850824</v>
      </c>
    </row>
    <row r="22893" spans="1:3" x14ac:dyDescent="0.3">
      <c r="A22893">
        <v>32</v>
      </c>
      <c r="B22893">
        <f t="shared" si="714"/>
        <v>9.4117647058823528E-2</v>
      </c>
      <c r="C22893">
        <f t="shared" si="715"/>
        <v>-1.0263289387223491</v>
      </c>
    </row>
    <row r="22894" spans="1:3" x14ac:dyDescent="0.3">
      <c r="A22894">
        <v>146</v>
      </c>
      <c r="B22894">
        <f t="shared" si="714"/>
        <v>0.42941176470588233</v>
      </c>
      <c r="C22894">
        <f t="shared" si="715"/>
        <v>-0.36712606125781805</v>
      </c>
    </row>
    <row r="22895" spans="1:3" x14ac:dyDescent="0.3">
      <c r="A22895">
        <v>150</v>
      </c>
      <c r="B22895">
        <f t="shared" si="714"/>
        <v>0.44117647058823528</v>
      </c>
      <c r="C22895">
        <f t="shared" si="715"/>
        <v>-0.3553876579865739</v>
      </c>
    </row>
    <row r="22896" spans="1:3" x14ac:dyDescent="0.3">
      <c r="A22896">
        <v>570</v>
      </c>
      <c r="B22896">
        <f t="shared" si="714"/>
        <v>1.6764705882352942</v>
      </c>
      <c r="C22896">
        <f t="shared" si="715"/>
        <v>0.2243959386302363</v>
      </c>
    </row>
    <row r="22897" spans="1:3" x14ac:dyDescent="0.3">
      <c r="A22897">
        <v>7307</v>
      </c>
      <c r="B22897">
        <f t="shared" si="714"/>
        <v>21.491176470588236</v>
      </c>
      <c r="C22897">
        <f t="shared" si="715"/>
        <v>1.3322601903029621</v>
      </c>
    </row>
    <row r="22898" spans="1:3" x14ac:dyDescent="0.3">
      <c r="A22898">
        <v>435096</v>
      </c>
      <c r="B22898">
        <f t="shared" si="714"/>
        <v>1279.6941176470589</v>
      </c>
      <c r="C22898">
        <f t="shared" si="715"/>
        <v>3.1071061736374697</v>
      </c>
    </row>
    <row r="22899" spans="1:3" x14ac:dyDescent="0.3">
      <c r="A22899">
        <v>11</v>
      </c>
      <c r="B22899">
        <f t="shared" si="714"/>
        <v>3.2352941176470591E-2</v>
      </c>
      <c r="C22899">
        <f t="shared" si="715"/>
        <v>-1.49008623188403</v>
      </c>
    </row>
    <row r="22900" spans="1:3" x14ac:dyDescent="0.3">
      <c r="A22900">
        <v>4038725</v>
      </c>
      <c r="B22900">
        <f t="shared" si="714"/>
        <v>11878.60294117647</v>
      </c>
      <c r="C22900">
        <f t="shared" si="715"/>
        <v>4.0747653656774965</v>
      </c>
    </row>
    <row r="22901" spans="1:3" x14ac:dyDescent="0.3">
      <c r="A22901">
        <v>281898</v>
      </c>
      <c r="B22901">
        <f t="shared" si="714"/>
        <v>829.11176470588236</v>
      </c>
      <c r="C22901">
        <f t="shared" si="715"/>
        <v>2.9186130776230859</v>
      </c>
    </row>
    <row r="22902" spans="1:3" x14ac:dyDescent="0.3">
      <c r="A22902">
        <v>952</v>
      </c>
      <c r="B22902">
        <f t="shared" si="714"/>
        <v>2.8</v>
      </c>
      <c r="C22902">
        <f t="shared" si="715"/>
        <v>0.44715803134221921</v>
      </c>
    </row>
    <row r="22903" spans="1:3" x14ac:dyDescent="0.3">
      <c r="A22903">
        <v>211</v>
      </c>
      <c r="B22903">
        <f t="shared" si="714"/>
        <v>0.62058823529411766</v>
      </c>
      <c r="C22903">
        <f t="shared" si="715"/>
        <v>-0.20719646174456244</v>
      </c>
    </row>
    <row r="22904" spans="1:3" x14ac:dyDescent="0.3">
      <c r="A22904">
        <v>324</v>
      </c>
      <c r="B22904">
        <f t="shared" si="714"/>
        <v>0.95294117647058818</v>
      </c>
      <c r="C22904">
        <f t="shared" si="715"/>
        <v>-2.0933906835643008E-2</v>
      </c>
    </row>
    <row r="22905" spans="1:3" x14ac:dyDescent="0.3">
      <c r="A22905">
        <v>32</v>
      </c>
      <c r="B22905">
        <f t="shared" si="714"/>
        <v>9.4117647058823528E-2</v>
      </c>
      <c r="C22905">
        <f t="shared" si="715"/>
        <v>-1.0263289387223491</v>
      </c>
    </row>
    <row r="22906" spans="1:3" x14ac:dyDescent="0.3">
      <c r="A22906">
        <v>1021</v>
      </c>
      <c r="B22906">
        <f t="shared" si="714"/>
        <v>3.0029411764705882</v>
      </c>
      <c r="C22906">
        <f t="shared" si="715"/>
        <v>0.47754682504465512</v>
      </c>
    </row>
    <row r="22907" spans="1:3" x14ac:dyDescent="0.3">
      <c r="A22907">
        <v>115901</v>
      </c>
      <c r="B22907">
        <f t="shared" si="714"/>
        <v>340.88529411764705</v>
      </c>
      <c r="C22907">
        <f t="shared" si="715"/>
        <v>2.532608266053423</v>
      </c>
    </row>
    <row r="22908" spans="1:3" x14ac:dyDescent="0.3">
      <c r="A22908">
        <v>10</v>
      </c>
      <c r="B22908">
        <f t="shared" si="714"/>
        <v>2.9411764705882353E-2</v>
      </c>
      <c r="C22908">
        <f t="shared" si="715"/>
        <v>-1.5314789170422551</v>
      </c>
    </row>
    <row r="22909" spans="1:3" x14ac:dyDescent="0.3">
      <c r="A22909">
        <v>15</v>
      </c>
      <c r="B22909">
        <f t="shared" si="714"/>
        <v>4.4117647058823532E-2</v>
      </c>
      <c r="C22909">
        <f t="shared" si="715"/>
        <v>-1.3553876579865738</v>
      </c>
    </row>
    <row r="22910" spans="1:3" x14ac:dyDescent="0.3">
      <c r="A22910">
        <v>30141907</v>
      </c>
      <c r="B22910">
        <f t="shared" si="714"/>
        <v>88652.667647058828</v>
      </c>
      <c r="C22910">
        <f t="shared" si="715"/>
        <v>4.9476918084870354</v>
      </c>
    </row>
    <row r="22911" spans="1:3" x14ac:dyDescent="0.3">
      <c r="A22911">
        <v>203</v>
      </c>
      <c r="B22911">
        <f t="shared" si="714"/>
        <v>0.59705882352941175</v>
      </c>
      <c r="C22911">
        <f t="shared" si="715"/>
        <v>-0.22398287912904222</v>
      </c>
    </row>
    <row r="22912" spans="1:3" x14ac:dyDescent="0.3">
      <c r="A22912">
        <v>73</v>
      </c>
      <c r="B22912">
        <f t="shared" si="714"/>
        <v>0.21470588235294116</v>
      </c>
      <c r="C22912">
        <f t="shared" si="715"/>
        <v>-0.66815605692179925</v>
      </c>
    </row>
    <row r="22913" spans="1:3" x14ac:dyDescent="0.3">
      <c r="A22913">
        <v>15</v>
      </c>
      <c r="B22913">
        <f t="shared" si="714"/>
        <v>4.4117647058823532E-2</v>
      </c>
      <c r="C22913">
        <f t="shared" si="715"/>
        <v>-1.3553876579865738</v>
      </c>
    </row>
    <row r="22914" spans="1:3" x14ac:dyDescent="0.3">
      <c r="A22914">
        <v>22</v>
      </c>
      <c r="B22914">
        <f t="shared" ref="B22914:B22977" si="716">A22914/340</f>
        <v>6.4705882352941183E-2</v>
      </c>
      <c r="C22914">
        <f t="shared" ref="C22914:C22977" si="717">LOG10(B22914)</f>
        <v>-1.1890562362200487</v>
      </c>
    </row>
    <row r="22915" spans="1:3" x14ac:dyDescent="0.3">
      <c r="A22915">
        <v>684</v>
      </c>
      <c r="B22915">
        <f t="shared" si="716"/>
        <v>2.0117647058823529</v>
      </c>
      <c r="C22915">
        <f t="shared" si="717"/>
        <v>0.3035771846778611</v>
      </c>
    </row>
    <row r="22916" spans="1:3" x14ac:dyDescent="0.3">
      <c r="A22916">
        <v>4618</v>
      </c>
      <c r="B22916">
        <f t="shared" si="716"/>
        <v>13.58235294117647</v>
      </c>
      <c r="C22916">
        <f t="shared" si="717"/>
        <v>1.1329750115389023</v>
      </c>
    </row>
    <row r="22917" spans="1:3" x14ac:dyDescent="0.3">
      <c r="A22917">
        <v>7</v>
      </c>
      <c r="B22917">
        <f t="shared" si="716"/>
        <v>2.0588235294117647E-2</v>
      </c>
      <c r="C22917">
        <f t="shared" si="717"/>
        <v>-1.6863808770279982</v>
      </c>
    </row>
    <row r="22918" spans="1:3" x14ac:dyDescent="0.3">
      <c r="A22918">
        <v>1716</v>
      </c>
      <c r="B22918">
        <f t="shared" si="716"/>
        <v>5.0470588235294116</v>
      </c>
      <c r="C22918">
        <f t="shared" si="717"/>
        <v>0.7030383664704315</v>
      </c>
    </row>
    <row r="22919" spans="1:3" x14ac:dyDescent="0.3">
      <c r="A22919">
        <v>58688</v>
      </c>
      <c r="B22919">
        <f t="shared" si="716"/>
        <v>172.61176470588236</v>
      </c>
      <c r="C22919">
        <f t="shared" si="717"/>
        <v>2.2370703926116531</v>
      </c>
    </row>
    <row r="22920" spans="1:3" x14ac:dyDescent="0.3">
      <c r="A22920">
        <v>75</v>
      </c>
      <c r="B22920">
        <f t="shared" si="716"/>
        <v>0.22058823529411764</v>
      </c>
      <c r="C22920">
        <f t="shared" si="717"/>
        <v>-0.65641765365055504</v>
      </c>
    </row>
    <row r="22921" spans="1:3" x14ac:dyDescent="0.3">
      <c r="A22921">
        <v>38053</v>
      </c>
      <c r="B22921">
        <f t="shared" si="716"/>
        <v>111.92058823529412</v>
      </c>
      <c r="C22921">
        <f t="shared" si="717"/>
        <v>2.0489099840666065</v>
      </c>
    </row>
    <row r="22922" spans="1:3" x14ac:dyDescent="0.3">
      <c r="A22922">
        <v>776</v>
      </c>
      <c r="B22922">
        <f t="shared" si="716"/>
        <v>2.2823529411764705</v>
      </c>
      <c r="C22922">
        <f t="shared" si="717"/>
        <v>0.35838280421593327</v>
      </c>
    </row>
    <row r="22923" spans="1:3" x14ac:dyDescent="0.3">
      <c r="A22923">
        <v>4</v>
      </c>
      <c r="B22923">
        <f t="shared" si="716"/>
        <v>1.1764705882352941E-2</v>
      </c>
      <c r="C22923">
        <f t="shared" si="717"/>
        <v>-1.9294189257142926</v>
      </c>
    </row>
    <row r="22924" spans="1:3" x14ac:dyDescent="0.3">
      <c r="A22924">
        <v>525</v>
      </c>
      <c r="B22924">
        <f t="shared" si="716"/>
        <v>1.5441176470588236</v>
      </c>
      <c r="C22924">
        <f t="shared" si="717"/>
        <v>0.18868038636370177</v>
      </c>
    </row>
    <row r="22925" spans="1:3" x14ac:dyDescent="0.3">
      <c r="A22925">
        <v>3470</v>
      </c>
      <c r="B22925">
        <f t="shared" si="716"/>
        <v>10.205882352941176</v>
      </c>
      <c r="C22925">
        <f t="shared" si="717"/>
        <v>1.0088505577486186</v>
      </c>
    </row>
    <row r="22926" spans="1:3" x14ac:dyDescent="0.3">
      <c r="A22926">
        <v>8</v>
      </c>
      <c r="B22926">
        <f t="shared" si="716"/>
        <v>2.3529411764705882E-2</v>
      </c>
      <c r="C22926">
        <f t="shared" si="717"/>
        <v>-1.6283889300503116</v>
      </c>
    </row>
    <row r="22927" spans="1:3" x14ac:dyDescent="0.3">
      <c r="A22927">
        <v>161</v>
      </c>
      <c r="B22927">
        <f t="shared" si="716"/>
        <v>0.47352941176470587</v>
      </c>
      <c r="C22927">
        <f t="shared" si="717"/>
        <v>-0.32465304101040543</v>
      </c>
    </row>
    <row r="22928" spans="1:3" x14ac:dyDescent="0.3">
      <c r="A22928">
        <v>12</v>
      </c>
      <c r="B22928">
        <f t="shared" si="716"/>
        <v>3.5294117647058823E-2</v>
      </c>
      <c r="C22928">
        <f t="shared" si="717"/>
        <v>-1.4522976709946303</v>
      </c>
    </row>
    <row r="22929" spans="1:3" x14ac:dyDescent="0.3">
      <c r="A22929">
        <v>42261698</v>
      </c>
      <c r="B22929">
        <f t="shared" si="716"/>
        <v>124299.11176470589</v>
      </c>
      <c r="C22929">
        <f t="shared" si="717"/>
        <v>5.0944680252058836</v>
      </c>
    </row>
    <row r="22930" spans="1:3" x14ac:dyDescent="0.3">
      <c r="A22930" s="39">
        <v>193300000000</v>
      </c>
      <c r="B22930">
        <f t="shared" si="716"/>
        <v>568529411.7647059</v>
      </c>
      <c r="C22930">
        <f t="shared" si="717"/>
        <v>8.7547529369862982</v>
      </c>
    </row>
    <row r="22931" spans="1:3" x14ac:dyDescent="0.3">
      <c r="A22931">
        <v>79</v>
      </c>
      <c r="B22931">
        <f t="shared" si="716"/>
        <v>0.2323529411764706</v>
      </c>
      <c r="C22931">
        <f t="shared" si="717"/>
        <v>-0.63385182575181365</v>
      </c>
    </row>
    <row r="22932" spans="1:3" x14ac:dyDescent="0.3">
      <c r="A22932">
        <v>23792</v>
      </c>
      <c r="B22932">
        <f t="shared" si="716"/>
        <v>69.976470588235287</v>
      </c>
      <c r="C22932">
        <f t="shared" si="717"/>
        <v>1.8449520341356238</v>
      </c>
    </row>
    <row r="22933" spans="1:3" x14ac:dyDescent="0.3">
      <c r="A22933">
        <v>30064937</v>
      </c>
      <c r="B22933">
        <f t="shared" si="716"/>
        <v>88426.285294117653</v>
      </c>
      <c r="C22933">
        <f t="shared" si="717"/>
        <v>4.946581381091665</v>
      </c>
    </row>
    <row r="22934" spans="1:3" x14ac:dyDescent="0.3">
      <c r="A22934">
        <v>3159</v>
      </c>
      <c r="B22934">
        <f t="shared" si="716"/>
        <v>9.2911764705882351</v>
      </c>
      <c r="C22934">
        <f t="shared" si="717"/>
        <v>0.96807070886289381</v>
      </c>
    </row>
    <row r="22935" spans="1:3" x14ac:dyDescent="0.3">
      <c r="A22935">
        <v>51994987</v>
      </c>
      <c r="B22935">
        <f t="shared" si="716"/>
        <v>152926.43235294116</v>
      </c>
      <c r="C22935">
        <f t="shared" si="717"/>
        <v>5.1844825569158939</v>
      </c>
    </row>
    <row r="22936" spans="1:3" x14ac:dyDescent="0.3">
      <c r="A22936">
        <v>807</v>
      </c>
      <c r="B22936">
        <f t="shared" si="716"/>
        <v>2.3735294117647059</v>
      </c>
      <c r="C22936">
        <f t="shared" si="717"/>
        <v>0.3753946176798153</v>
      </c>
    </row>
    <row r="22937" spans="1:3" x14ac:dyDescent="0.3">
      <c r="A22937">
        <v>30</v>
      </c>
      <c r="B22937">
        <f t="shared" si="716"/>
        <v>8.8235294117647065E-2</v>
      </c>
      <c r="C22937">
        <f t="shared" si="717"/>
        <v>-1.0543576623225928</v>
      </c>
    </row>
    <row r="22938" spans="1:3" x14ac:dyDescent="0.3">
      <c r="A22938">
        <v>539</v>
      </c>
      <c r="B22938">
        <f t="shared" si="716"/>
        <v>1.5852941176470587</v>
      </c>
      <c r="C22938">
        <f t="shared" si="717"/>
        <v>0.20010984814448354</v>
      </c>
    </row>
    <row r="22939" spans="1:3" x14ac:dyDescent="0.3">
      <c r="A22939">
        <v>4263</v>
      </c>
      <c r="B22939">
        <f t="shared" si="716"/>
        <v>12.538235294117648</v>
      </c>
      <c r="C22939">
        <f t="shared" si="717"/>
        <v>1.0982364156048772</v>
      </c>
    </row>
    <row r="22940" spans="1:3" x14ac:dyDescent="0.3">
      <c r="A22940">
        <v>6754110</v>
      </c>
      <c r="B22940">
        <f t="shared" si="716"/>
        <v>19865.029411764706</v>
      </c>
      <c r="C22940">
        <f t="shared" si="717"/>
        <v>4.29808921239957</v>
      </c>
    </row>
    <row r="22941" spans="1:3" x14ac:dyDescent="0.3">
      <c r="A22941">
        <v>65</v>
      </c>
      <c r="B22941">
        <f t="shared" si="716"/>
        <v>0.19117647058823528</v>
      </c>
      <c r="C22941">
        <f t="shared" si="717"/>
        <v>-0.71856556039939956</v>
      </c>
    </row>
    <row r="22942" spans="1:3" x14ac:dyDescent="0.3">
      <c r="A22942">
        <v>30</v>
      </c>
      <c r="B22942">
        <f t="shared" si="716"/>
        <v>8.8235294117647065E-2</v>
      </c>
      <c r="C22942">
        <f t="shared" si="717"/>
        <v>-1.0543576623225928</v>
      </c>
    </row>
    <row r="22943" spans="1:3" x14ac:dyDescent="0.3">
      <c r="A22943">
        <v>116</v>
      </c>
      <c r="B22943">
        <f t="shared" si="716"/>
        <v>0.3411764705882353</v>
      </c>
      <c r="C22943">
        <f t="shared" si="717"/>
        <v>-0.46702092781533666</v>
      </c>
    </row>
    <row r="22944" spans="1:3" x14ac:dyDescent="0.3">
      <c r="A22944">
        <v>66</v>
      </c>
      <c r="B22944">
        <f t="shared" si="716"/>
        <v>0.19411764705882353</v>
      </c>
      <c r="C22944">
        <f t="shared" si="717"/>
        <v>-0.71193498150038648</v>
      </c>
    </row>
    <row r="22945" spans="1:3" x14ac:dyDescent="0.3">
      <c r="A22945">
        <v>3</v>
      </c>
      <c r="B22945">
        <f t="shared" si="716"/>
        <v>8.8235294117647058E-3</v>
      </c>
      <c r="C22945">
        <f t="shared" si="717"/>
        <v>-2.0543576623225928</v>
      </c>
    </row>
    <row r="22946" spans="1:3" x14ac:dyDescent="0.3">
      <c r="A22946">
        <v>65</v>
      </c>
      <c r="B22946">
        <f t="shared" si="716"/>
        <v>0.19117647058823528</v>
      </c>
      <c r="C22946">
        <f t="shared" si="717"/>
        <v>-0.71856556039939956</v>
      </c>
    </row>
    <row r="22947" spans="1:3" x14ac:dyDescent="0.3">
      <c r="A22947">
        <v>40</v>
      </c>
      <c r="B22947">
        <f t="shared" si="716"/>
        <v>0.11764705882352941</v>
      </c>
      <c r="C22947">
        <f t="shared" si="717"/>
        <v>-0.92941892571429274</v>
      </c>
    </row>
    <row r="22948" spans="1:3" x14ac:dyDescent="0.3">
      <c r="A22948">
        <v>114</v>
      </c>
      <c r="B22948">
        <f t="shared" si="716"/>
        <v>0.3352941176470588</v>
      </c>
      <c r="C22948">
        <f t="shared" si="717"/>
        <v>-0.47457406570578259</v>
      </c>
    </row>
    <row r="22949" spans="1:3" x14ac:dyDescent="0.3">
      <c r="A22949">
        <v>49</v>
      </c>
      <c r="B22949">
        <f t="shared" si="716"/>
        <v>0.14411764705882352</v>
      </c>
      <c r="C22949">
        <f t="shared" si="717"/>
        <v>-0.84128283701374151</v>
      </c>
    </row>
    <row r="22950" spans="1:3" x14ac:dyDescent="0.3">
      <c r="A22950">
        <v>53</v>
      </c>
      <c r="B22950">
        <f t="shared" si="716"/>
        <v>0.15588235294117647</v>
      </c>
      <c r="C22950">
        <f t="shared" si="717"/>
        <v>-0.80720304744146609</v>
      </c>
    </row>
    <row r="22951" spans="1:3" x14ac:dyDescent="0.3">
      <c r="A22951">
        <v>241434</v>
      </c>
      <c r="B22951">
        <f t="shared" si="716"/>
        <v>710.1</v>
      </c>
      <c r="C22951">
        <f t="shared" si="717"/>
        <v>2.8513195126487454</v>
      </c>
    </row>
    <row r="22952" spans="1:3" x14ac:dyDescent="0.3">
      <c r="A22952">
        <v>1152</v>
      </c>
      <c r="B22952">
        <f t="shared" si="716"/>
        <v>3.388235294117647</v>
      </c>
      <c r="C22952">
        <f t="shared" si="717"/>
        <v>0.52997356204493806</v>
      </c>
    </row>
    <row r="22953" spans="1:3" x14ac:dyDescent="0.3">
      <c r="A22953">
        <v>593994</v>
      </c>
      <c r="B22953">
        <f t="shared" si="716"/>
        <v>1747.0411764705882</v>
      </c>
      <c r="C22953">
        <f t="shared" si="717"/>
        <v>3.2423031411038341</v>
      </c>
    </row>
    <row r="22954" spans="1:3" x14ac:dyDescent="0.3">
      <c r="A22954">
        <v>47</v>
      </c>
      <c r="B22954">
        <f t="shared" si="716"/>
        <v>0.13823529411764707</v>
      </c>
      <c r="C22954">
        <f t="shared" si="717"/>
        <v>-0.85938105910653761</v>
      </c>
    </row>
    <row r="22955" spans="1:3" x14ac:dyDescent="0.3">
      <c r="A22955">
        <v>44</v>
      </c>
      <c r="B22955">
        <f t="shared" si="716"/>
        <v>0.12941176470588237</v>
      </c>
      <c r="C22955">
        <f t="shared" si="717"/>
        <v>-0.8880262405560676</v>
      </c>
    </row>
    <row r="22956" spans="1:3" x14ac:dyDescent="0.3">
      <c r="A22956">
        <v>8352</v>
      </c>
      <c r="B22956">
        <f t="shared" si="716"/>
        <v>24.564705882352943</v>
      </c>
      <c r="C22956">
        <f t="shared" si="717"/>
        <v>1.3903115686159317</v>
      </c>
    </row>
    <row r="22957" spans="1:3" x14ac:dyDescent="0.3">
      <c r="A22957">
        <v>64</v>
      </c>
      <c r="B22957">
        <f t="shared" si="716"/>
        <v>0.18823529411764706</v>
      </c>
      <c r="C22957">
        <f t="shared" si="717"/>
        <v>-0.72529894305836795</v>
      </c>
    </row>
    <row r="22958" spans="1:3" x14ac:dyDescent="0.3">
      <c r="A22958">
        <v>43</v>
      </c>
      <c r="B22958">
        <f t="shared" si="716"/>
        <v>0.12647058823529411</v>
      </c>
      <c r="C22958">
        <f t="shared" si="717"/>
        <v>-0.89801046146266861</v>
      </c>
    </row>
    <row r="22959" spans="1:3" x14ac:dyDescent="0.3">
      <c r="A22959">
        <v>32</v>
      </c>
      <c r="B22959">
        <f t="shared" si="716"/>
        <v>9.4117647058823528E-2</v>
      </c>
      <c r="C22959">
        <f t="shared" si="717"/>
        <v>-1.0263289387223491</v>
      </c>
    </row>
    <row r="22960" spans="1:3" x14ac:dyDescent="0.3">
      <c r="A22960">
        <v>335918</v>
      </c>
      <c r="B22960">
        <f t="shared" si="716"/>
        <v>987.99411764705883</v>
      </c>
      <c r="C22960">
        <f t="shared" si="717"/>
        <v>2.9947543588780858</v>
      </c>
    </row>
    <row r="22961" spans="1:3" x14ac:dyDescent="0.3">
      <c r="A22961">
        <v>45</v>
      </c>
      <c r="B22961">
        <f t="shared" si="716"/>
        <v>0.13235294117647059</v>
      </c>
      <c r="C22961">
        <f t="shared" si="717"/>
        <v>-0.87826640326691141</v>
      </c>
    </row>
    <row r="22962" spans="1:3" x14ac:dyDescent="0.3">
      <c r="A22962">
        <v>1119</v>
      </c>
      <c r="B22962">
        <f t="shared" si="716"/>
        <v>3.2911764705882351</v>
      </c>
      <c r="C22962">
        <f t="shared" si="717"/>
        <v>0.51735116948609494</v>
      </c>
    </row>
    <row r="22963" spans="1:3" x14ac:dyDescent="0.3">
      <c r="A22963">
        <v>845</v>
      </c>
      <c r="B22963">
        <f t="shared" si="716"/>
        <v>2.4852941176470589</v>
      </c>
      <c r="C22963">
        <f t="shared" si="717"/>
        <v>0.39537779190743721</v>
      </c>
    </row>
    <row r="22964" spans="1:3" x14ac:dyDescent="0.3">
      <c r="A22964">
        <v>18</v>
      </c>
      <c r="B22964">
        <f t="shared" si="716"/>
        <v>5.2941176470588235E-2</v>
      </c>
      <c r="C22964">
        <f t="shared" si="717"/>
        <v>-1.2762064119389491</v>
      </c>
    </row>
    <row r="22965" spans="1:3" x14ac:dyDescent="0.3">
      <c r="A22965">
        <v>3003</v>
      </c>
      <c r="B22965">
        <f t="shared" si="716"/>
        <v>8.8323529411764703</v>
      </c>
      <c r="C22965">
        <f t="shared" si="717"/>
        <v>0.94607641515672591</v>
      </c>
    </row>
    <row r="22966" spans="1:3" x14ac:dyDescent="0.3">
      <c r="A22966">
        <v>16047</v>
      </c>
      <c r="B22966">
        <f t="shared" si="716"/>
        <v>47.19705882352941</v>
      </c>
      <c r="C22966">
        <f t="shared" si="717"/>
        <v>1.6739149355724243</v>
      </c>
    </row>
    <row r="22967" spans="1:3" x14ac:dyDescent="0.3">
      <c r="A22967">
        <v>189</v>
      </c>
      <c r="B22967">
        <f t="shared" si="716"/>
        <v>0.55588235294117649</v>
      </c>
      <c r="C22967">
        <f t="shared" si="717"/>
        <v>-0.25501711286901096</v>
      </c>
    </row>
    <row r="22968" spans="1:3" x14ac:dyDescent="0.3">
      <c r="A22968">
        <v>14933</v>
      </c>
      <c r="B22968">
        <f t="shared" si="716"/>
        <v>43.920588235294119</v>
      </c>
      <c r="C22968">
        <f t="shared" si="717"/>
        <v>1.6426681480547753</v>
      </c>
    </row>
    <row r="22969" spans="1:3" x14ac:dyDescent="0.3">
      <c r="A22969">
        <v>34</v>
      </c>
      <c r="B22969">
        <f t="shared" si="716"/>
        <v>0.1</v>
      </c>
      <c r="C22969">
        <f t="shared" si="717"/>
        <v>-1</v>
      </c>
    </row>
    <row r="22970" spans="1:3" x14ac:dyDescent="0.3">
      <c r="A22970">
        <v>19</v>
      </c>
      <c r="B22970">
        <f t="shared" si="716"/>
        <v>5.5882352941176473E-2</v>
      </c>
      <c r="C22970">
        <f t="shared" si="717"/>
        <v>-1.2527253160894261</v>
      </c>
    </row>
    <row r="22971" spans="1:3" x14ac:dyDescent="0.3">
      <c r="A22971">
        <v>26516</v>
      </c>
      <c r="B22971">
        <f t="shared" si="716"/>
        <v>77.988235294117644</v>
      </c>
      <c r="C22971">
        <f t="shared" si="717"/>
        <v>1.8920290933032375</v>
      </c>
    </row>
    <row r="22972" spans="1:3" x14ac:dyDescent="0.3">
      <c r="A22972">
        <v>37781</v>
      </c>
      <c r="B22972">
        <f t="shared" si="716"/>
        <v>111.12058823529412</v>
      </c>
      <c r="C22972">
        <f t="shared" si="717"/>
        <v>2.0457945317456327</v>
      </c>
    </row>
    <row r="22973" spans="1:3" x14ac:dyDescent="0.3">
      <c r="A22973">
        <v>8482</v>
      </c>
      <c r="B22973">
        <f t="shared" si="716"/>
        <v>24.94705882352941</v>
      </c>
      <c r="C22973">
        <f t="shared" si="717"/>
        <v>1.3970193510814357</v>
      </c>
    </row>
    <row r="22974" spans="1:3" x14ac:dyDescent="0.3">
      <c r="A22974">
        <v>2223</v>
      </c>
      <c r="B22974">
        <f t="shared" si="716"/>
        <v>6.5382352941176469</v>
      </c>
      <c r="C22974">
        <f t="shared" si="717"/>
        <v>0.81546054565673542</v>
      </c>
    </row>
    <row r="22975" spans="1:3" x14ac:dyDescent="0.3">
      <c r="A22975">
        <v>42</v>
      </c>
      <c r="B22975">
        <f t="shared" si="716"/>
        <v>0.12352941176470589</v>
      </c>
      <c r="C22975">
        <f t="shared" si="717"/>
        <v>-0.90822962664435469</v>
      </c>
    </row>
    <row r="22976" spans="1:3" x14ac:dyDescent="0.3">
      <c r="A22976">
        <v>3985</v>
      </c>
      <c r="B22976">
        <f t="shared" si="716"/>
        <v>11.720588235294118</v>
      </c>
      <c r="C22976">
        <f t="shared" si="717"/>
        <v>1.0689494086898761</v>
      </c>
    </row>
    <row r="22977" spans="1:3" x14ac:dyDescent="0.3">
      <c r="A22977">
        <v>240</v>
      </c>
      <c r="B22977">
        <f t="shared" si="716"/>
        <v>0.70588235294117652</v>
      </c>
      <c r="C22977">
        <f t="shared" si="717"/>
        <v>-0.15126767533064908</v>
      </c>
    </row>
    <row r="22978" spans="1:3" x14ac:dyDescent="0.3">
      <c r="A22978">
        <v>79</v>
      </c>
      <c r="B22978">
        <f t="shared" ref="B22978:B23041" si="718">A22978/340</f>
        <v>0.2323529411764706</v>
      </c>
      <c r="C22978">
        <f t="shared" ref="C22978:C23041" si="719">LOG10(B22978)</f>
        <v>-0.63385182575181365</v>
      </c>
    </row>
    <row r="22979" spans="1:3" x14ac:dyDescent="0.3">
      <c r="A22979">
        <v>10</v>
      </c>
      <c r="B22979">
        <f t="shared" si="718"/>
        <v>2.9411764705882353E-2</v>
      </c>
      <c r="C22979">
        <f t="shared" si="719"/>
        <v>-1.5314789170422551</v>
      </c>
    </row>
    <row r="22980" spans="1:3" x14ac:dyDescent="0.3">
      <c r="A22980">
        <v>397</v>
      </c>
      <c r="B22980">
        <f t="shared" si="718"/>
        <v>1.1676470588235295</v>
      </c>
      <c r="C22980">
        <f t="shared" si="719"/>
        <v>6.7311589720859974E-2</v>
      </c>
    </row>
    <row r="22981" spans="1:3" x14ac:dyDescent="0.3">
      <c r="A22981">
        <v>283</v>
      </c>
      <c r="B22981">
        <f t="shared" si="718"/>
        <v>0.83235294117647063</v>
      </c>
      <c r="C22981">
        <f t="shared" si="719"/>
        <v>-7.9692481517964861E-2</v>
      </c>
    </row>
    <row r="22982" spans="1:3" x14ac:dyDescent="0.3">
      <c r="A22982">
        <v>4926</v>
      </c>
      <c r="B22982">
        <f t="shared" si="718"/>
        <v>14.488235294117647</v>
      </c>
      <c r="C22982">
        <f t="shared" si="719"/>
        <v>1.1610154904608292</v>
      </c>
    </row>
    <row r="22983" spans="1:3" x14ac:dyDescent="0.3">
      <c r="A22983">
        <v>843</v>
      </c>
      <c r="B22983">
        <f t="shared" si="718"/>
        <v>2.4794117647058824</v>
      </c>
      <c r="C22983">
        <f t="shared" si="719"/>
        <v>0.39434865758248722</v>
      </c>
    </row>
    <row r="22984" spans="1:3" x14ac:dyDescent="0.3">
      <c r="A22984">
        <v>92</v>
      </c>
      <c r="B22984">
        <f t="shared" si="718"/>
        <v>0.27058823529411763</v>
      </c>
      <c r="C22984">
        <f t="shared" si="719"/>
        <v>-0.5676910896966999</v>
      </c>
    </row>
    <row r="22985" spans="1:3" x14ac:dyDescent="0.3">
      <c r="A22985">
        <v>29</v>
      </c>
      <c r="B22985">
        <f t="shared" si="718"/>
        <v>8.5294117647058826E-2</v>
      </c>
      <c r="C22985">
        <f t="shared" si="719"/>
        <v>-1.0690809191432991</v>
      </c>
    </row>
    <row r="22986" spans="1:3" x14ac:dyDescent="0.3">
      <c r="A22986">
        <v>116076</v>
      </c>
      <c r="B22986">
        <f t="shared" si="718"/>
        <v>341.4</v>
      </c>
      <c r="C22986">
        <f t="shared" si="719"/>
        <v>2.5332635167787148</v>
      </c>
    </row>
    <row r="22987" spans="1:3" x14ac:dyDescent="0.3">
      <c r="A22987">
        <v>2070</v>
      </c>
      <c r="B22987">
        <f t="shared" si="718"/>
        <v>6.0882352941176467</v>
      </c>
      <c r="C22987">
        <f t="shared" si="719"/>
        <v>0.78449142841466257</v>
      </c>
    </row>
    <row r="22988" spans="1:3" x14ac:dyDescent="0.3">
      <c r="A22988">
        <v>24275</v>
      </c>
      <c r="B22988">
        <f t="shared" si="718"/>
        <v>71.397058823529406</v>
      </c>
      <c r="C22988">
        <f t="shared" si="719"/>
        <v>1.8536803215377873</v>
      </c>
    </row>
    <row r="22989" spans="1:3" x14ac:dyDescent="0.3">
      <c r="A22989">
        <v>4721</v>
      </c>
      <c r="B22989">
        <f t="shared" si="718"/>
        <v>13.885294117647058</v>
      </c>
      <c r="C22989">
        <f t="shared" si="719"/>
        <v>1.1425550833889997</v>
      </c>
    </row>
    <row r="22990" spans="1:3" x14ac:dyDescent="0.3">
      <c r="A22990">
        <v>52</v>
      </c>
      <c r="B22990">
        <f t="shared" si="718"/>
        <v>0.15294117647058825</v>
      </c>
      <c r="C22990">
        <f t="shared" si="719"/>
        <v>-0.81547557340745591</v>
      </c>
    </row>
    <row r="22991" spans="1:3" x14ac:dyDescent="0.3">
      <c r="A22991">
        <v>9</v>
      </c>
      <c r="B22991">
        <f t="shared" si="718"/>
        <v>2.6470588235294117E-2</v>
      </c>
      <c r="C22991">
        <f t="shared" si="719"/>
        <v>-1.5772364076029302</v>
      </c>
    </row>
    <row r="22992" spans="1:3" x14ac:dyDescent="0.3">
      <c r="A22992">
        <v>3</v>
      </c>
      <c r="B22992">
        <f t="shared" si="718"/>
        <v>8.8235294117647058E-3</v>
      </c>
      <c r="C22992">
        <f t="shared" si="719"/>
        <v>-2.0543576623225928</v>
      </c>
    </row>
    <row r="22993" spans="1:3" x14ac:dyDescent="0.3">
      <c r="A22993">
        <v>102</v>
      </c>
      <c r="B22993">
        <f t="shared" si="718"/>
        <v>0.3</v>
      </c>
      <c r="C22993">
        <f t="shared" si="719"/>
        <v>-0.52287874528033762</v>
      </c>
    </row>
    <row r="22994" spans="1:3" x14ac:dyDescent="0.3">
      <c r="A22994" s="39">
        <v>2809000000</v>
      </c>
      <c r="B22994">
        <f t="shared" si="718"/>
        <v>8261764.7058823528</v>
      </c>
      <c r="C22994">
        <f t="shared" si="719"/>
        <v>6.917072822159323</v>
      </c>
    </row>
    <row r="22995" spans="1:3" x14ac:dyDescent="0.3">
      <c r="A22995">
        <v>24</v>
      </c>
      <c r="B22995">
        <f t="shared" si="718"/>
        <v>7.0588235294117646E-2</v>
      </c>
      <c r="C22995">
        <f t="shared" si="719"/>
        <v>-1.151267675330649</v>
      </c>
    </row>
    <row r="22996" spans="1:3" x14ac:dyDescent="0.3">
      <c r="A22996">
        <v>2426</v>
      </c>
      <c r="B22996">
        <f t="shared" si="718"/>
        <v>7.1352941176470592</v>
      </c>
      <c r="C22996">
        <f t="shared" si="719"/>
        <v>0.85341187948829911</v>
      </c>
    </row>
    <row r="22997" spans="1:3" x14ac:dyDescent="0.3">
      <c r="A22997">
        <v>7</v>
      </c>
      <c r="B22997">
        <f t="shared" si="718"/>
        <v>2.0588235294117647E-2</v>
      </c>
      <c r="C22997">
        <f t="shared" si="719"/>
        <v>-1.6863808770279982</v>
      </c>
    </row>
    <row r="22998" spans="1:3" x14ac:dyDescent="0.3">
      <c r="A22998">
        <v>23197</v>
      </c>
      <c r="B22998">
        <f t="shared" si="718"/>
        <v>68.226470588235287</v>
      </c>
      <c r="C22998">
        <f t="shared" si="719"/>
        <v>1.8339529054481649</v>
      </c>
    </row>
    <row r="22999" spans="1:3" x14ac:dyDescent="0.3">
      <c r="A22999">
        <v>2033</v>
      </c>
      <c r="B22999">
        <f t="shared" si="718"/>
        <v>5.9794117647058824</v>
      </c>
      <c r="C22999">
        <f t="shared" si="719"/>
        <v>0.77665846159578344</v>
      </c>
    </row>
    <row r="23000" spans="1:3" x14ac:dyDescent="0.3">
      <c r="A23000">
        <v>1625</v>
      </c>
      <c r="B23000">
        <f t="shared" si="718"/>
        <v>4.7794117647058822</v>
      </c>
      <c r="C23000">
        <f t="shared" si="719"/>
        <v>0.67937444827263804</v>
      </c>
    </row>
    <row r="23001" spans="1:3" x14ac:dyDescent="0.3">
      <c r="A23001">
        <v>927</v>
      </c>
      <c r="B23001">
        <f t="shared" si="718"/>
        <v>2.7264705882352942</v>
      </c>
      <c r="C23001">
        <f t="shared" si="719"/>
        <v>0.43560081710224197</v>
      </c>
    </row>
    <row r="23002" spans="1:3" x14ac:dyDescent="0.3">
      <c r="A23002">
        <v>45</v>
      </c>
      <c r="B23002">
        <f t="shared" si="718"/>
        <v>0.13235294117647059</v>
      </c>
      <c r="C23002">
        <f t="shared" si="719"/>
        <v>-0.87826640326691141</v>
      </c>
    </row>
    <row r="23003" spans="1:3" x14ac:dyDescent="0.3">
      <c r="A23003">
        <v>46</v>
      </c>
      <c r="B23003">
        <f t="shared" si="718"/>
        <v>0.13529411764705881</v>
      </c>
      <c r="C23003">
        <f t="shared" si="719"/>
        <v>-0.86872108536068104</v>
      </c>
    </row>
    <row r="23004" spans="1:3" x14ac:dyDescent="0.3">
      <c r="A23004">
        <v>26</v>
      </c>
      <c r="B23004">
        <f t="shared" si="718"/>
        <v>7.6470588235294124E-2</v>
      </c>
      <c r="C23004">
        <f t="shared" si="719"/>
        <v>-1.1165055690714372</v>
      </c>
    </row>
    <row r="23005" spans="1:3" x14ac:dyDescent="0.3">
      <c r="A23005">
        <v>139787</v>
      </c>
      <c r="B23005">
        <f t="shared" si="718"/>
        <v>411.13823529411764</v>
      </c>
      <c r="C23005">
        <f t="shared" si="719"/>
        <v>2.6139878674519301</v>
      </c>
    </row>
    <row r="23006" spans="1:3" x14ac:dyDescent="0.3">
      <c r="A23006">
        <v>12</v>
      </c>
      <c r="B23006">
        <f t="shared" si="718"/>
        <v>3.5294117647058823E-2</v>
      </c>
      <c r="C23006">
        <f t="shared" si="719"/>
        <v>-1.4522976709946303</v>
      </c>
    </row>
    <row r="23007" spans="1:3" x14ac:dyDescent="0.3">
      <c r="A23007">
        <v>28900</v>
      </c>
      <c r="B23007">
        <f t="shared" si="718"/>
        <v>85</v>
      </c>
      <c r="C23007">
        <f t="shared" si="719"/>
        <v>1.9294189257142926</v>
      </c>
    </row>
    <row r="23008" spans="1:3" x14ac:dyDescent="0.3">
      <c r="A23008">
        <v>119</v>
      </c>
      <c r="B23008">
        <f t="shared" si="718"/>
        <v>0.35</v>
      </c>
      <c r="C23008">
        <f t="shared" si="719"/>
        <v>-0.45593195564972439</v>
      </c>
    </row>
    <row r="23009" spans="1:3" x14ac:dyDescent="0.3">
      <c r="A23009">
        <v>2249</v>
      </c>
      <c r="B23009">
        <f t="shared" si="718"/>
        <v>6.6147058823529408</v>
      </c>
      <c r="C23009">
        <f t="shared" si="719"/>
        <v>0.82051053839337706</v>
      </c>
    </row>
    <row r="23010" spans="1:3" x14ac:dyDescent="0.3">
      <c r="A23010">
        <v>198</v>
      </c>
      <c r="B23010">
        <f t="shared" si="718"/>
        <v>0.58235294117647063</v>
      </c>
      <c r="C23010">
        <f t="shared" si="719"/>
        <v>-0.23481372678072399</v>
      </c>
    </row>
    <row r="23011" spans="1:3" x14ac:dyDescent="0.3">
      <c r="A23011">
        <v>29706519</v>
      </c>
      <c r="B23011">
        <f t="shared" si="718"/>
        <v>87372.114705882355</v>
      </c>
      <c r="C23011">
        <f t="shared" si="719"/>
        <v>4.9413728472601326</v>
      </c>
    </row>
    <row r="23012" spans="1:3" x14ac:dyDescent="0.3">
      <c r="A23012">
        <v>1778802</v>
      </c>
      <c r="B23012">
        <f t="shared" si="718"/>
        <v>5231.7705882352939</v>
      </c>
      <c r="C23012">
        <f t="shared" si="719"/>
        <v>3.7186486920348867</v>
      </c>
    </row>
    <row r="23013" spans="1:3" x14ac:dyDescent="0.3">
      <c r="A23013">
        <v>14897</v>
      </c>
      <c r="B23013">
        <f t="shared" si="718"/>
        <v>43.814705882352939</v>
      </c>
      <c r="C23013">
        <f t="shared" si="719"/>
        <v>1.6416199007239731</v>
      </c>
    </row>
    <row r="23014" spans="1:3" x14ac:dyDescent="0.3">
      <c r="A23014">
        <v>41880</v>
      </c>
      <c r="B23014">
        <f t="shared" si="718"/>
        <v>123.17647058823529</v>
      </c>
      <c r="C23014">
        <f t="shared" si="719"/>
        <v>2.0905277559645494</v>
      </c>
    </row>
    <row r="23015" spans="1:3" x14ac:dyDescent="0.3">
      <c r="A23015">
        <v>1528</v>
      </c>
      <c r="B23015">
        <f t="shared" si="718"/>
        <v>4.4941176470588236</v>
      </c>
      <c r="C23015">
        <f t="shared" si="719"/>
        <v>0.65264443719741605</v>
      </c>
    </row>
    <row r="23016" spans="1:3" x14ac:dyDescent="0.3">
      <c r="A23016">
        <v>24</v>
      </c>
      <c r="B23016">
        <f t="shared" si="718"/>
        <v>7.0588235294117646E-2</v>
      </c>
      <c r="C23016">
        <f t="shared" si="719"/>
        <v>-1.151267675330649</v>
      </c>
    </row>
    <row r="23017" spans="1:3" x14ac:dyDescent="0.3">
      <c r="A23017">
        <v>67</v>
      </c>
      <c r="B23017">
        <f t="shared" si="718"/>
        <v>0.19705882352941176</v>
      </c>
      <c r="C23017">
        <f t="shared" si="719"/>
        <v>-0.70540411434142869</v>
      </c>
    </row>
    <row r="23018" spans="1:3" x14ac:dyDescent="0.3">
      <c r="A23018">
        <v>224</v>
      </c>
      <c r="B23018">
        <f t="shared" si="718"/>
        <v>0.6588235294117647</v>
      </c>
      <c r="C23018">
        <f t="shared" si="719"/>
        <v>-0.18123089870809234</v>
      </c>
    </row>
    <row r="23019" spans="1:3" x14ac:dyDescent="0.3">
      <c r="A23019">
        <v>883</v>
      </c>
      <c r="B23019">
        <f t="shared" si="718"/>
        <v>2.5970588235294119</v>
      </c>
      <c r="C23019">
        <f t="shared" si="719"/>
        <v>0.41448178653531348</v>
      </c>
    </row>
    <row r="23020" spans="1:3" x14ac:dyDescent="0.3">
      <c r="A23020">
        <v>11</v>
      </c>
      <c r="B23020">
        <f t="shared" si="718"/>
        <v>3.2352941176470591E-2</v>
      </c>
      <c r="C23020">
        <f t="shared" si="719"/>
        <v>-1.49008623188403</v>
      </c>
    </row>
    <row r="23021" spans="1:3" x14ac:dyDescent="0.3">
      <c r="A23021">
        <v>2</v>
      </c>
      <c r="B23021">
        <f t="shared" si="718"/>
        <v>5.8823529411764705E-3</v>
      </c>
      <c r="C23021">
        <f t="shared" si="719"/>
        <v>-2.2304489213782741</v>
      </c>
    </row>
    <row r="23022" spans="1:3" x14ac:dyDescent="0.3">
      <c r="A23022">
        <v>1166</v>
      </c>
      <c r="B23022">
        <f t="shared" si="718"/>
        <v>3.4294117647058822</v>
      </c>
      <c r="C23022">
        <f t="shared" si="719"/>
        <v>0.53521963338074008</v>
      </c>
    </row>
    <row r="23023" spans="1:3" x14ac:dyDescent="0.3">
      <c r="A23023">
        <v>32</v>
      </c>
      <c r="B23023">
        <f t="shared" si="718"/>
        <v>9.4117647058823528E-2</v>
      </c>
      <c r="C23023">
        <f t="shared" si="719"/>
        <v>-1.0263289387223491</v>
      </c>
    </row>
    <row r="23024" spans="1:3" x14ac:dyDescent="0.3">
      <c r="A23024">
        <v>368</v>
      </c>
      <c r="B23024">
        <f t="shared" si="718"/>
        <v>1.0823529411764705</v>
      </c>
      <c r="C23024">
        <f t="shared" si="719"/>
        <v>3.4368901631262508E-2</v>
      </c>
    </row>
    <row r="23025" spans="1:3" x14ac:dyDescent="0.3">
      <c r="A23025">
        <v>675</v>
      </c>
      <c r="B23025">
        <f t="shared" si="718"/>
        <v>1.9852941176470589</v>
      </c>
      <c r="C23025">
        <f t="shared" si="719"/>
        <v>0.29782485578876983</v>
      </c>
    </row>
    <row r="23026" spans="1:3" x14ac:dyDescent="0.3">
      <c r="A23026">
        <v>2614352</v>
      </c>
      <c r="B23026">
        <f t="shared" si="718"/>
        <v>7689.2705882352939</v>
      </c>
      <c r="C23026">
        <f t="shared" si="719"/>
        <v>3.8858851441539692</v>
      </c>
    </row>
    <row r="23027" spans="1:3" x14ac:dyDescent="0.3">
      <c r="A23027">
        <v>918</v>
      </c>
      <c r="B23027">
        <f t="shared" si="718"/>
        <v>2.7</v>
      </c>
      <c r="C23027">
        <f t="shared" si="719"/>
        <v>0.43136376415898736</v>
      </c>
    </row>
    <row r="23028" spans="1:3" x14ac:dyDescent="0.3">
      <c r="A23028">
        <v>13</v>
      </c>
      <c r="B23028">
        <f t="shared" si="718"/>
        <v>3.8235294117647062E-2</v>
      </c>
      <c r="C23028">
        <f t="shared" si="719"/>
        <v>-1.4175355647354184</v>
      </c>
    </row>
    <row r="23029" spans="1:3" x14ac:dyDescent="0.3">
      <c r="A23029">
        <v>362</v>
      </c>
      <c r="B23029">
        <f t="shared" si="718"/>
        <v>1.0647058823529412</v>
      </c>
      <c r="C23029">
        <f t="shared" si="719"/>
        <v>2.7229653490910579E-2</v>
      </c>
    </row>
    <row r="23030" spans="1:3" x14ac:dyDescent="0.3">
      <c r="A23030">
        <v>92</v>
      </c>
      <c r="B23030">
        <f t="shared" si="718"/>
        <v>0.27058823529411763</v>
      </c>
      <c r="C23030">
        <f t="shared" si="719"/>
        <v>-0.5676910896966999</v>
      </c>
    </row>
    <row r="23031" spans="1:3" x14ac:dyDescent="0.3">
      <c r="A23031">
        <v>13567526</v>
      </c>
      <c r="B23031">
        <f t="shared" si="718"/>
        <v>39904.48823529412</v>
      </c>
      <c r="C23031">
        <f t="shared" si="719"/>
        <v>4.6010217454661753</v>
      </c>
    </row>
    <row r="23032" spans="1:3" x14ac:dyDescent="0.3">
      <c r="A23032">
        <v>380</v>
      </c>
      <c r="B23032">
        <f t="shared" si="718"/>
        <v>1.1176470588235294</v>
      </c>
      <c r="C23032">
        <f t="shared" si="719"/>
        <v>4.8304679574555046E-2</v>
      </c>
    </row>
    <row r="23033" spans="1:3" x14ac:dyDescent="0.3">
      <c r="A23033">
        <v>8</v>
      </c>
      <c r="B23033">
        <f t="shared" si="718"/>
        <v>2.3529411764705882E-2</v>
      </c>
      <c r="C23033">
        <f t="shared" si="719"/>
        <v>-1.6283889300503116</v>
      </c>
    </row>
    <row r="23034" spans="1:3" x14ac:dyDescent="0.3">
      <c r="A23034">
        <v>52</v>
      </c>
      <c r="B23034">
        <f t="shared" si="718"/>
        <v>0.15294117647058825</v>
      </c>
      <c r="C23034">
        <f t="shared" si="719"/>
        <v>-0.81547557340745591</v>
      </c>
    </row>
    <row r="23035" spans="1:3" x14ac:dyDescent="0.3">
      <c r="A23035">
        <v>1988</v>
      </c>
      <c r="B23035">
        <f t="shared" si="718"/>
        <v>5.8470588235294114</v>
      </c>
      <c r="C23035">
        <f t="shared" si="719"/>
        <v>0.76693746301903931</v>
      </c>
    </row>
    <row r="23036" spans="1:3" x14ac:dyDescent="0.3">
      <c r="A23036">
        <v>126</v>
      </c>
      <c r="B23036">
        <f t="shared" si="718"/>
        <v>0.37058823529411766</v>
      </c>
      <c r="C23036">
        <f t="shared" si="719"/>
        <v>-0.4311083719246922</v>
      </c>
    </row>
    <row r="23037" spans="1:3" x14ac:dyDescent="0.3">
      <c r="A23037">
        <v>61</v>
      </c>
      <c r="B23037">
        <f t="shared" si="718"/>
        <v>0.17941176470588235</v>
      </c>
      <c r="C23037">
        <f t="shared" si="719"/>
        <v>-0.74614908203148811</v>
      </c>
    </row>
    <row r="23038" spans="1:3" x14ac:dyDescent="0.3">
      <c r="A23038">
        <v>613223</v>
      </c>
      <c r="B23038">
        <f t="shared" si="718"/>
        <v>1803.5970588235293</v>
      </c>
      <c r="C23038">
        <f t="shared" si="719"/>
        <v>3.2561395184188795</v>
      </c>
    </row>
    <row r="23039" spans="1:3" x14ac:dyDescent="0.3">
      <c r="A23039">
        <v>142</v>
      </c>
      <c r="B23039">
        <f t="shared" si="718"/>
        <v>0.41764705882352943</v>
      </c>
      <c r="C23039">
        <f t="shared" si="719"/>
        <v>-0.37919057265919864</v>
      </c>
    </row>
    <row r="23040" spans="1:3" x14ac:dyDescent="0.3">
      <c r="A23040">
        <v>47</v>
      </c>
      <c r="B23040">
        <f t="shared" si="718"/>
        <v>0.13823529411764707</v>
      </c>
      <c r="C23040">
        <f t="shared" si="719"/>
        <v>-0.85938105910653761</v>
      </c>
    </row>
    <row r="23041" spans="1:3" x14ac:dyDescent="0.3">
      <c r="A23041">
        <v>13</v>
      </c>
      <c r="B23041">
        <f t="shared" si="718"/>
        <v>3.8235294117647062E-2</v>
      </c>
      <c r="C23041">
        <f t="shared" si="719"/>
        <v>-1.4175355647354184</v>
      </c>
    </row>
    <row r="23042" spans="1:3" x14ac:dyDescent="0.3">
      <c r="A23042">
        <v>4</v>
      </c>
      <c r="B23042">
        <f t="shared" ref="B23042:B23105" si="720">A23042/340</f>
        <v>1.1764705882352941E-2</v>
      </c>
      <c r="C23042">
        <f t="shared" ref="C23042:C23105" si="721">LOG10(B23042)</f>
        <v>-1.9294189257142926</v>
      </c>
    </row>
    <row r="23043" spans="1:3" x14ac:dyDescent="0.3">
      <c r="A23043">
        <v>16</v>
      </c>
      <c r="B23043">
        <f t="shared" si="720"/>
        <v>4.7058823529411764E-2</v>
      </c>
      <c r="C23043">
        <f t="shared" si="721"/>
        <v>-1.3273589343863303</v>
      </c>
    </row>
    <row r="23044" spans="1:3" x14ac:dyDescent="0.3">
      <c r="A23044">
        <v>77</v>
      </c>
      <c r="B23044">
        <f t="shared" si="720"/>
        <v>0.22647058823529412</v>
      </c>
      <c r="C23044">
        <f t="shared" si="721"/>
        <v>-0.6449881918697733</v>
      </c>
    </row>
    <row r="23045" spans="1:3" x14ac:dyDescent="0.3">
      <c r="A23045">
        <v>20</v>
      </c>
      <c r="B23045">
        <f t="shared" si="720"/>
        <v>5.8823529411764705E-2</v>
      </c>
      <c r="C23045">
        <f t="shared" si="721"/>
        <v>-1.2304489213782739</v>
      </c>
    </row>
    <row r="23046" spans="1:3" x14ac:dyDescent="0.3">
      <c r="A23046">
        <v>4</v>
      </c>
      <c r="B23046">
        <f t="shared" si="720"/>
        <v>1.1764705882352941E-2</v>
      </c>
      <c r="C23046">
        <f t="shared" si="721"/>
        <v>-1.9294189257142926</v>
      </c>
    </row>
    <row r="23047" spans="1:3" x14ac:dyDescent="0.3">
      <c r="A23047">
        <v>543</v>
      </c>
      <c r="B23047">
        <f t="shared" si="720"/>
        <v>1.5970588235294119</v>
      </c>
      <c r="C23047">
        <f t="shared" si="721"/>
        <v>0.20332091254659185</v>
      </c>
    </row>
    <row r="23048" spans="1:3" x14ac:dyDescent="0.3">
      <c r="A23048">
        <v>371</v>
      </c>
      <c r="B23048">
        <f t="shared" si="720"/>
        <v>1.0911764705882352</v>
      </c>
      <c r="C23048">
        <f t="shared" si="721"/>
        <v>3.7894992572790713E-2</v>
      </c>
    </row>
    <row r="23049" spans="1:3" x14ac:dyDescent="0.3">
      <c r="A23049">
        <v>708</v>
      </c>
      <c r="B23049">
        <f t="shared" si="720"/>
        <v>2.0823529411764707</v>
      </c>
      <c r="C23049">
        <f t="shared" si="721"/>
        <v>0.31855434064751392</v>
      </c>
    </row>
    <row r="23050" spans="1:3" x14ac:dyDescent="0.3">
      <c r="A23050">
        <v>6</v>
      </c>
      <c r="B23050">
        <f t="shared" si="720"/>
        <v>1.7647058823529412E-2</v>
      </c>
      <c r="C23050">
        <f t="shared" si="721"/>
        <v>-1.7533276666586115</v>
      </c>
    </row>
    <row r="23051" spans="1:3" x14ac:dyDescent="0.3">
      <c r="A23051">
        <v>21</v>
      </c>
      <c r="B23051">
        <f t="shared" si="720"/>
        <v>6.1764705882352944E-2</v>
      </c>
      <c r="C23051">
        <f t="shared" si="721"/>
        <v>-1.2092596223083358</v>
      </c>
    </row>
    <row r="23052" spans="1:3" x14ac:dyDescent="0.3">
      <c r="A23052">
        <v>848</v>
      </c>
      <c r="B23052">
        <f t="shared" si="720"/>
        <v>2.4941176470588236</v>
      </c>
      <c r="C23052">
        <f t="shared" si="721"/>
        <v>0.3969169352144587</v>
      </c>
    </row>
    <row r="23053" spans="1:3" x14ac:dyDescent="0.3">
      <c r="A23053">
        <v>7</v>
      </c>
      <c r="B23053">
        <f t="shared" si="720"/>
        <v>2.0588235294117647E-2</v>
      </c>
      <c r="C23053">
        <f t="shared" si="721"/>
        <v>-1.6863808770279982</v>
      </c>
    </row>
    <row r="23054" spans="1:3" x14ac:dyDescent="0.3">
      <c r="A23054">
        <v>1614</v>
      </c>
      <c r="B23054">
        <f t="shared" si="720"/>
        <v>4.7470588235294118</v>
      </c>
      <c r="C23054">
        <f t="shared" si="721"/>
        <v>0.67642461334379644</v>
      </c>
    </row>
    <row r="23055" spans="1:3" x14ac:dyDescent="0.3">
      <c r="A23055">
        <v>23</v>
      </c>
      <c r="B23055">
        <f t="shared" si="720"/>
        <v>6.7647058823529407E-2</v>
      </c>
      <c r="C23055">
        <f t="shared" si="721"/>
        <v>-1.1697510810246623</v>
      </c>
    </row>
    <row r="23056" spans="1:3" x14ac:dyDescent="0.3">
      <c r="A23056">
        <v>6</v>
      </c>
      <c r="B23056">
        <f t="shared" si="720"/>
        <v>1.7647058823529412E-2</v>
      </c>
      <c r="C23056">
        <f t="shared" si="721"/>
        <v>-1.7533276666586115</v>
      </c>
    </row>
    <row r="23057" spans="1:3" x14ac:dyDescent="0.3">
      <c r="A23057">
        <v>3</v>
      </c>
      <c r="B23057">
        <f t="shared" si="720"/>
        <v>8.8235294117647058E-3</v>
      </c>
      <c r="C23057">
        <f t="shared" si="721"/>
        <v>-2.0543576623225928</v>
      </c>
    </row>
    <row r="23058" spans="1:3" x14ac:dyDescent="0.3">
      <c r="A23058">
        <v>9</v>
      </c>
      <c r="B23058">
        <f t="shared" si="720"/>
        <v>2.6470588235294117E-2</v>
      </c>
      <c r="C23058">
        <f t="shared" si="721"/>
        <v>-1.5772364076029302</v>
      </c>
    </row>
    <row r="23059" spans="1:3" x14ac:dyDescent="0.3">
      <c r="A23059">
        <v>8</v>
      </c>
      <c r="B23059">
        <f t="shared" si="720"/>
        <v>2.3529411764705882E-2</v>
      </c>
      <c r="C23059">
        <f t="shared" si="721"/>
        <v>-1.6283889300503116</v>
      </c>
    </row>
    <row r="23060" spans="1:3" x14ac:dyDescent="0.3">
      <c r="A23060">
        <v>606</v>
      </c>
      <c r="B23060">
        <f t="shared" si="720"/>
        <v>1.7823529411764707</v>
      </c>
      <c r="C23060">
        <f t="shared" si="721"/>
        <v>0.25099370712403113</v>
      </c>
    </row>
    <row r="23061" spans="1:3" x14ac:dyDescent="0.3">
      <c r="A23061">
        <v>71</v>
      </c>
      <c r="B23061">
        <f t="shared" si="720"/>
        <v>0.20882352941176471</v>
      </c>
      <c r="C23061">
        <f t="shared" si="721"/>
        <v>-0.68022056832317979</v>
      </c>
    </row>
    <row r="23062" spans="1:3" x14ac:dyDescent="0.3">
      <c r="A23062">
        <v>337844</v>
      </c>
      <c r="B23062">
        <f t="shared" si="720"/>
        <v>993.65882352941173</v>
      </c>
      <c r="C23062">
        <f t="shared" si="721"/>
        <v>2.9972372933579128</v>
      </c>
    </row>
    <row r="23063" spans="1:3" x14ac:dyDescent="0.3">
      <c r="A23063">
        <v>3112</v>
      </c>
      <c r="B23063">
        <f t="shared" si="720"/>
        <v>9.1529411764705877</v>
      </c>
      <c r="C23063">
        <f t="shared" si="721"/>
        <v>0.96156067127539613</v>
      </c>
    </row>
    <row r="23064" spans="1:3" x14ac:dyDescent="0.3">
      <c r="A23064">
        <v>27</v>
      </c>
      <c r="B23064">
        <f t="shared" si="720"/>
        <v>7.9411764705882348E-2</v>
      </c>
      <c r="C23064">
        <f t="shared" si="721"/>
        <v>-1.1001151528832678</v>
      </c>
    </row>
    <row r="23065" spans="1:3" x14ac:dyDescent="0.3">
      <c r="A23065">
        <v>39</v>
      </c>
      <c r="B23065">
        <f t="shared" si="720"/>
        <v>0.11470588235294117</v>
      </c>
      <c r="C23065">
        <f t="shared" si="721"/>
        <v>-0.94041431001575593</v>
      </c>
    </row>
    <row r="23066" spans="1:3" x14ac:dyDescent="0.3">
      <c r="A23066">
        <v>31</v>
      </c>
      <c r="B23066">
        <f t="shared" si="720"/>
        <v>9.1176470588235289E-2</v>
      </c>
      <c r="C23066">
        <f t="shared" si="721"/>
        <v>-1.0401172232079825</v>
      </c>
    </row>
    <row r="23067" spans="1:3" x14ac:dyDescent="0.3">
      <c r="A23067">
        <v>1420</v>
      </c>
      <c r="B23067">
        <f t="shared" si="720"/>
        <v>4.1764705882352944</v>
      </c>
      <c r="C23067">
        <f t="shared" si="721"/>
        <v>0.62080942734080136</v>
      </c>
    </row>
    <row r="23068" spans="1:3" x14ac:dyDescent="0.3">
      <c r="A23068">
        <v>8</v>
      </c>
      <c r="B23068">
        <f t="shared" si="720"/>
        <v>2.3529411764705882E-2</v>
      </c>
      <c r="C23068">
        <f t="shared" si="721"/>
        <v>-1.6283889300503116</v>
      </c>
    </row>
    <row r="23069" spans="1:3" x14ac:dyDescent="0.3">
      <c r="A23069">
        <v>37947</v>
      </c>
      <c r="B23069">
        <f t="shared" si="720"/>
        <v>111.60882352941177</v>
      </c>
      <c r="C23069">
        <f t="shared" si="721"/>
        <v>2.0476985302525961</v>
      </c>
    </row>
    <row r="23070" spans="1:3" x14ac:dyDescent="0.3">
      <c r="A23070">
        <v>31</v>
      </c>
      <c r="B23070">
        <f t="shared" si="720"/>
        <v>9.1176470588235289E-2</v>
      </c>
      <c r="C23070">
        <f t="shared" si="721"/>
        <v>-1.0401172232079825</v>
      </c>
    </row>
    <row r="23071" spans="1:3" x14ac:dyDescent="0.3">
      <c r="A23071">
        <v>89421913</v>
      </c>
      <c r="B23071">
        <f t="shared" si="720"/>
        <v>263005.62647058826</v>
      </c>
      <c r="C23071">
        <f t="shared" si="721"/>
        <v>5.4199650394364935</v>
      </c>
    </row>
    <row r="23072" spans="1:3" x14ac:dyDescent="0.3">
      <c r="A23072">
        <v>67929</v>
      </c>
      <c r="B23072">
        <f t="shared" si="720"/>
        <v>199.79117647058823</v>
      </c>
      <c r="C23072">
        <f t="shared" si="721"/>
        <v>2.3005763042365541</v>
      </c>
    </row>
    <row r="23073" spans="1:3" x14ac:dyDescent="0.3">
      <c r="A23073">
        <v>94</v>
      </c>
      <c r="B23073">
        <f t="shared" si="720"/>
        <v>0.27647058823529413</v>
      </c>
      <c r="C23073">
        <f t="shared" si="721"/>
        <v>-0.55835106344255647</v>
      </c>
    </row>
    <row r="23074" spans="1:3" x14ac:dyDescent="0.3">
      <c r="A23074">
        <v>14253</v>
      </c>
      <c r="B23074">
        <f t="shared" si="720"/>
        <v>41.920588235294119</v>
      </c>
      <c r="C23074">
        <f t="shared" si="721"/>
        <v>1.6224273680966128</v>
      </c>
    </row>
    <row r="23075" spans="1:3" x14ac:dyDescent="0.3">
      <c r="A23075">
        <v>1943</v>
      </c>
      <c r="B23075">
        <f t="shared" si="720"/>
        <v>5.7147058823529413</v>
      </c>
      <c r="C23075">
        <f t="shared" si="721"/>
        <v>0.75699388355752739</v>
      </c>
    </row>
    <row r="23076" spans="1:3" x14ac:dyDescent="0.3">
      <c r="A23076">
        <v>700</v>
      </c>
      <c r="B23076">
        <f t="shared" si="720"/>
        <v>2.0588235294117645</v>
      </c>
      <c r="C23076">
        <f t="shared" si="721"/>
        <v>0.31361912297200167</v>
      </c>
    </row>
    <row r="23077" spans="1:3" x14ac:dyDescent="0.3">
      <c r="A23077">
        <v>224</v>
      </c>
      <c r="B23077">
        <f t="shared" si="720"/>
        <v>0.6588235294117647</v>
      </c>
      <c r="C23077">
        <f t="shared" si="721"/>
        <v>-0.18123089870809234</v>
      </c>
    </row>
    <row r="23078" spans="1:3" x14ac:dyDescent="0.3">
      <c r="A23078">
        <v>5</v>
      </c>
      <c r="B23078">
        <f t="shared" si="720"/>
        <v>1.4705882352941176E-2</v>
      </c>
      <c r="C23078">
        <f t="shared" si="721"/>
        <v>-1.8325089127062364</v>
      </c>
    </row>
    <row r="23079" spans="1:3" x14ac:dyDescent="0.3">
      <c r="A23079">
        <v>1730</v>
      </c>
      <c r="B23079">
        <f t="shared" si="720"/>
        <v>5.0882352941176467</v>
      </c>
      <c r="C23079">
        <f t="shared" si="721"/>
        <v>0.70656718608654023</v>
      </c>
    </row>
    <row r="23080" spans="1:3" x14ac:dyDescent="0.3">
      <c r="A23080">
        <v>456</v>
      </c>
      <c r="B23080">
        <f t="shared" si="720"/>
        <v>1.3411764705882352</v>
      </c>
      <c r="C23080">
        <f t="shared" si="721"/>
        <v>0.12748592562217984</v>
      </c>
    </row>
    <row r="23081" spans="1:3" x14ac:dyDescent="0.3">
      <c r="A23081">
        <v>10</v>
      </c>
      <c r="B23081">
        <f t="shared" si="720"/>
        <v>2.9411764705882353E-2</v>
      </c>
      <c r="C23081">
        <f t="shared" si="721"/>
        <v>-1.5314789170422551</v>
      </c>
    </row>
    <row r="23082" spans="1:3" x14ac:dyDescent="0.3">
      <c r="A23082">
        <v>43849</v>
      </c>
      <c r="B23082">
        <f t="shared" si="720"/>
        <v>128.96764705882353</v>
      </c>
      <c r="C23082">
        <f t="shared" si="721"/>
        <v>2.110480776453783</v>
      </c>
    </row>
    <row r="23083" spans="1:3" x14ac:dyDescent="0.3">
      <c r="A23083">
        <v>642870</v>
      </c>
      <c r="B23083">
        <f t="shared" si="720"/>
        <v>1890.7941176470588</v>
      </c>
      <c r="C23083">
        <f t="shared" si="721"/>
        <v>3.2766442425216122</v>
      </c>
    </row>
    <row r="23084" spans="1:3" x14ac:dyDescent="0.3">
      <c r="A23084">
        <v>35</v>
      </c>
      <c r="B23084">
        <f t="shared" si="720"/>
        <v>0.10294117647058823</v>
      </c>
      <c r="C23084">
        <f t="shared" si="721"/>
        <v>-0.98741087269197947</v>
      </c>
    </row>
    <row r="23085" spans="1:3" x14ac:dyDescent="0.3">
      <c r="A23085">
        <v>4664</v>
      </c>
      <c r="B23085">
        <f t="shared" si="720"/>
        <v>13.717647058823529</v>
      </c>
      <c r="C23085">
        <f t="shared" si="721"/>
        <v>1.1372796247087025</v>
      </c>
    </row>
    <row r="23086" spans="1:3" x14ac:dyDescent="0.3">
      <c r="A23086">
        <v>480</v>
      </c>
      <c r="B23086">
        <f t="shared" si="720"/>
        <v>1.411764705882353</v>
      </c>
      <c r="C23086">
        <f t="shared" si="721"/>
        <v>0.14976232033333212</v>
      </c>
    </row>
    <row r="23087" spans="1:3" x14ac:dyDescent="0.3">
      <c r="A23087">
        <v>8</v>
      </c>
      <c r="B23087">
        <f t="shared" si="720"/>
        <v>2.3529411764705882E-2</v>
      </c>
      <c r="C23087">
        <f t="shared" si="721"/>
        <v>-1.6283889300503116</v>
      </c>
    </row>
    <row r="23088" spans="1:3" x14ac:dyDescent="0.3">
      <c r="A23088">
        <v>1871</v>
      </c>
      <c r="B23088">
        <f t="shared" si="720"/>
        <v>5.5029411764705882</v>
      </c>
      <c r="C23088">
        <f t="shared" si="721"/>
        <v>0.74059487045775474</v>
      </c>
    </row>
    <row r="23089" spans="1:3" x14ac:dyDescent="0.3">
      <c r="A23089">
        <v>711</v>
      </c>
      <c r="B23089">
        <f t="shared" si="720"/>
        <v>2.0911764705882354</v>
      </c>
      <c r="C23089">
        <f t="shared" si="721"/>
        <v>0.32039068368751122</v>
      </c>
    </row>
    <row r="23090" spans="1:3" x14ac:dyDescent="0.3">
      <c r="A23090">
        <v>1804</v>
      </c>
      <c r="B23090">
        <f t="shared" si="720"/>
        <v>5.3058823529411763</v>
      </c>
      <c r="C23090">
        <f t="shared" si="721"/>
        <v>0.72475761616366774</v>
      </c>
    </row>
    <row r="23091" spans="1:3" x14ac:dyDescent="0.3">
      <c r="A23091">
        <v>3596</v>
      </c>
      <c r="B23091">
        <f t="shared" si="720"/>
        <v>10.576470588235294</v>
      </c>
      <c r="C23091">
        <f t="shared" si="721"/>
        <v>1.0243407660189361</v>
      </c>
    </row>
    <row r="23092" spans="1:3" x14ac:dyDescent="0.3">
      <c r="A23092">
        <v>595</v>
      </c>
      <c r="B23092">
        <f t="shared" si="720"/>
        <v>1.75</v>
      </c>
      <c r="C23092">
        <f t="shared" si="721"/>
        <v>0.24303804868629444</v>
      </c>
    </row>
    <row r="23093" spans="1:3" x14ac:dyDescent="0.3">
      <c r="A23093">
        <v>11681</v>
      </c>
      <c r="B23093">
        <f t="shared" si="720"/>
        <v>34.35588235294118</v>
      </c>
      <c r="C23093">
        <f t="shared" si="721"/>
        <v>1.5360011068892276</v>
      </c>
    </row>
    <row r="23094" spans="1:3" x14ac:dyDescent="0.3">
      <c r="A23094">
        <v>1336</v>
      </c>
      <c r="B23094">
        <f t="shared" si="720"/>
        <v>3.9294117647058822</v>
      </c>
      <c r="C23094">
        <f t="shared" si="721"/>
        <v>0.59432754109727171</v>
      </c>
    </row>
    <row r="23095" spans="1:3" x14ac:dyDescent="0.3">
      <c r="A23095">
        <v>28</v>
      </c>
      <c r="B23095">
        <f t="shared" si="720"/>
        <v>8.2352941176470587E-2</v>
      </c>
      <c r="C23095">
        <f t="shared" si="721"/>
        <v>-1.0843208857000359</v>
      </c>
    </row>
    <row r="23096" spans="1:3" x14ac:dyDescent="0.3">
      <c r="A23096">
        <v>765199</v>
      </c>
      <c r="B23096">
        <f t="shared" si="720"/>
        <v>2250.5852941176472</v>
      </c>
      <c r="C23096">
        <f t="shared" si="721"/>
        <v>3.352295476755808</v>
      </c>
    </row>
    <row r="23097" spans="1:3" x14ac:dyDescent="0.3">
      <c r="A23097">
        <v>1448966</v>
      </c>
      <c r="B23097">
        <f t="shared" si="720"/>
        <v>4261.6647058823528</v>
      </c>
      <c r="C23097">
        <f t="shared" si="721"/>
        <v>3.629579277824623</v>
      </c>
    </row>
    <row r="23098" spans="1:3" x14ac:dyDescent="0.3">
      <c r="A23098">
        <v>49435</v>
      </c>
      <c r="B23098">
        <f t="shared" si="720"/>
        <v>145.39705882352942</v>
      </c>
      <c r="C23098">
        <f t="shared" si="721"/>
        <v>2.1625556214499051</v>
      </c>
    </row>
    <row r="23099" spans="1:3" x14ac:dyDescent="0.3">
      <c r="A23099">
        <v>44</v>
      </c>
      <c r="B23099">
        <f t="shared" si="720"/>
        <v>0.12941176470588237</v>
      </c>
      <c r="C23099">
        <f t="shared" si="721"/>
        <v>-0.8880262405560676</v>
      </c>
    </row>
    <row r="23100" spans="1:3" x14ac:dyDescent="0.3">
      <c r="A23100">
        <v>71</v>
      </c>
      <c r="B23100">
        <f t="shared" si="720"/>
        <v>0.20882352941176471</v>
      </c>
      <c r="C23100">
        <f t="shared" si="721"/>
        <v>-0.68022056832317979</v>
      </c>
    </row>
    <row r="23101" spans="1:3" x14ac:dyDescent="0.3">
      <c r="A23101">
        <v>453</v>
      </c>
      <c r="B23101">
        <f t="shared" si="720"/>
        <v>1.3323529411764705</v>
      </c>
      <c r="C23101">
        <f t="shared" si="721"/>
        <v>0.12461928497057673</v>
      </c>
    </row>
    <row r="23102" spans="1:3" x14ac:dyDescent="0.3">
      <c r="A23102">
        <v>36</v>
      </c>
      <c r="B23102">
        <f t="shared" si="720"/>
        <v>0.10588235294117647</v>
      </c>
      <c r="C23102">
        <f t="shared" si="721"/>
        <v>-0.97517641627496787</v>
      </c>
    </row>
    <row r="23103" spans="1:3" x14ac:dyDescent="0.3">
      <c r="A23103">
        <v>5319</v>
      </c>
      <c r="B23103">
        <f t="shared" si="720"/>
        <v>15.644117647058824</v>
      </c>
      <c r="C23103">
        <f t="shared" si="721"/>
        <v>1.1943510732783251</v>
      </c>
    </row>
    <row r="23104" spans="1:3" x14ac:dyDescent="0.3">
      <c r="A23104">
        <v>282</v>
      </c>
      <c r="B23104">
        <f t="shared" si="720"/>
        <v>0.8294117647058824</v>
      </c>
      <c r="C23104">
        <f t="shared" si="721"/>
        <v>-8.1229808722893995E-2</v>
      </c>
    </row>
    <row r="23105" spans="1:3" x14ac:dyDescent="0.3">
      <c r="A23105">
        <v>24</v>
      </c>
      <c r="B23105">
        <f t="shared" si="720"/>
        <v>7.0588235294117646E-2</v>
      </c>
      <c r="C23105">
        <f t="shared" si="721"/>
        <v>-1.151267675330649</v>
      </c>
    </row>
    <row r="23106" spans="1:3" x14ac:dyDescent="0.3">
      <c r="A23106">
        <v>249359</v>
      </c>
      <c r="B23106">
        <f t="shared" ref="B23106:B23169" si="722">A23106/340</f>
        <v>733.40882352941173</v>
      </c>
      <c r="C23106">
        <f t="shared" ref="C23106:C23169" si="723">LOG10(B23106)</f>
        <v>2.8653461305865191</v>
      </c>
    </row>
    <row r="23107" spans="1:3" x14ac:dyDescent="0.3">
      <c r="A23107">
        <v>157884</v>
      </c>
      <c r="B23107">
        <f t="shared" si="722"/>
        <v>464.36470588235295</v>
      </c>
      <c r="C23107">
        <f t="shared" si="723"/>
        <v>2.6668592036956746</v>
      </c>
    </row>
    <row r="23108" spans="1:3" x14ac:dyDescent="0.3">
      <c r="A23108">
        <v>112148</v>
      </c>
      <c r="B23108">
        <f t="shared" si="722"/>
        <v>329.84705882352944</v>
      </c>
      <c r="C23108">
        <f t="shared" si="723"/>
        <v>2.518312615921682</v>
      </c>
    </row>
    <row r="23109" spans="1:3" x14ac:dyDescent="0.3">
      <c r="A23109">
        <v>15174</v>
      </c>
      <c r="B23109">
        <f t="shared" si="722"/>
        <v>44.629411764705885</v>
      </c>
      <c r="C23109">
        <f t="shared" si="723"/>
        <v>1.6496211626857933</v>
      </c>
    </row>
    <row r="23110" spans="1:3" x14ac:dyDescent="0.3">
      <c r="A23110">
        <v>425354</v>
      </c>
      <c r="B23110">
        <f t="shared" si="722"/>
        <v>1251.0411764705882</v>
      </c>
      <c r="C23110">
        <f t="shared" si="723"/>
        <v>3.0972716041935509</v>
      </c>
    </row>
    <row r="23111" spans="1:3" x14ac:dyDescent="0.3">
      <c r="A23111">
        <v>39</v>
      </c>
      <c r="B23111">
        <f t="shared" si="722"/>
        <v>0.11470588235294117</v>
      </c>
      <c r="C23111">
        <f t="shared" si="723"/>
        <v>-0.94041431001575593</v>
      </c>
    </row>
    <row r="23112" spans="1:3" x14ac:dyDescent="0.3">
      <c r="A23112">
        <v>752</v>
      </c>
      <c r="B23112">
        <f t="shared" si="722"/>
        <v>2.2117647058823531</v>
      </c>
      <c r="C23112">
        <f t="shared" si="723"/>
        <v>0.34473892354938712</v>
      </c>
    </row>
    <row r="23113" spans="1:3" x14ac:dyDescent="0.3">
      <c r="A23113">
        <v>26109</v>
      </c>
      <c r="B23113">
        <f t="shared" si="722"/>
        <v>76.79117647058824</v>
      </c>
      <c r="C23113">
        <f t="shared" si="723"/>
        <v>1.8853113211997339</v>
      </c>
    </row>
    <row r="23114" spans="1:3" x14ac:dyDescent="0.3">
      <c r="A23114">
        <v>34</v>
      </c>
      <c r="B23114">
        <f t="shared" si="722"/>
        <v>0.1</v>
      </c>
      <c r="C23114">
        <f t="shared" si="723"/>
        <v>-1</v>
      </c>
    </row>
    <row r="23115" spans="1:3" x14ac:dyDescent="0.3">
      <c r="A23115">
        <v>50</v>
      </c>
      <c r="B23115">
        <f t="shared" si="722"/>
        <v>0.14705882352941177</v>
      </c>
      <c r="C23115">
        <f t="shared" si="723"/>
        <v>-0.83250891270623628</v>
      </c>
    </row>
    <row r="23116" spans="1:3" x14ac:dyDescent="0.3">
      <c r="A23116">
        <v>96</v>
      </c>
      <c r="B23116">
        <f t="shared" si="722"/>
        <v>0.28235294117647058</v>
      </c>
      <c r="C23116">
        <f t="shared" si="723"/>
        <v>-0.54920768400268671</v>
      </c>
    </row>
    <row r="23117" spans="1:3" x14ac:dyDescent="0.3">
      <c r="A23117">
        <v>36</v>
      </c>
      <c r="B23117">
        <f t="shared" si="722"/>
        <v>0.10588235294117647</v>
      </c>
      <c r="C23117">
        <f t="shared" si="723"/>
        <v>-0.97517641627496787</v>
      </c>
    </row>
    <row r="23118" spans="1:3" x14ac:dyDescent="0.3">
      <c r="A23118">
        <v>301</v>
      </c>
      <c r="B23118">
        <f t="shared" si="722"/>
        <v>0.88529411764705879</v>
      </c>
      <c r="C23118">
        <f t="shared" si="723"/>
        <v>-5.2912421448411788E-2</v>
      </c>
    </row>
    <row r="23119" spans="1:3" x14ac:dyDescent="0.3">
      <c r="A23119">
        <v>293</v>
      </c>
      <c r="B23119">
        <f t="shared" si="722"/>
        <v>0.86176470588235299</v>
      </c>
      <c r="C23119">
        <f t="shared" si="723"/>
        <v>-6.461129668814565E-2</v>
      </c>
    </row>
    <row r="23120" spans="1:3" x14ac:dyDescent="0.3">
      <c r="A23120">
        <v>501</v>
      </c>
      <c r="B23120">
        <f t="shared" si="722"/>
        <v>1.473529411764706</v>
      </c>
      <c r="C23120">
        <f t="shared" si="723"/>
        <v>0.16835880882499063</v>
      </c>
    </row>
    <row r="23121" spans="1:3" x14ac:dyDescent="0.3">
      <c r="A23121">
        <v>673</v>
      </c>
      <c r="B23121">
        <f t="shared" si="722"/>
        <v>1.9794117647058824</v>
      </c>
      <c r="C23121">
        <f t="shared" si="723"/>
        <v>0.29653614718172172</v>
      </c>
    </row>
    <row r="23122" spans="1:3" x14ac:dyDescent="0.3">
      <c r="A23122">
        <v>1474</v>
      </c>
      <c r="B23122">
        <f t="shared" si="722"/>
        <v>4.3352941176470585</v>
      </c>
      <c r="C23122">
        <f t="shared" si="723"/>
        <v>0.63701856648077748</v>
      </c>
    </row>
    <row r="23123" spans="1:3" x14ac:dyDescent="0.3">
      <c r="A23123">
        <v>341638</v>
      </c>
      <c r="B23123">
        <f t="shared" si="722"/>
        <v>1004.8176470588236</v>
      </c>
      <c r="C23123">
        <f t="shared" si="723"/>
        <v>3.0020872537348495</v>
      </c>
    </row>
    <row r="23124" spans="1:3" x14ac:dyDescent="0.3">
      <c r="A23124">
        <v>322</v>
      </c>
      <c r="B23124">
        <f t="shared" si="722"/>
        <v>0.94705882352941173</v>
      </c>
      <c r="C23124">
        <f t="shared" si="723"/>
        <v>-2.3623045346424235E-2</v>
      </c>
    </row>
    <row r="23125" spans="1:3" x14ac:dyDescent="0.3">
      <c r="A23125">
        <v>53</v>
      </c>
      <c r="B23125">
        <f t="shared" si="722"/>
        <v>0.15588235294117647</v>
      </c>
      <c r="C23125">
        <f t="shared" si="723"/>
        <v>-0.80720304744146609</v>
      </c>
    </row>
    <row r="23126" spans="1:3" x14ac:dyDescent="0.3">
      <c r="A23126">
        <v>8</v>
      </c>
      <c r="B23126">
        <f t="shared" si="722"/>
        <v>2.3529411764705882E-2</v>
      </c>
      <c r="C23126">
        <f t="shared" si="723"/>
        <v>-1.6283889300503116</v>
      </c>
    </row>
    <row r="23127" spans="1:3" x14ac:dyDescent="0.3">
      <c r="A23127">
        <v>9015</v>
      </c>
      <c r="B23127">
        <f t="shared" si="722"/>
        <v>26.514705882352942</v>
      </c>
      <c r="C23127">
        <f t="shared" si="723"/>
        <v>1.4234868140161656</v>
      </c>
    </row>
    <row r="23128" spans="1:3" x14ac:dyDescent="0.3">
      <c r="A23128">
        <v>936</v>
      </c>
      <c r="B23128">
        <f t="shared" si="722"/>
        <v>2.7529411764705882</v>
      </c>
      <c r="C23128">
        <f t="shared" si="723"/>
        <v>0.4397969316958501</v>
      </c>
    </row>
    <row r="23129" spans="1:3" x14ac:dyDescent="0.3">
      <c r="A23129">
        <v>860</v>
      </c>
      <c r="B23129">
        <f t="shared" si="722"/>
        <v>2.5294117647058822</v>
      </c>
      <c r="C23129">
        <f t="shared" si="723"/>
        <v>0.40301953420131259</v>
      </c>
    </row>
    <row r="23130" spans="1:3" x14ac:dyDescent="0.3">
      <c r="A23130">
        <v>186839584</v>
      </c>
      <c r="B23130">
        <f t="shared" si="722"/>
        <v>549528.18823529407</v>
      </c>
      <c r="C23130">
        <f t="shared" si="723"/>
        <v>5.739989974614029</v>
      </c>
    </row>
    <row r="23131" spans="1:3" x14ac:dyDescent="0.3">
      <c r="A23131">
        <v>8892</v>
      </c>
      <c r="B23131">
        <f t="shared" si="722"/>
        <v>26.152941176470588</v>
      </c>
      <c r="C23131">
        <f t="shared" si="723"/>
        <v>1.4175205369846979</v>
      </c>
    </row>
    <row r="23132" spans="1:3" x14ac:dyDescent="0.3">
      <c r="A23132">
        <v>462686</v>
      </c>
      <c r="B23132">
        <f t="shared" si="722"/>
        <v>1360.8411764705882</v>
      </c>
      <c r="C23132">
        <f t="shared" si="723"/>
        <v>3.1338074417298869</v>
      </c>
    </row>
    <row r="23133" spans="1:3" x14ac:dyDescent="0.3">
      <c r="A23133">
        <v>760</v>
      </c>
      <c r="B23133">
        <f t="shared" si="722"/>
        <v>2.2352941176470589</v>
      </c>
      <c r="C23133">
        <f t="shared" si="723"/>
        <v>0.34933467523853623</v>
      </c>
    </row>
    <row r="23134" spans="1:3" x14ac:dyDescent="0.3">
      <c r="A23134">
        <v>3969</v>
      </c>
      <c r="B23134">
        <f t="shared" si="722"/>
        <v>11.673529411764706</v>
      </c>
      <c r="C23134">
        <f t="shared" si="723"/>
        <v>1.0672021818649082</v>
      </c>
    </row>
    <row r="23135" spans="1:3" x14ac:dyDescent="0.3">
      <c r="A23135">
        <v>10226</v>
      </c>
      <c r="B23135">
        <f t="shared" si="722"/>
        <v>30.076470588235296</v>
      </c>
      <c r="C23135">
        <f t="shared" si="723"/>
        <v>1.4782268713482631</v>
      </c>
    </row>
    <row r="23136" spans="1:3" x14ac:dyDescent="0.3">
      <c r="A23136">
        <v>70</v>
      </c>
      <c r="B23136">
        <f t="shared" si="722"/>
        <v>0.20588235294117646</v>
      </c>
      <c r="C23136">
        <f t="shared" si="723"/>
        <v>-0.68638087702799833</v>
      </c>
    </row>
    <row r="23137" spans="1:3" x14ac:dyDescent="0.3">
      <c r="A23137">
        <v>12</v>
      </c>
      <c r="B23137">
        <f t="shared" si="722"/>
        <v>3.5294117647058823E-2</v>
      </c>
      <c r="C23137">
        <f t="shared" si="723"/>
        <v>-1.4522976709946303</v>
      </c>
    </row>
    <row r="23138" spans="1:3" x14ac:dyDescent="0.3">
      <c r="A23138">
        <v>969</v>
      </c>
      <c r="B23138">
        <f t="shared" si="722"/>
        <v>2.85</v>
      </c>
      <c r="C23138">
        <f t="shared" si="723"/>
        <v>0.45484486000851021</v>
      </c>
    </row>
    <row r="23139" spans="1:3" x14ac:dyDescent="0.3">
      <c r="A23139">
        <v>822</v>
      </c>
      <c r="B23139">
        <f t="shared" si="722"/>
        <v>2.4176470588235293</v>
      </c>
      <c r="C23139">
        <f t="shared" si="723"/>
        <v>0.38339290049779523</v>
      </c>
    </row>
    <row r="23140" spans="1:3" x14ac:dyDescent="0.3">
      <c r="A23140">
        <v>31186167</v>
      </c>
      <c r="B23140">
        <f t="shared" si="722"/>
        <v>91724.020588235289</v>
      </c>
      <c r="C23140">
        <f t="shared" si="723"/>
        <v>4.9624830831383058</v>
      </c>
    </row>
    <row r="23141" spans="1:3" x14ac:dyDescent="0.3">
      <c r="A23141">
        <v>17277595</v>
      </c>
      <c r="B23141">
        <f t="shared" si="722"/>
        <v>50816.455882352944</v>
      </c>
      <c r="C23141">
        <f t="shared" si="723"/>
        <v>4.7060043725520062</v>
      </c>
    </row>
    <row r="23142" spans="1:3" x14ac:dyDescent="0.3">
      <c r="A23142">
        <v>2281433</v>
      </c>
      <c r="B23142">
        <f t="shared" si="722"/>
        <v>6710.0970588235296</v>
      </c>
      <c r="C23142">
        <f t="shared" si="723"/>
        <v>3.8267288021073855</v>
      </c>
    </row>
    <row r="23143" spans="1:3" x14ac:dyDescent="0.3">
      <c r="A23143">
        <v>19</v>
      </c>
      <c r="B23143">
        <f t="shared" si="722"/>
        <v>5.5882352941176473E-2</v>
      </c>
      <c r="C23143">
        <f t="shared" si="723"/>
        <v>-1.2527253160894261</v>
      </c>
    </row>
    <row r="23144" spans="1:3" x14ac:dyDescent="0.3">
      <c r="A23144">
        <v>77</v>
      </c>
      <c r="B23144">
        <f t="shared" si="722"/>
        <v>0.22647058823529412</v>
      </c>
      <c r="C23144">
        <f t="shared" si="723"/>
        <v>-0.6449881918697733</v>
      </c>
    </row>
    <row r="23145" spans="1:3" x14ac:dyDescent="0.3">
      <c r="A23145">
        <v>22818</v>
      </c>
      <c r="B23145">
        <f t="shared" si="722"/>
        <v>67.111764705882351</v>
      </c>
      <c r="C23145">
        <f t="shared" si="723"/>
        <v>1.826798658752971</v>
      </c>
    </row>
    <row r="23146" spans="1:3" x14ac:dyDescent="0.3">
      <c r="A23146">
        <v>325963</v>
      </c>
      <c r="B23146">
        <f t="shared" si="722"/>
        <v>958.71470588235297</v>
      </c>
      <c r="C23146">
        <f t="shared" si="723"/>
        <v>2.9816893891367742</v>
      </c>
    </row>
    <row r="23147" spans="1:3" x14ac:dyDescent="0.3">
      <c r="A23147">
        <v>82647</v>
      </c>
      <c r="B23147">
        <f t="shared" si="722"/>
        <v>243.0794117647059</v>
      </c>
      <c r="C23147">
        <f t="shared" si="723"/>
        <v>2.3857481767140669</v>
      </c>
    </row>
    <row r="23148" spans="1:3" x14ac:dyDescent="0.3">
      <c r="A23148">
        <v>26</v>
      </c>
      <c r="B23148">
        <f t="shared" si="722"/>
        <v>7.6470588235294124E-2</v>
      </c>
      <c r="C23148">
        <f t="shared" si="723"/>
        <v>-1.1165055690714372</v>
      </c>
    </row>
    <row r="23149" spans="1:3" x14ac:dyDescent="0.3">
      <c r="A23149">
        <v>396220</v>
      </c>
      <c r="B23149">
        <f t="shared" si="722"/>
        <v>1165.3529411764705</v>
      </c>
      <c r="C23149">
        <f t="shared" si="723"/>
        <v>3.0664574765994845</v>
      </c>
    </row>
    <row r="23150" spans="1:3" x14ac:dyDescent="0.3">
      <c r="A23150">
        <v>718</v>
      </c>
      <c r="B23150">
        <f t="shared" si="722"/>
        <v>2.111764705882353</v>
      </c>
      <c r="C23150">
        <f t="shared" si="723"/>
        <v>0.32464552720004525</v>
      </c>
    </row>
    <row r="23151" spans="1:3" x14ac:dyDescent="0.3">
      <c r="A23151">
        <v>48</v>
      </c>
      <c r="B23151">
        <f t="shared" si="722"/>
        <v>0.14117647058823529</v>
      </c>
      <c r="C23151">
        <f t="shared" si="723"/>
        <v>-0.85023767966666797</v>
      </c>
    </row>
    <row r="23152" spans="1:3" x14ac:dyDescent="0.3">
      <c r="A23152">
        <v>8654</v>
      </c>
      <c r="B23152">
        <f t="shared" si="722"/>
        <v>25.452941176470588</v>
      </c>
      <c r="C23152">
        <f t="shared" si="723"/>
        <v>1.4057379738204503</v>
      </c>
    </row>
    <row r="23153" spans="1:3" x14ac:dyDescent="0.3">
      <c r="A23153">
        <v>8</v>
      </c>
      <c r="B23153">
        <f t="shared" si="722"/>
        <v>2.3529411764705882E-2</v>
      </c>
      <c r="C23153">
        <f t="shared" si="723"/>
        <v>-1.6283889300503116</v>
      </c>
    </row>
    <row r="23154" spans="1:3" x14ac:dyDescent="0.3">
      <c r="A23154">
        <v>7028</v>
      </c>
      <c r="B23154">
        <f t="shared" si="722"/>
        <v>20.670588235294119</v>
      </c>
      <c r="C23154">
        <f t="shared" si="723"/>
        <v>1.3153528357810023</v>
      </c>
    </row>
    <row r="23155" spans="1:3" x14ac:dyDescent="0.3">
      <c r="A23155">
        <v>244</v>
      </c>
      <c r="B23155">
        <f t="shared" si="722"/>
        <v>0.71764705882352942</v>
      </c>
      <c r="C23155">
        <f t="shared" si="723"/>
        <v>-0.14408909070352569</v>
      </c>
    </row>
    <row r="23156" spans="1:3" x14ac:dyDescent="0.3">
      <c r="A23156">
        <v>1351</v>
      </c>
      <c r="B23156">
        <f t="shared" si="722"/>
        <v>3.973529411764706</v>
      </c>
      <c r="C23156">
        <f t="shared" si="723"/>
        <v>0.59917643197977544</v>
      </c>
    </row>
    <row r="23157" spans="1:3" x14ac:dyDescent="0.3">
      <c r="A23157">
        <v>287</v>
      </c>
      <c r="B23157">
        <f t="shared" si="722"/>
        <v>0.84411764705882353</v>
      </c>
      <c r="C23157">
        <f t="shared" si="723"/>
        <v>-7.3597020308262803E-2</v>
      </c>
    </row>
    <row r="23158" spans="1:3" x14ac:dyDescent="0.3">
      <c r="A23158">
        <v>9731</v>
      </c>
      <c r="B23158">
        <f t="shared" si="722"/>
        <v>28.620588235294118</v>
      </c>
      <c r="C23158">
        <f t="shared" si="723"/>
        <v>1.4566785555144977</v>
      </c>
    </row>
    <row r="23159" spans="1:3" x14ac:dyDescent="0.3">
      <c r="A23159">
        <v>593</v>
      </c>
      <c r="B23159">
        <f t="shared" si="722"/>
        <v>1.7441176470588236</v>
      </c>
      <c r="C23159">
        <f t="shared" si="723"/>
        <v>0.2415757763220075</v>
      </c>
    </row>
    <row r="23160" spans="1:3" x14ac:dyDescent="0.3">
      <c r="A23160">
        <v>665</v>
      </c>
      <c r="B23160">
        <f t="shared" si="722"/>
        <v>1.9558823529411764</v>
      </c>
      <c r="C23160">
        <f t="shared" si="723"/>
        <v>0.29134272826084945</v>
      </c>
    </row>
    <row r="23161" spans="1:3" x14ac:dyDescent="0.3">
      <c r="A23161">
        <v>99</v>
      </c>
      <c r="B23161">
        <f t="shared" si="722"/>
        <v>0.29117647058823531</v>
      </c>
      <c r="C23161">
        <f t="shared" si="723"/>
        <v>-0.53584372244470513</v>
      </c>
    </row>
    <row r="23162" spans="1:3" x14ac:dyDescent="0.3">
      <c r="A23162">
        <v>513</v>
      </c>
      <c r="B23162">
        <f t="shared" si="722"/>
        <v>1.5088235294117647</v>
      </c>
      <c r="C23162">
        <f t="shared" si="723"/>
        <v>0.17863844806956114</v>
      </c>
    </row>
    <row r="23163" spans="1:3" x14ac:dyDescent="0.3">
      <c r="A23163">
        <v>19</v>
      </c>
      <c r="B23163">
        <f t="shared" si="722"/>
        <v>5.5882352941176473E-2</v>
      </c>
      <c r="C23163">
        <f t="shared" si="723"/>
        <v>-1.2527253160894261</v>
      </c>
    </row>
    <row r="23164" spans="1:3" x14ac:dyDescent="0.3">
      <c r="A23164">
        <v>94592</v>
      </c>
      <c r="B23164">
        <f t="shared" si="722"/>
        <v>278.21176470588233</v>
      </c>
      <c r="C23164">
        <f t="shared" si="723"/>
        <v>2.4443754910004389</v>
      </c>
    </row>
    <row r="23165" spans="1:3" x14ac:dyDescent="0.3">
      <c r="A23165">
        <v>8</v>
      </c>
      <c r="B23165">
        <f t="shared" si="722"/>
        <v>2.3529411764705882E-2</v>
      </c>
      <c r="C23165">
        <f t="shared" si="723"/>
        <v>-1.6283889300503116</v>
      </c>
    </row>
    <row r="23166" spans="1:3" x14ac:dyDescent="0.3">
      <c r="A23166">
        <v>2495</v>
      </c>
      <c r="B23166">
        <f t="shared" si="722"/>
        <v>7.3382352941176467</v>
      </c>
      <c r="C23166">
        <f t="shared" si="723"/>
        <v>0.86559163291715358</v>
      </c>
    </row>
    <row r="23167" spans="1:3" x14ac:dyDescent="0.3">
      <c r="A23167">
        <v>45</v>
      </c>
      <c r="B23167">
        <f t="shared" si="722"/>
        <v>0.13235294117647059</v>
      </c>
      <c r="C23167">
        <f t="shared" si="723"/>
        <v>-0.87826640326691141</v>
      </c>
    </row>
    <row r="23168" spans="1:3" x14ac:dyDescent="0.3">
      <c r="A23168">
        <v>290</v>
      </c>
      <c r="B23168">
        <f t="shared" si="722"/>
        <v>0.8529411764705882</v>
      </c>
      <c r="C23168">
        <f t="shared" si="723"/>
        <v>-6.9080919143299058E-2</v>
      </c>
    </row>
    <row r="23169" spans="1:3" x14ac:dyDescent="0.3">
      <c r="A23169">
        <v>2</v>
      </c>
      <c r="B23169">
        <f t="shared" si="722"/>
        <v>5.8823529411764705E-3</v>
      </c>
      <c r="C23169">
        <f t="shared" si="723"/>
        <v>-2.2304489213782741</v>
      </c>
    </row>
    <row r="23170" spans="1:3" x14ac:dyDescent="0.3">
      <c r="A23170">
        <v>280</v>
      </c>
      <c r="B23170">
        <f t="shared" ref="B23170:B23233" si="724">A23170/340</f>
        <v>0.82352941176470584</v>
      </c>
      <c r="C23170">
        <f t="shared" ref="C23170:C23233" si="725">LOG10(B23170)</f>
        <v>-8.432088570003593E-2</v>
      </c>
    </row>
    <row r="23171" spans="1:3" x14ac:dyDescent="0.3">
      <c r="A23171">
        <v>865</v>
      </c>
      <c r="B23171">
        <f t="shared" si="724"/>
        <v>2.5441176470588234</v>
      </c>
      <c r="C23171">
        <f t="shared" si="725"/>
        <v>0.40553719042255909</v>
      </c>
    </row>
    <row r="23172" spans="1:3" x14ac:dyDescent="0.3">
      <c r="A23172">
        <v>188</v>
      </c>
      <c r="B23172">
        <f t="shared" si="724"/>
        <v>0.55294117647058827</v>
      </c>
      <c r="C23172">
        <f t="shared" si="725"/>
        <v>-0.25732106777857522</v>
      </c>
    </row>
    <row r="23173" spans="1:3" x14ac:dyDescent="0.3">
      <c r="A23173">
        <v>43681060</v>
      </c>
      <c r="B23173">
        <f t="shared" si="724"/>
        <v>128473.70588235294</v>
      </c>
      <c r="C23173">
        <f t="shared" si="725"/>
        <v>5.1088142517241399</v>
      </c>
    </row>
    <row r="23174" spans="1:3" x14ac:dyDescent="0.3">
      <c r="A23174" s="39">
        <v>1320000000</v>
      </c>
      <c r="B23174">
        <f t="shared" si="724"/>
        <v>3882352.9411764704</v>
      </c>
      <c r="C23174">
        <f t="shared" si="725"/>
        <v>6.5890950141635951</v>
      </c>
    </row>
    <row r="23175" spans="1:3" x14ac:dyDescent="0.3">
      <c r="A23175">
        <v>94074</v>
      </c>
      <c r="B23175">
        <f t="shared" si="724"/>
        <v>276.68823529411765</v>
      </c>
      <c r="C23175">
        <f t="shared" si="725"/>
        <v>2.441990693454402</v>
      </c>
    </row>
    <row r="23176" spans="1:3" x14ac:dyDescent="0.3">
      <c r="A23176">
        <v>23</v>
      </c>
      <c r="B23176">
        <f t="shared" si="724"/>
        <v>6.7647058823529407E-2</v>
      </c>
      <c r="C23176">
        <f t="shared" si="725"/>
        <v>-1.1697510810246623</v>
      </c>
    </row>
    <row r="23177" spans="1:3" x14ac:dyDescent="0.3">
      <c r="A23177">
        <v>15</v>
      </c>
      <c r="B23177">
        <f t="shared" si="724"/>
        <v>4.4117647058823532E-2</v>
      </c>
      <c r="C23177">
        <f t="shared" si="725"/>
        <v>-1.3553876579865738</v>
      </c>
    </row>
    <row r="23178" spans="1:3" x14ac:dyDescent="0.3">
      <c r="A23178">
        <v>27</v>
      </c>
      <c r="B23178">
        <f t="shared" si="724"/>
        <v>7.9411764705882348E-2</v>
      </c>
      <c r="C23178">
        <f t="shared" si="725"/>
        <v>-1.1001151528832678</v>
      </c>
    </row>
    <row r="23179" spans="1:3" x14ac:dyDescent="0.3">
      <c r="A23179">
        <v>4519</v>
      </c>
      <c r="B23179">
        <f t="shared" si="724"/>
        <v>13.291176470588235</v>
      </c>
      <c r="C23179">
        <f t="shared" si="725"/>
        <v>1.1235634242889467</v>
      </c>
    </row>
    <row r="23180" spans="1:3" x14ac:dyDescent="0.3">
      <c r="A23180">
        <v>132</v>
      </c>
      <c r="B23180">
        <f t="shared" si="724"/>
        <v>0.38823529411764707</v>
      </c>
      <c r="C23180">
        <f t="shared" si="725"/>
        <v>-0.41090498583640522</v>
      </c>
    </row>
    <row r="23181" spans="1:3" x14ac:dyDescent="0.3">
      <c r="A23181">
        <v>510</v>
      </c>
      <c r="B23181">
        <f t="shared" si="724"/>
        <v>1.5</v>
      </c>
      <c r="C23181">
        <f t="shared" si="725"/>
        <v>0.17609125905568124</v>
      </c>
    </row>
    <row r="23182" spans="1:3" x14ac:dyDescent="0.3">
      <c r="A23182">
        <v>268</v>
      </c>
      <c r="B23182">
        <f t="shared" si="724"/>
        <v>0.78823529411764703</v>
      </c>
      <c r="C23182">
        <f t="shared" si="725"/>
        <v>-0.10334412301346631</v>
      </c>
    </row>
    <row r="23183" spans="1:3" x14ac:dyDescent="0.3">
      <c r="A23183">
        <v>297324</v>
      </c>
      <c r="B23183">
        <f t="shared" si="724"/>
        <v>874.48235294117649</v>
      </c>
      <c r="C23183">
        <f t="shared" si="725"/>
        <v>2.9417510498380248</v>
      </c>
    </row>
    <row r="23184" spans="1:3" x14ac:dyDescent="0.3">
      <c r="A23184">
        <v>1136</v>
      </c>
      <c r="B23184">
        <f t="shared" si="724"/>
        <v>3.3411764705882354</v>
      </c>
      <c r="C23184">
        <f t="shared" si="725"/>
        <v>0.52389941433274501</v>
      </c>
    </row>
    <row r="23185" spans="1:3" x14ac:dyDescent="0.3">
      <c r="A23185">
        <v>90</v>
      </c>
      <c r="B23185">
        <f t="shared" si="724"/>
        <v>0.26470588235294118</v>
      </c>
      <c r="C23185">
        <f t="shared" si="725"/>
        <v>-0.57723640760293027</v>
      </c>
    </row>
    <row r="23186" spans="1:3" x14ac:dyDescent="0.3">
      <c r="A23186">
        <v>38</v>
      </c>
      <c r="B23186">
        <f t="shared" si="724"/>
        <v>0.11176470588235295</v>
      </c>
      <c r="C23186">
        <f t="shared" si="725"/>
        <v>-0.95169532042544491</v>
      </c>
    </row>
    <row r="23187" spans="1:3" x14ac:dyDescent="0.3">
      <c r="A23187">
        <v>292</v>
      </c>
      <c r="B23187">
        <f t="shared" si="724"/>
        <v>0.85882352941176465</v>
      </c>
      <c r="C23187">
        <f t="shared" si="725"/>
        <v>-6.6096065593836864E-2</v>
      </c>
    </row>
    <row r="23188" spans="1:3" x14ac:dyDescent="0.3">
      <c r="A23188">
        <v>53</v>
      </c>
      <c r="B23188">
        <f t="shared" si="724"/>
        <v>0.15588235294117647</v>
      </c>
      <c r="C23188">
        <f t="shared" si="725"/>
        <v>-0.80720304744146609</v>
      </c>
    </row>
    <row r="23189" spans="1:3" x14ac:dyDescent="0.3">
      <c r="A23189">
        <v>4281</v>
      </c>
      <c r="B23189">
        <f t="shared" si="724"/>
        <v>12.591176470588236</v>
      </c>
      <c r="C23189">
        <f t="shared" si="725"/>
        <v>1.1000663107920543</v>
      </c>
    </row>
    <row r="23190" spans="1:3" x14ac:dyDescent="0.3">
      <c r="A23190">
        <v>66</v>
      </c>
      <c r="B23190">
        <f t="shared" si="724"/>
        <v>0.19411764705882353</v>
      </c>
      <c r="C23190">
        <f t="shared" si="725"/>
        <v>-0.71193498150038648</v>
      </c>
    </row>
    <row r="23191" spans="1:3" x14ac:dyDescent="0.3">
      <c r="A23191">
        <v>40</v>
      </c>
      <c r="B23191">
        <f t="shared" si="724"/>
        <v>0.11764705882352941</v>
      </c>
      <c r="C23191">
        <f t="shared" si="725"/>
        <v>-0.92941892571429274</v>
      </c>
    </row>
    <row r="23192" spans="1:3" x14ac:dyDescent="0.3">
      <c r="A23192">
        <v>4926</v>
      </c>
      <c r="B23192">
        <f t="shared" si="724"/>
        <v>14.488235294117647</v>
      </c>
      <c r="C23192">
        <f t="shared" si="725"/>
        <v>1.1610154904608292</v>
      </c>
    </row>
    <row r="23193" spans="1:3" x14ac:dyDescent="0.3">
      <c r="A23193">
        <v>449</v>
      </c>
      <c r="B23193">
        <f t="shared" si="724"/>
        <v>1.3205882352941176</v>
      </c>
      <c r="C23193">
        <f t="shared" si="725"/>
        <v>0.12076742396106804</v>
      </c>
    </row>
    <row r="23194" spans="1:3" x14ac:dyDescent="0.3">
      <c r="A23194">
        <v>1763</v>
      </c>
      <c r="B23194">
        <f t="shared" si="724"/>
        <v>5.1852941176470591</v>
      </c>
      <c r="C23194">
        <f t="shared" si="725"/>
        <v>0.71477339525706696</v>
      </c>
    </row>
    <row r="23195" spans="1:3" x14ac:dyDescent="0.3">
      <c r="A23195">
        <v>3173</v>
      </c>
      <c r="B23195">
        <f t="shared" si="724"/>
        <v>9.3323529411764703</v>
      </c>
      <c r="C23195">
        <f t="shared" si="725"/>
        <v>0.96999115505815714</v>
      </c>
    </row>
    <row r="23196" spans="1:3" x14ac:dyDescent="0.3">
      <c r="A23196">
        <v>237</v>
      </c>
      <c r="B23196">
        <f t="shared" si="724"/>
        <v>0.69705882352941173</v>
      </c>
      <c r="C23196">
        <f t="shared" si="725"/>
        <v>-0.15673057103215127</v>
      </c>
    </row>
    <row r="23197" spans="1:3" x14ac:dyDescent="0.3">
      <c r="A23197">
        <v>2735</v>
      </c>
      <c r="B23197">
        <f t="shared" si="724"/>
        <v>8.0441176470588243</v>
      </c>
      <c r="C23197">
        <f t="shared" si="725"/>
        <v>0.9054784136271945</v>
      </c>
    </row>
    <row r="23198" spans="1:3" x14ac:dyDescent="0.3">
      <c r="A23198">
        <v>15258980</v>
      </c>
      <c r="B23198">
        <f t="shared" si="724"/>
        <v>44879.352941176468</v>
      </c>
      <c r="C23198">
        <f t="shared" si="725"/>
        <v>4.652046586748499</v>
      </c>
    </row>
    <row r="23199" spans="1:3" x14ac:dyDescent="0.3">
      <c r="A23199">
        <v>701902</v>
      </c>
      <c r="B23199">
        <f t="shared" si="724"/>
        <v>2064.4176470588236</v>
      </c>
      <c r="C23199">
        <f t="shared" si="725"/>
        <v>3.3147975628506909</v>
      </c>
    </row>
    <row r="23200" spans="1:3" x14ac:dyDescent="0.3">
      <c r="A23200">
        <v>12</v>
      </c>
      <c r="B23200">
        <f t="shared" si="724"/>
        <v>3.5294117647058823E-2</v>
      </c>
      <c r="C23200">
        <f t="shared" si="725"/>
        <v>-1.4522976709946303</v>
      </c>
    </row>
    <row r="23201" spans="1:3" x14ac:dyDescent="0.3">
      <c r="A23201">
        <v>5041</v>
      </c>
      <c r="B23201">
        <f t="shared" si="724"/>
        <v>14.826470588235294</v>
      </c>
      <c r="C23201">
        <f t="shared" si="725"/>
        <v>1.1710377803958953</v>
      </c>
    </row>
    <row r="23202" spans="1:3" x14ac:dyDescent="0.3">
      <c r="A23202">
        <v>15405</v>
      </c>
      <c r="B23202">
        <f t="shared" si="724"/>
        <v>45.308823529411768</v>
      </c>
      <c r="C23202">
        <f t="shared" si="725"/>
        <v>1.6561827856107043</v>
      </c>
    </row>
    <row r="23203" spans="1:3" x14ac:dyDescent="0.3">
      <c r="A23203">
        <v>7</v>
      </c>
      <c r="B23203">
        <f t="shared" si="724"/>
        <v>2.0588235294117647E-2</v>
      </c>
      <c r="C23203">
        <f t="shared" si="725"/>
        <v>-1.6863808770279982</v>
      </c>
    </row>
    <row r="23204" spans="1:3" x14ac:dyDescent="0.3">
      <c r="A23204">
        <v>4</v>
      </c>
      <c r="B23204">
        <f t="shared" si="724"/>
        <v>1.1764705882352941E-2</v>
      </c>
      <c r="C23204">
        <f t="shared" si="725"/>
        <v>-1.9294189257142926</v>
      </c>
    </row>
    <row r="23205" spans="1:3" x14ac:dyDescent="0.3">
      <c r="A23205">
        <v>2853</v>
      </c>
      <c r="B23205">
        <f t="shared" si="724"/>
        <v>8.3911764705882348</v>
      </c>
      <c r="C23205">
        <f t="shared" si="725"/>
        <v>0.92382285461482117</v>
      </c>
    </row>
    <row r="23206" spans="1:3" x14ac:dyDescent="0.3">
      <c r="A23206">
        <v>668</v>
      </c>
      <c r="B23206">
        <f t="shared" si="724"/>
        <v>1.9647058823529411</v>
      </c>
      <c r="C23206">
        <f t="shared" si="725"/>
        <v>0.29329754543329051</v>
      </c>
    </row>
    <row r="23207" spans="1:3" x14ac:dyDescent="0.3">
      <c r="A23207">
        <v>59</v>
      </c>
      <c r="B23207">
        <f t="shared" si="724"/>
        <v>0.17352941176470588</v>
      </c>
      <c r="C23207">
        <f t="shared" si="725"/>
        <v>-0.76062690540011091</v>
      </c>
    </row>
    <row r="23208" spans="1:3" x14ac:dyDescent="0.3">
      <c r="A23208">
        <v>16</v>
      </c>
      <c r="B23208">
        <f t="shared" si="724"/>
        <v>4.7058823529411764E-2</v>
      </c>
      <c r="C23208">
        <f t="shared" si="725"/>
        <v>-1.3273589343863303</v>
      </c>
    </row>
    <row r="23209" spans="1:3" x14ac:dyDescent="0.3">
      <c r="A23209">
        <v>274</v>
      </c>
      <c r="B23209">
        <f t="shared" si="724"/>
        <v>0.80588235294117649</v>
      </c>
      <c r="C23209">
        <f t="shared" si="725"/>
        <v>-9.3728354221867149E-2</v>
      </c>
    </row>
    <row r="23210" spans="1:3" x14ac:dyDescent="0.3">
      <c r="A23210">
        <v>26604</v>
      </c>
      <c r="B23210">
        <f t="shared" si="724"/>
        <v>78.247058823529414</v>
      </c>
      <c r="C23210">
        <f t="shared" si="725"/>
        <v>1.8934680221198579</v>
      </c>
    </row>
    <row r="23211" spans="1:3" x14ac:dyDescent="0.3">
      <c r="A23211">
        <v>3856</v>
      </c>
      <c r="B23211">
        <f t="shared" si="724"/>
        <v>11.341176470588236</v>
      </c>
      <c r="C23211">
        <f t="shared" si="725"/>
        <v>1.054658108188538</v>
      </c>
    </row>
    <row r="23212" spans="1:3" x14ac:dyDescent="0.3">
      <c r="A23212">
        <v>2111</v>
      </c>
      <c r="B23212">
        <f t="shared" si="724"/>
        <v>6.2088235294117649</v>
      </c>
      <c r="C23212">
        <f t="shared" si="725"/>
        <v>0.79300931626540128</v>
      </c>
    </row>
    <row r="23213" spans="1:3" x14ac:dyDescent="0.3">
      <c r="A23213">
        <v>1180</v>
      </c>
      <c r="B23213">
        <f t="shared" si="724"/>
        <v>3.4705882352941178</v>
      </c>
      <c r="C23213">
        <f t="shared" si="725"/>
        <v>0.54040309026387023</v>
      </c>
    </row>
    <row r="23214" spans="1:3" x14ac:dyDescent="0.3">
      <c r="A23214">
        <v>24</v>
      </c>
      <c r="B23214">
        <f t="shared" si="724"/>
        <v>7.0588235294117646E-2</v>
      </c>
      <c r="C23214">
        <f t="shared" si="725"/>
        <v>-1.151267675330649</v>
      </c>
    </row>
    <row r="23215" spans="1:3" x14ac:dyDescent="0.3">
      <c r="A23215">
        <v>102227</v>
      </c>
      <c r="B23215">
        <f t="shared" si="724"/>
        <v>300.66764705882355</v>
      </c>
      <c r="C23215">
        <f t="shared" si="725"/>
        <v>2.4780866989360586</v>
      </c>
    </row>
    <row r="23216" spans="1:3" x14ac:dyDescent="0.3">
      <c r="A23216">
        <v>82</v>
      </c>
      <c r="B23216">
        <f t="shared" si="724"/>
        <v>0.2411764705882353</v>
      </c>
      <c r="C23216">
        <f t="shared" si="725"/>
        <v>-0.61766506465853843</v>
      </c>
    </row>
    <row r="23217" spans="1:3" x14ac:dyDescent="0.3">
      <c r="A23217">
        <v>2735</v>
      </c>
      <c r="B23217">
        <f t="shared" si="724"/>
        <v>8.0441176470588243</v>
      </c>
      <c r="C23217">
        <f t="shared" si="725"/>
        <v>0.9054784136271945</v>
      </c>
    </row>
    <row r="23218" spans="1:3" x14ac:dyDescent="0.3">
      <c r="A23218">
        <v>902</v>
      </c>
      <c r="B23218">
        <f t="shared" si="724"/>
        <v>2.6529411764705881</v>
      </c>
      <c r="C23218">
        <f t="shared" si="725"/>
        <v>0.4237276204996866</v>
      </c>
    </row>
    <row r="23219" spans="1:3" x14ac:dyDescent="0.3">
      <c r="A23219">
        <v>1041</v>
      </c>
      <c r="B23219">
        <f t="shared" si="724"/>
        <v>3.0617647058823527</v>
      </c>
      <c r="C23219">
        <f t="shared" si="725"/>
        <v>0.48597181246828103</v>
      </c>
    </row>
    <row r="23220" spans="1:3" x14ac:dyDescent="0.3">
      <c r="A23220">
        <v>436406</v>
      </c>
      <c r="B23220">
        <f t="shared" si="724"/>
        <v>1283.5470588235294</v>
      </c>
      <c r="C23220">
        <f t="shared" si="725"/>
        <v>3.1084117958845403</v>
      </c>
    </row>
    <row r="23221" spans="1:3" x14ac:dyDescent="0.3">
      <c r="A23221">
        <v>13</v>
      </c>
      <c r="B23221">
        <f t="shared" si="724"/>
        <v>3.8235294117647062E-2</v>
      </c>
      <c r="C23221">
        <f t="shared" si="725"/>
        <v>-1.4175355647354184</v>
      </c>
    </row>
    <row r="23222" spans="1:3" x14ac:dyDescent="0.3">
      <c r="A23222">
        <v>42</v>
      </c>
      <c r="B23222">
        <f t="shared" si="724"/>
        <v>0.12352941176470589</v>
      </c>
      <c r="C23222">
        <f t="shared" si="725"/>
        <v>-0.90822962664435469</v>
      </c>
    </row>
    <row r="23223" spans="1:3" x14ac:dyDescent="0.3">
      <c r="A23223">
        <v>270</v>
      </c>
      <c r="B23223">
        <f t="shared" si="724"/>
        <v>0.79411764705882348</v>
      </c>
      <c r="C23223">
        <f t="shared" si="725"/>
        <v>-0.10011515288326783</v>
      </c>
    </row>
    <row r="23224" spans="1:3" x14ac:dyDescent="0.3">
      <c r="A23224">
        <v>1163</v>
      </c>
      <c r="B23224">
        <f t="shared" si="724"/>
        <v>3.4205882352941175</v>
      </c>
      <c r="C23224">
        <f t="shared" si="725"/>
        <v>0.53410079768619323</v>
      </c>
    </row>
    <row r="23225" spans="1:3" x14ac:dyDescent="0.3">
      <c r="A23225">
        <v>12487</v>
      </c>
      <c r="B23225">
        <f t="shared" si="724"/>
        <v>36.726470588235294</v>
      </c>
      <c r="C23225">
        <f t="shared" si="725"/>
        <v>1.5649791946751983</v>
      </c>
    </row>
    <row r="23226" spans="1:3" x14ac:dyDescent="0.3">
      <c r="A23226">
        <v>7</v>
      </c>
      <c r="B23226">
        <f t="shared" si="724"/>
        <v>2.0588235294117647E-2</v>
      </c>
      <c r="C23226">
        <f t="shared" si="725"/>
        <v>-1.6863808770279982</v>
      </c>
    </row>
    <row r="23227" spans="1:3" x14ac:dyDescent="0.3">
      <c r="A23227">
        <v>9</v>
      </c>
      <c r="B23227">
        <f t="shared" si="724"/>
        <v>2.6470588235294117E-2</v>
      </c>
      <c r="C23227">
        <f t="shared" si="725"/>
        <v>-1.5772364076029302</v>
      </c>
    </row>
    <row r="23228" spans="1:3" x14ac:dyDescent="0.3">
      <c r="A23228">
        <v>50</v>
      </c>
      <c r="B23228">
        <f t="shared" si="724"/>
        <v>0.14705882352941177</v>
      </c>
      <c r="C23228">
        <f t="shared" si="725"/>
        <v>-0.83250891270623628</v>
      </c>
    </row>
    <row r="23229" spans="1:3" x14ac:dyDescent="0.3">
      <c r="A23229">
        <v>33601</v>
      </c>
      <c r="B23229">
        <f t="shared" si="724"/>
        <v>98.826470588235296</v>
      </c>
      <c r="C23229">
        <f t="shared" si="725"/>
        <v>1.994873285586259</v>
      </c>
    </row>
    <row r="23230" spans="1:3" x14ac:dyDescent="0.3">
      <c r="A23230">
        <v>303</v>
      </c>
      <c r="B23230">
        <f t="shared" si="724"/>
        <v>0.89117647058823535</v>
      </c>
      <c r="C23230">
        <f t="shared" si="725"/>
        <v>-5.0036288539950083E-2</v>
      </c>
    </row>
    <row r="23231" spans="1:3" x14ac:dyDescent="0.3">
      <c r="A23231">
        <v>2207</v>
      </c>
      <c r="B23231">
        <f t="shared" si="724"/>
        <v>6.4911764705882353</v>
      </c>
      <c r="C23231">
        <f t="shared" si="725"/>
        <v>0.81232341611939995</v>
      </c>
    </row>
    <row r="23232" spans="1:3" x14ac:dyDescent="0.3">
      <c r="A23232">
        <v>243</v>
      </c>
      <c r="B23232">
        <f t="shared" si="724"/>
        <v>0.71470588235294119</v>
      </c>
      <c r="C23232">
        <f t="shared" si="725"/>
        <v>-0.14587264344394293</v>
      </c>
    </row>
    <row r="23233" spans="1:3" x14ac:dyDescent="0.3">
      <c r="A23233">
        <v>266</v>
      </c>
      <c r="B23233">
        <f t="shared" si="724"/>
        <v>0.78235294117647058</v>
      </c>
      <c r="C23233">
        <f t="shared" si="725"/>
        <v>-0.10659728041118814</v>
      </c>
    </row>
    <row r="23234" spans="1:3" x14ac:dyDescent="0.3">
      <c r="A23234">
        <v>155</v>
      </c>
      <c r="B23234">
        <f t="shared" ref="B23234:B23297" si="726">A23234/340</f>
        <v>0.45588235294117646</v>
      </c>
      <c r="C23234">
        <f t="shared" ref="C23234:C23297" si="727">LOG10(B23234)</f>
        <v>-0.34114721887196364</v>
      </c>
    </row>
    <row r="23235" spans="1:3" x14ac:dyDescent="0.3">
      <c r="A23235">
        <v>2070</v>
      </c>
      <c r="B23235">
        <f t="shared" si="726"/>
        <v>6.0882352941176467</v>
      </c>
      <c r="C23235">
        <f t="shared" si="727"/>
        <v>0.78449142841466257</v>
      </c>
    </row>
    <row r="23236" spans="1:3" x14ac:dyDescent="0.3">
      <c r="A23236">
        <v>76</v>
      </c>
      <c r="B23236">
        <f t="shared" si="726"/>
        <v>0.22352941176470589</v>
      </c>
      <c r="C23236">
        <f t="shared" si="727"/>
        <v>-0.65066532476146377</v>
      </c>
    </row>
    <row r="23237" spans="1:3" x14ac:dyDescent="0.3">
      <c r="A23237">
        <v>182</v>
      </c>
      <c r="B23237">
        <f t="shared" si="726"/>
        <v>0.53529411764705881</v>
      </c>
      <c r="C23237">
        <f t="shared" si="727"/>
        <v>-0.27140752905718035</v>
      </c>
    </row>
    <row r="23238" spans="1:3" x14ac:dyDescent="0.3">
      <c r="A23238">
        <v>28042</v>
      </c>
      <c r="B23238">
        <f t="shared" si="726"/>
        <v>82.476470588235287</v>
      </c>
      <c r="C23238">
        <f t="shared" si="727"/>
        <v>1.9163300679295592</v>
      </c>
    </row>
    <row r="23239" spans="1:3" x14ac:dyDescent="0.3">
      <c r="A23239">
        <v>1886533</v>
      </c>
      <c r="B23239">
        <f t="shared" si="726"/>
        <v>5548.626470588235</v>
      </c>
      <c r="C23239">
        <f t="shared" si="727"/>
        <v>3.7441854894163358</v>
      </c>
    </row>
    <row r="23240" spans="1:3" x14ac:dyDescent="0.3">
      <c r="A23240">
        <v>3459</v>
      </c>
      <c r="B23240">
        <f t="shared" si="726"/>
        <v>10.173529411764706</v>
      </c>
      <c r="C23240">
        <f t="shared" si="727"/>
        <v>1.0074716449721064</v>
      </c>
    </row>
    <row r="23241" spans="1:3" x14ac:dyDescent="0.3">
      <c r="A23241">
        <v>154</v>
      </c>
      <c r="B23241">
        <f t="shared" si="726"/>
        <v>0.45294117647058824</v>
      </c>
      <c r="C23241">
        <f t="shared" si="727"/>
        <v>-0.34395819620579204</v>
      </c>
    </row>
    <row r="23242" spans="1:3" x14ac:dyDescent="0.3">
      <c r="A23242">
        <v>1925</v>
      </c>
      <c r="B23242">
        <f t="shared" si="726"/>
        <v>5.6617647058823533</v>
      </c>
      <c r="C23242">
        <f t="shared" si="727"/>
        <v>0.75295181680226442</v>
      </c>
    </row>
    <row r="23243" spans="1:3" x14ac:dyDescent="0.3">
      <c r="A23243">
        <v>3593850</v>
      </c>
      <c r="B23243">
        <f t="shared" si="726"/>
        <v>10570.14705882353</v>
      </c>
      <c r="C23243">
        <f t="shared" si="727"/>
        <v>4.024081029539337</v>
      </c>
    </row>
    <row r="23244" spans="1:3" x14ac:dyDescent="0.3">
      <c r="A23244">
        <v>13</v>
      </c>
      <c r="B23244">
        <f t="shared" si="726"/>
        <v>3.8235294117647062E-2</v>
      </c>
      <c r="C23244">
        <f t="shared" si="727"/>
        <v>-1.4175355647354184</v>
      </c>
    </row>
    <row r="23245" spans="1:3" x14ac:dyDescent="0.3">
      <c r="A23245">
        <v>38</v>
      </c>
      <c r="B23245">
        <f t="shared" si="726"/>
        <v>0.11176470588235295</v>
      </c>
      <c r="C23245">
        <f t="shared" si="727"/>
        <v>-0.95169532042544491</v>
      </c>
    </row>
    <row r="23246" spans="1:3" x14ac:dyDescent="0.3">
      <c r="A23246">
        <v>2</v>
      </c>
      <c r="B23246">
        <f t="shared" si="726"/>
        <v>5.8823529411764705E-3</v>
      </c>
      <c r="C23246">
        <f t="shared" si="727"/>
        <v>-2.2304489213782741</v>
      </c>
    </row>
    <row r="23247" spans="1:3" x14ac:dyDescent="0.3">
      <c r="A23247">
        <v>10</v>
      </c>
      <c r="B23247">
        <f t="shared" si="726"/>
        <v>2.9411764705882353E-2</v>
      </c>
      <c r="C23247">
        <f t="shared" si="727"/>
        <v>-1.5314789170422551</v>
      </c>
    </row>
    <row r="23248" spans="1:3" x14ac:dyDescent="0.3">
      <c r="A23248">
        <v>238445</v>
      </c>
      <c r="B23248">
        <f t="shared" si="726"/>
        <v>701.30882352941171</v>
      </c>
      <c r="C23248">
        <f t="shared" si="727"/>
        <v>2.8459093030168892</v>
      </c>
    </row>
    <row r="23249" spans="1:3" x14ac:dyDescent="0.3">
      <c r="A23249">
        <v>11</v>
      </c>
      <c r="B23249">
        <f t="shared" si="726"/>
        <v>3.2352941176470591E-2</v>
      </c>
      <c r="C23249">
        <f t="shared" si="727"/>
        <v>-1.49008623188403</v>
      </c>
    </row>
    <row r="23250" spans="1:3" x14ac:dyDescent="0.3">
      <c r="A23250">
        <v>2551</v>
      </c>
      <c r="B23250">
        <f t="shared" si="726"/>
        <v>7.5029411764705882</v>
      </c>
      <c r="C23250">
        <f t="shared" si="727"/>
        <v>0.87523154156753491</v>
      </c>
    </row>
    <row r="23251" spans="1:3" x14ac:dyDescent="0.3">
      <c r="A23251">
        <v>12</v>
      </c>
      <c r="B23251">
        <f t="shared" si="726"/>
        <v>3.5294117647058823E-2</v>
      </c>
      <c r="C23251">
        <f t="shared" si="727"/>
        <v>-1.4522976709946303</v>
      </c>
    </row>
    <row r="23252" spans="1:3" x14ac:dyDescent="0.3">
      <c r="A23252">
        <v>1423</v>
      </c>
      <c r="B23252">
        <f t="shared" si="726"/>
        <v>4.1852941176470591</v>
      </c>
      <c r="C23252">
        <f t="shared" si="727"/>
        <v>0.6217259830420292</v>
      </c>
    </row>
    <row r="23253" spans="1:3" x14ac:dyDescent="0.3">
      <c r="A23253">
        <v>116</v>
      </c>
      <c r="B23253">
        <f t="shared" si="726"/>
        <v>0.3411764705882353</v>
      </c>
      <c r="C23253">
        <f t="shared" si="727"/>
        <v>-0.46702092781533666</v>
      </c>
    </row>
    <row r="23254" spans="1:3" x14ac:dyDescent="0.3">
      <c r="A23254">
        <v>16</v>
      </c>
      <c r="B23254">
        <f t="shared" si="726"/>
        <v>4.7058823529411764E-2</v>
      </c>
      <c r="C23254">
        <f t="shared" si="727"/>
        <v>-1.3273589343863303</v>
      </c>
    </row>
    <row r="23255" spans="1:3" x14ac:dyDescent="0.3">
      <c r="A23255">
        <v>31</v>
      </c>
      <c r="B23255">
        <f t="shared" si="726"/>
        <v>9.1176470588235289E-2</v>
      </c>
      <c r="C23255">
        <f t="shared" si="727"/>
        <v>-1.0401172232079825</v>
      </c>
    </row>
    <row r="23256" spans="1:3" x14ac:dyDescent="0.3">
      <c r="A23256">
        <v>18610</v>
      </c>
      <c r="B23256">
        <f t="shared" si="726"/>
        <v>54.735294117647058</v>
      </c>
      <c r="C23256">
        <f t="shared" si="727"/>
        <v>1.7382674560885119</v>
      </c>
    </row>
    <row r="23257" spans="1:3" x14ac:dyDescent="0.3">
      <c r="A23257">
        <v>563</v>
      </c>
      <c r="B23257">
        <f t="shared" si="726"/>
        <v>1.6558823529411764</v>
      </c>
      <c r="C23257">
        <f t="shared" si="727"/>
        <v>0.21902947780909107</v>
      </c>
    </row>
    <row r="23258" spans="1:3" x14ac:dyDescent="0.3">
      <c r="A23258">
        <v>7</v>
      </c>
      <c r="B23258">
        <f t="shared" si="726"/>
        <v>2.0588235294117647E-2</v>
      </c>
      <c r="C23258">
        <f t="shared" si="727"/>
        <v>-1.6863808770279982</v>
      </c>
    </row>
    <row r="23259" spans="1:3" x14ac:dyDescent="0.3">
      <c r="A23259">
        <v>118</v>
      </c>
      <c r="B23259">
        <f t="shared" si="726"/>
        <v>0.34705882352941175</v>
      </c>
      <c r="C23259">
        <f t="shared" si="727"/>
        <v>-0.45959690973612977</v>
      </c>
    </row>
    <row r="23260" spans="1:3" x14ac:dyDescent="0.3">
      <c r="A23260">
        <v>55659</v>
      </c>
      <c r="B23260">
        <f t="shared" si="726"/>
        <v>163.70294117647057</v>
      </c>
      <c r="C23260">
        <f t="shared" si="727"/>
        <v>2.2140564822539495</v>
      </c>
    </row>
    <row r="23261" spans="1:3" x14ac:dyDescent="0.3">
      <c r="A23261">
        <v>10</v>
      </c>
      <c r="B23261">
        <f t="shared" si="726"/>
        <v>2.9411764705882353E-2</v>
      </c>
      <c r="C23261">
        <f t="shared" si="727"/>
        <v>-1.5314789170422551</v>
      </c>
    </row>
    <row r="23262" spans="1:3" x14ac:dyDescent="0.3">
      <c r="A23262">
        <v>5</v>
      </c>
      <c r="B23262">
        <f t="shared" si="726"/>
        <v>1.4705882352941176E-2</v>
      </c>
      <c r="C23262">
        <f t="shared" si="727"/>
        <v>-1.8325089127062364</v>
      </c>
    </row>
    <row r="23263" spans="1:3" x14ac:dyDescent="0.3">
      <c r="A23263">
        <v>20249</v>
      </c>
      <c r="B23263">
        <f t="shared" si="726"/>
        <v>59.555882352941175</v>
      </c>
      <c r="C23263">
        <f t="shared" si="727"/>
        <v>1.7749246633377864</v>
      </c>
    </row>
    <row r="23264" spans="1:3" x14ac:dyDescent="0.3">
      <c r="A23264">
        <v>40434</v>
      </c>
      <c r="B23264">
        <f t="shared" si="726"/>
        <v>118.9235294117647</v>
      </c>
      <c r="C23264">
        <f t="shared" si="727"/>
        <v>2.0752677897130907</v>
      </c>
    </row>
    <row r="23265" spans="1:3" x14ac:dyDescent="0.3">
      <c r="A23265">
        <v>84217</v>
      </c>
      <c r="B23265">
        <f t="shared" si="726"/>
        <v>247.6970588235294</v>
      </c>
      <c r="C23265">
        <f t="shared" si="727"/>
        <v>2.3939208497659132</v>
      </c>
    </row>
    <row r="23266" spans="1:3" x14ac:dyDescent="0.3">
      <c r="A23266">
        <v>66848</v>
      </c>
      <c r="B23266">
        <f t="shared" si="726"/>
        <v>196.61176470588236</v>
      </c>
      <c r="C23266">
        <f t="shared" si="727"/>
        <v>2.2936095012579596</v>
      </c>
    </row>
    <row r="23267" spans="1:3" x14ac:dyDescent="0.3">
      <c r="A23267">
        <v>21</v>
      </c>
      <c r="B23267">
        <f t="shared" si="726"/>
        <v>6.1764705882352944E-2</v>
      </c>
      <c r="C23267">
        <f t="shared" si="727"/>
        <v>-1.2092596223083358</v>
      </c>
    </row>
    <row r="23268" spans="1:3" x14ac:dyDescent="0.3">
      <c r="A23268">
        <v>4</v>
      </c>
      <c r="B23268">
        <f t="shared" si="726"/>
        <v>1.1764705882352941E-2</v>
      </c>
      <c r="C23268">
        <f t="shared" si="727"/>
        <v>-1.9294189257142926</v>
      </c>
    </row>
    <row r="23269" spans="1:3" x14ac:dyDescent="0.3">
      <c r="A23269">
        <v>81538</v>
      </c>
      <c r="B23269">
        <f t="shared" si="726"/>
        <v>239.81764705882352</v>
      </c>
      <c r="C23269">
        <f t="shared" si="727"/>
        <v>2.3798811376380686</v>
      </c>
    </row>
    <row r="23270" spans="1:3" x14ac:dyDescent="0.3">
      <c r="A23270">
        <v>15987</v>
      </c>
      <c r="B23270">
        <f t="shared" si="726"/>
        <v>47.02058823529412</v>
      </c>
      <c r="C23270">
        <f t="shared" si="727"/>
        <v>1.6722880579183192</v>
      </c>
    </row>
    <row r="23271" spans="1:3" x14ac:dyDescent="0.3">
      <c r="A23271">
        <v>21</v>
      </c>
      <c r="B23271">
        <f t="shared" si="726"/>
        <v>6.1764705882352944E-2</v>
      </c>
      <c r="C23271">
        <f t="shared" si="727"/>
        <v>-1.2092596223083358</v>
      </c>
    </row>
    <row r="23272" spans="1:3" x14ac:dyDescent="0.3">
      <c r="A23272">
        <v>504</v>
      </c>
      <c r="B23272">
        <f t="shared" si="726"/>
        <v>1.4823529411764707</v>
      </c>
      <c r="C23272">
        <f t="shared" si="727"/>
        <v>0.17095161940327019</v>
      </c>
    </row>
    <row r="23273" spans="1:3" x14ac:dyDescent="0.3">
      <c r="A23273">
        <v>2</v>
      </c>
      <c r="B23273">
        <f t="shared" si="726"/>
        <v>5.8823529411764705E-3</v>
      </c>
      <c r="C23273">
        <f t="shared" si="727"/>
        <v>-2.2304489213782741</v>
      </c>
    </row>
    <row r="23274" spans="1:3" x14ac:dyDescent="0.3">
      <c r="A23274">
        <v>785</v>
      </c>
      <c r="B23274">
        <f t="shared" si="726"/>
        <v>2.3088235294117645</v>
      </c>
      <c r="C23274">
        <f t="shared" si="727"/>
        <v>0.3633907397029974</v>
      </c>
    </row>
    <row r="23275" spans="1:3" x14ac:dyDescent="0.3">
      <c r="A23275">
        <v>23</v>
      </c>
      <c r="B23275">
        <f t="shared" si="726"/>
        <v>6.7647058823529407E-2</v>
      </c>
      <c r="C23275">
        <f t="shared" si="727"/>
        <v>-1.1697510810246623</v>
      </c>
    </row>
    <row r="23276" spans="1:3" x14ac:dyDescent="0.3">
      <c r="A23276">
        <v>7569</v>
      </c>
      <c r="B23276">
        <f t="shared" si="726"/>
        <v>22.261764705882353</v>
      </c>
      <c r="C23276">
        <f t="shared" si="727"/>
        <v>1.347559588194982</v>
      </c>
    </row>
    <row r="23277" spans="1:3" x14ac:dyDescent="0.3">
      <c r="A23277">
        <v>93</v>
      </c>
      <c r="B23277">
        <f t="shared" si="726"/>
        <v>0.27352941176470591</v>
      </c>
      <c r="C23277">
        <f t="shared" si="727"/>
        <v>-0.56299596848832001</v>
      </c>
    </row>
    <row r="23278" spans="1:3" x14ac:dyDescent="0.3">
      <c r="A23278">
        <v>159</v>
      </c>
      <c r="B23278">
        <f t="shared" si="726"/>
        <v>0.46764705882352942</v>
      </c>
      <c r="C23278">
        <f t="shared" si="727"/>
        <v>-0.33008179272180366</v>
      </c>
    </row>
    <row r="23279" spans="1:3" x14ac:dyDescent="0.3">
      <c r="A23279">
        <v>687</v>
      </c>
      <c r="B23279">
        <f t="shared" si="726"/>
        <v>2.0205882352941176</v>
      </c>
      <c r="C23279">
        <f t="shared" si="727"/>
        <v>0.30547782001729529</v>
      </c>
    </row>
    <row r="23280" spans="1:3" x14ac:dyDescent="0.3">
      <c r="A23280">
        <v>487009180</v>
      </c>
      <c r="B23280">
        <f t="shared" si="726"/>
        <v>1432379.9411764706</v>
      </c>
      <c r="C23280">
        <f t="shared" si="727"/>
        <v>6.1560582305907943</v>
      </c>
    </row>
    <row r="23281" spans="1:3" x14ac:dyDescent="0.3">
      <c r="A23281">
        <v>27</v>
      </c>
      <c r="B23281">
        <f t="shared" si="726"/>
        <v>7.9411764705882348E-2</v>
      </c>
      <c r="C23281">
        <f t="shared" si="727"/>
        <v>-1.1001151528832678</v>
      </c>
    </row>
    <row r="23282" spans="1:3" x14ac:dyDescent="0.3">
      <c r="A23282">
        <v>4</v>
      </c>
      <c r="B23282">
        <f t="shared" si="726"/>
        <v>1.1764705882352941E-2</v>
      </c>
      <c r="C23282">
        <f t="shared" si="727"/>
        <v>-1.9294189257142926</v>
      </c>
    </row>
    <row r="23283" spans="1:3" x14ac:dyDescent="0.3">
      <c r="A23283">
        <v>155</v>
      </c>
      <c r="B23283">
        <f t="shared" si="726"/>
        <v>0.45588235294117646</v>
      </c>
      <c r="C23283">
        <f t="shared" si="727"/>
        <v>-0.34114721887196364</v>
      </c>
    </row>
    <row r="23284" spans="1:3" x14ac:dyDescent="0.3">
      <c r="A23284">
        <v>43</v>
      </c>
      <c r="B23284">
        <f t="shared" si="726"/>
        <v>0.12647058823529411</v>
      </c>
      <c r="C23284">
        <f t="shared" si="727"/>
        <v>-0.89801046146266861</v>
      </c>
    </row>
    <row r="23285" spans="1:3" x14ac:dyDescent="0.3">
      <c r="A23285">
        <v>185692</v>
      </c>
      <c r="B23285">
        <f t="shared" si="726"/>
        <v>546.15294117647056</v>
      </c>
      <c r="C23285">
        <f t="shared" si="727"/>
        <v>2.7373142767853258</v>
      </c>
    </row>
    <row r="23286" spans="1:3" x14ac:dyDescent="0.3">
      <c r="A23286">
        <v>19923</v>
      </c>
      <c r="B23286">
        <f t="shared" si="726"/>
        <v>58.597058823529409</v>
      </c>
      <c r="C23286">
        <f t="shared" si="727"/>
        <v>1.7678758179162515</v>
      </c>
    </row>
    <row r="23287" spans="1:3" x14ac:dyDescent="0.3">
      <c r="A23287">
        <v>743</v>
      </c>
      <c r="B23287">
        <f t="shared" si="726"/>
        <v>2.1852941176470586</v>
      </c>
      <c r="C23287">
        <f t="shared" si="727"/>
        <v>0.3395098967183201</v>
      </c>
    </row>
    <row r="23288" spans="1:3" x14ac:dyDescent="0.3">
      <c r="A23288" s="39">
        <v>103900000000</v>
      </c>
      <c r="B23288">
        <f t="shared" si="726"/>
        <v>305588235.29411763</v>
      </c>
      <c r="C23288">
        <f t="shared" si="727"/>
        <v>8.4851366305149227</v>
      </c>
    </row>
    <row r="23289" spans="1:3" x14ac:dyDescent="0.3">
      <c r="A23289">
        <v>472</v>
      </c>
      <c r="B23289">
        <f t="shared" si="726"/>
        <v>1.388235294117647</v>
      </c>
      <c r="C23289">
        <f t="shared" si="727"/>
        <v>0.14246308159183263</v>
      </c>
    </row>
    <row r="23290" spans="1:3" x14ac:dyDescent="0.3">
      <c r="A23290">
        <v>5047</v>
      </c>
      <c r="B23290">
        <f t="shared" si="726"/>
        <v>14.844117647058823</v>
      </c>
      <c r="C23290">
        <f t="shared" si="727"/>
        <v>1.1715543876914307</v>
      </c>
    </row>
    <row r="23291" spans="1:3" x14ac:dyDescent="0.3">
      <c r="A23291">
        <v>482</v>
      </c>
      <c r="B23291">
        <f t="shared" si="726"/>
        <v>1.4176470588235295</v>
      </c>
      <c r="C23291">
        <f t="shared" si="727"/>
        <v>0.15156812119659449</v>
      </c>
    </row>
    <row r="23292" spans="1:3" x14ac:dyDescent="0.3">
      <c r="A23292">
        <v>23</v>
      </c>
      <c r="B23292">
        <f t="shared" si="726"/>
        <v>6.7647058823529407E-2</v>
      </c>
      <c r="C23292">
        <f t="shared" si="727"/>
        <v>-1.1697510810246623</v>
      </c>
    </row>
    <row r="23293" spans="1:3" x14ac:dyDescent="0.3">
      <c r="A23293">
        <v>141249</v>
      </c>
      <c r="B23293">
        <f t="shared" si="726"/>
        <v>415.43823529411765</v>
      </c>
      <c r="C23293">
        <f t="shared" si="727"/>
        <v>2.6185064647871381</v>
      </c>
    </row>
    <row r="23294" spans="1:3" x14ac:dyDescent="0.3">
      <c r="A23294">
        <v>3224</v>
      </c>
      <c r="B23294">
        <f t="shared" si="726"/>
        <v>9.4823529411764707</v>
      </c>
      <c r="C23294">
        <f t="shared" si="727"/>
        <v>0.97691611609079787</v>
      </c>
    </row>
    <row r="23295" spans="1:3" x14ac:dyDescent="0.3">
      <c r="A23295">
        <v>270</v>
      </c>
      <c r="B23295">
        <f t="shared" si="726"/>
        <v>0.79411764705882348</v>
      </c>
      <c r="C23295">
        <f t="shared" si="727"/>
        <v>-0.10011515288326783</v>
      </c>
    </row>
    <row r="23296" spans="1:3" x14ac:dyDescent="0.3">
      <c r="A23296">
        <v>56</v>
      </c>
      <c r="B23296">
        <f t="shared" si="726"/>
        <v>0.16470588235294117</v>
      </c>
      <c r="C23296">
        <f t="shared" si="727"/>
        <v>-0.78329089003605468</v>
      </c>
    </row>
    <row r="23297" spans="1:3" x14ac:dyDescent="0.3">
      <c r="A23297">
        <v>10597777</v>
      </c>
      <c r="B23297">
        <f t="shared" si="726"/>
        <v>31169.932352941178</v>
      </c>
      <c r="C23297">
        <f t="shared" si="727"/>
        <v>4.4937358597431141</v>
      </c>
    </row>
    <row r="23298" spans="1:3" x14ac:dyDescent="0.3">
      <c r="A23298">
        <v>853</v>
      </c>
      <c r="B23298">
        <f t="shared" ref="B23298:B23361" si="728">A23298/340</f>
        <v>2.5088235294117647</v>
      </c>
      <c r="C23298">
        <f t="shared" ref="C23298:C23361" si="729">LOG10(B23298)</f>
        <v>0.39947011412526789</v>
      </c>
    </row>
    <row r="23299" spans="1:3" x14ac:dyDescent="0.3">
      <c r="A23299">
        <v>13713286</v>
      </c>
      <c r="B23299">
        <f t="shared" si="728"/>
        <v>40333.194117647057</v>
      </c>
      <c r="C23299">
        <f t="shared" si="729"/>
        <v>4.6056626165709522</v>
      </c>
    </row>
    <row r="23300" spans="1:3" x14ac:dyDescent="0.3">
      <c r="A23300">
        <v>14</v>
      </c>
      <c r="B23300">
        <f t="shared" si="728"/>
        <v>4.1176470588235294E-2</v>
      </c>
      <c r="C23300">
        <f t="shared" si="729"/>
        <v>-1.3853508813640172</v>
      </c>
    </row>
    <row r="23301" spans="1:3" x14ac:dyDescent="0.3">
      <c r="A23301">
        <v>646457</v>
      </c>
      <c r="B23301">
        <f t="shared" si="728"/>
        <v>1901.3441176470587</v>
      </c>
      <c r="C23301">
        <f t="shared" si="729"/>
        <v>3.2790607254242832</v>
      </c>
    </row>
    <row r="23302" spans="1:3" x14ac:dyDescent="0.3">
      <c r="A23302">
        <v>10</v>
      </c>
      <c r="B23302">
        <f t="shared" si="728"/>
        <v>2.9411764705882353E-2</v>
      </c>
      <c r="C23302">
        <f t="shared" si="729"/>
        <v>-1.5314789170422551</v>
      </c>
    </row>
    <row r="23303" spans="1:3" x14ac:dyDescent="0.3">
      <c r="A23303">
        <v>1343143</v>
      </c>
      <c r="B23303">
        <f t="shared" si="728"/>
        <v>3950.420588235294</v>
      </c>
      <c r="C23303">
        <f t="shared" si="729"/>
        <v>3.5966433359874319</v>
      </c>
    </row>
    <row r="23304" spans="1:3" x14ac:dyDescent="0.3">
      <c r="A23304">
        <v>116383</v>
      </c>
      <c r="B23304">
        <f t="shared" si="728"/>
        <v>342.3029411764706</v>
      </c>
      <c r="C23304">
        <f t="shared" si="729"/>
        <v>2.5344106307511516</v>
      </c>
    </row>
    <row r="23305" spans="1:3" x14ac:dyDescent="0.3">
      <c r="A23305">
        <v>15550</v>
      </c>
      <c r="B23305">
        <f t="shared" si="728"/>
        <v>45.735294117647058</v>
      </c>
      <c r="C23305">
        <f t="shared" si="729"/>
        <v>1.6602514763206011</v>
      </c>
    </row>
    <row r="23306" spans="1:3" x14ac:dyDescent="0.3">
      <c r="A23306">
        <v>1312</v>
      </c>
      <c r="B23306">
        <f t="shared" si="728"/>
        <v>3.8588235294117648</v>
      </c>
      <c r="C23306">
        <f t="shared" si="729"/>
        <v>0.58645491799738636</v>
      </c>
    </row>
    <row r="23307" spans="1:3" x14ac:dyDescent="0.3">
      <c r="A23307">
        <v>1108</v>
      </c>
      <c r="B23307">
        <f t="shared" si="728"/>
        <v>3.2588235294117647</v>
      </c>
      <c r="C23307">
        <f t="shared" si="729"/>
        <v>0.51306084335015578</v>
      </c>
    </row>
    <row r="23308" spans="1:3" x14ac:dyDescent="0.3">
      <c r="A23308">
        <v>134</v>
      </c>
      <c r="B23308">
        <f t="shared" si="728"/>
        <v>0.39411764705882352</v>
      </c>
      <c r="C23308">
        <f t="shared" si="729"/>
        <v>-0.40437411867744749</v>
      </c>
    </row>
    <row r="23309" spans="1:3" x14ac:dyDescent="0.3">
      <c r="A23309">
        <v>2494</v>
      </c>
      <c r="B23309">
        <f t="shared" si="728"/>
        <v>7.3352941176470585</v>
      </c>
      <c r="C23309">
        <f t="shared" si="729"/>
        <v>0.86541753210026862</v>
      </c>
    </row>
    <row r="23310" spans="1:3" x14ac:dyDescent="0.3">
      <c r="A23310">
        <v>15</v>
      </c>
      <c r="B23310">
        <f t="shared" si="728"/>
        <v>4.4117647058823532E-2</v>
      </c>
      <c r="C23310">
        <f t="shared" si="729"/>
        <v>-1.3553876579865738</v>
      </c>
    </row>
    <row r="23311" spans="1:3" x14ac:dyDescent="0.3">
      <c r="A23311">
        <v>14</v>
      </c>
      <c r="B23311">
        <f t="shared" si="728"/>
        <v>4.1176470588235294E-2</v>
      </c>
      <c r="C23311">
        <f t="shared" si="729"/>
        <v>-1.3853508813640172</v>
      </c>
    </row>
    <row r="23312" spans="1:3" x14ac:dyDescent="0.3">
      <c r="A23312">
        <v>61</v>
      </c>
      <c r="B23312">
        <f t="shared" si="728"/>
        <v>0.17941176470588235</v>
      </c>
      <c r="C23312">
        <f t="shared" si="729"/>
        <v>-0.74614908203148811</v>
      </c>
    </row>
    <row r="23313" spans="1:3" x14ac:dyDescent="0.3">
      <c r="A23313">
        <v>963917980</v>
      </c>
      <c r="B23313">
        <f t="shared" si="728"/>
        <v>2835052.8823529412</v>
      </c>
      <c r="C23313">
        <f t="shared" si="729"/>
        <v>6.4525611642165348</v>
      </c>
    </row>
    <row r="23314" spans="1:3" x14ac:dyDescent="0.3">
      <c r="A23314">
        <v>76</v>
      </c>
      <c r="B23314">
        <f t="shared" si="728"/>
        <v>0.22352941176470589</v>
      </c>
      <c r="C23314">
        <f t="shared" si="729"/>
        <v>-0.65066532476146377</v>
      </c>
    </row>
    <row r="23315" spans="1:3" x14ac:dyDescent="0.3">
      <c r="A23315">
        <v>566</v>
      </c>
      <c r="B23315">
        <f t="shared" si="728"/>
        <v>1.6647058823529413</v>
      </c>
      <c r="C23315">
        <f t="shared" si="729"/>
        <v>0.22133751414601632</v>
      </c>
    </row>
    <row r="23316" spans="1:3" x14ac:dyDescent="0.3">
      <c r="A23316">
        <v>2504</v>
      </c>
      <c r="B23316">
        <f t="shared" si="728"/>
        <v>7.3647058823529408</v>
      </c>
      <c r="C23316">
        <f t="shared" si="729"/>
        <v>0.86715540749613695</v>
      </c>
    </row>
    <row r="23317" spans="1:3" x14ac:dyDescent="0.3">
      <c r="A23317">
        <v>5306744</v>
      </c>
      <c r="B23317">
        <f t="shared" si="728"/>
        <v>15608.070588235294</v>
      </c>
      <c r="C23317">
        <f t="shared" si="729"/>
        <v>4.1933492205081784</v>
      </c>
    </row>
    <row r="23318" spans="1:3" x14ac:dyDescent="0.3">
      <c r="A23318">
        <v>8951</v>
      </c>
      <c r="B23318">
        <f t="shared" si="728"/>
        <v>26.326470588235296</v>
      </c>
      <c r="C23318">
        <f t="shared" si="729"/>
        <v>1.4203926400861093</v>
      </c>
    </row>
    <row r="23319" spans="1:3" x14ac:dyDescent="0.3">
      <c r="A23319">
        <v>16622</v>
      </c>
      <c r="B23319">
        <f t="shared" si="728"/>
        <v>48.888235294117649</v>
      </c>
      <c r="C23319">
        <f t="shared" si="729"/>
        <v>1.6892043609320904</v>
      </c>
    </row>
    <row r="23320" spans="1:3" x14ac:dyDescent="0.3">
      <c r="A23320">
        <v>2090</v>
      </c>
      <c r="B23320">
        <f t="shared" si="728"/>
        <v>6.1470588235294121</v>
      </c>
      <c r="C23320">
        <f t="shared" si="729"/>
        <v>0.78866736906879886</v>
      </c>
    </row>
    <row r="23321" spans="1:3" x14ac:dyDescent="0.3">
      <c r="A23321">
        <v>83</v>
      </c>
      <c r="B23321">
        <f t="shared" si="728"/>
        <v>0.24411764705882352</v>
      </c>
      <c r="C23321">
        <f t="shared" si="729"/>
        <v>-0.61240082466618129</v>
      </c>
    </row>
    <row r="23322" spans="1:3" x14ac:dyDescent="0.3">
      <c r="A23322">
        <v>9208</v>
      </c>
      <c r="B23322">
        <f t="shared" si="728"/>
        <v>27.08235294117647</v>
      </c>
      <c r="C23322">
        <f t="shared" si="729"/>
        <v>1.4326863935794802</v>
      </c>
    </row>
    <row r="23323" spans="1:3" x14ac:dyDescent="0.3">
      <c r="A23323">
        <v>90</v>
      </c>
      <c r="B23323">
        <f t="shared" si="728"/>
        <v>0.26470588235294118</v>
      </c>
      <c r="C23323">
        <f t="shared" si="729"/>
        <v>-0.57723640760293027</v>
      </c>
    </row>
    <row r="23324" spans="1:3" x14ac:dyDescent="0.3">
      <c r="A23324">
        <v>5784</v>
      </c>
      <c r="B23324">
        <f t="shared" si="728"/>
        <v>17.011764705882353</v>
      </c>
      <c r="C23324">
        <f t="shared" si="729"/>
        <v>1.2307493672442193</v>
      </c>
    </row>
    <row r="23325" spans="1:3" x14ac:dyDescent="0.3">
      <c r="A23325">
        <v>277</v>
      </c>
      <c r="B23325">
        <f t="shared" si="728"/>
        <v>0.81470588235294117</v>
      </c>
      <c r="C23325">
        <f t="shared" si="729"/>
        <v>-8.8999147977806572E-2</v>
      </c>
    </row>
    <row r="23326" spans="1:3" x14ac:dyDescent="0.3">
      <c r="A23326">
        <v>4268</v>
      </c>
      <c r="B23326">
        <f t="shared" si="728"/>
        <v>12.552941176470588</v>
      </c>
      <c r="C23326">
        <f t="shared" si="729"/>
        <v>1.098745493710177</v>
      </c>
    </row>
    <row r="23327" spans="1:3" x14ac:dyDescent="0.3">
      <c r="A23327">
        <v>358762161</v>
      </c>
      <c r="B23327">
        <f t="shared" si="728"/>
        <v>1055182.8264705883</v>
      </c>
      <c r="C23327">
        <f t="shared" si="729"/>
        <v>6.0233277142766033</v>
      </c>
    </row>
    <row r="23328" spans="1:3" x14ac:dyDescent="0.3">
      <c r="A23328">
        <v>2133</v>
      </c>
      <c r="B23328">
        <f t="shared" si="728"/>
        <v>6.2735294117647058</v>
      </c>
      <c r="C23328">
        <f t="shared" si="729"/>
        <v>0.7975119384071736</v>
      </c>
    </row>
    <row r="23329" spans="1:3" x14ac:dyDescent="0.3">
      <c r="A23329">
        <v>19</v>
      </c>
      <c r="B23329">
        <f t="shared" si="728"/>
        <v>5.5882352941176473E-2</v>
      </c>
      <c r="C23329">
        <f t="shared" si="729"/>
        <v>-1.2527253160894261</v>
      </c>
    </row>
    <row r="23330" spans="1:3" x14ac:dyDescent="0.3">
      <c r="A23330">
        <v>49</v>
      </c>
      <c r="B23330">
        <f t="shared" si="728"/>
        <v>0.14411764705882352</v>
      </c>
      <c r="C23330">
        <f t="shared" si="729"/>
        <v>-0.84128283701374151</v>
      </c>
    </row>
    <row r="23331" spans="1:3" x14ac:dyDescent="0.3">
      <c r="A23331">
        <v>2104</v>
      </c>
      <c r="B23331">
        <f t="shared" si="728"/>
        <v>6.1882352941176473</v>
      </c>
      <c r="C23331">
        <f t="shared" si="729"/>
        <v>0.79156681843944632</v>
      </c>
    </row>
    <row r="23332" spans="1:3" x14ac:dyDescent="0.3">
      <c r="A23332">
        <v>8</v>
      </c>
      <c r="B23332">
        <f t="shared" si="728"/>
        <v>2.3529411764705882E-2</v>
      </c>
      <c r="C23332">
        <f t="shared" si="729"/>
        <v>-1.6283889300503116</v>
      </c>
    </row>
    <row r="23333" spans="1:3" x14ac:dyDescent="0.3">
      <c r="A23333">
        <v>59819</v>
      </c>
      <c r="B23333">
        <f t="shared" si="728"/>
        <v>175.93823529411765</v>
      </c>
      <c r="C23333">
        <f t="shared" si="729"/>
        <v>2.245360231570932</v>
      </c>
    </row>
    <row r="23334" spans="1:3" x14ac:dyDescent="0.3">
      <c r="A23334">
        <v>51001</v>
      </c>
      <c r="B23334">
        <f t="shared" si="728"/>
        <v>150.00294117647059</v>
      </c>
      <c r="C23334">
        <f t="shared" si="729"/>
        <v>2.1760997745502726</v>
      </c>
    </row>
    <row r="23335" spans="1:3" x14ac:dyDescent="0.3">
      <c r="A23335">
        <v>44</v>
      </c>
      <c r="B23335">
        <f t="shared" si="728"/>
        <v>0.12941176470588237</v>
      </c>
      <c r="C23335">
        <f t="shared" si="729"/>
        <v>-0.8880262405560676</v>
      </c>
    </row>
    <row r="23336" spans="1:3" x14ac:dyDescent="0.3">
      <c r="A23336">
        <v>8901687</v>
      </c>
      <c r="B23336">
        <f t="shared" si="728"/>
        <v>26181.432352941178</v>
      </c>
      <c r="C23336">
        <f t="shared" si="729"/>
        <v>4.4179934025647007</v>
      </c>
    </row>
    <row r="23337" spans="1:3" x14ac:dyDescent="0.3">
      <c r="A23337">
        <v>1827</v>
      </c>
      <c r="B23337">
        <f t="shared" si="728"/>
        <v>5.3735294117647054</v>
      </c>
      <c r="C23337">
        <f t="shared" si="729"/>
        <v>0.73025963031028263</v>
      </c>
    </row>
    <row r="23338" spans="1:3" x14ac:dyDescent="0.3">
      <c r="A23338">
        <v>20086</v>
      </c>
      <c r="B23338">
        <f t="shared" si="728"/>
        <v>59.076470588235296</v>
      </c>
      <c r="C23338">
        <f t="shared" si="729"/>
        <v>1.7714145413142501</v>
      </c>
    </row>
    <row r="23339" spans="1:3" x14ac:dyDescent="0.3">
      <c r="A23339">
        <v>24</v>
      </c>
      <c r="B23339">
        <f t="shared" si="728"/>
        <v>7.0588235294117646E-2</v>
      </c>
      <c r="C23339">
        <f t="shared" si="729"/>
        <v>-1.151267675330649</v>
      </c>
    </row>
    <row r="23340" spans="1:3" x14ac:dyDescent="0.3">
      <c r="A23340">
        <v>12421</v>
      </c>
      <c r="B23340">
        <f t="shared" si="728"/>
        <v>36.53235294117647</v>
      </c>
      <c r="C23340">
        <f t="shared" si="729"/>
        <v>1.5626776447402682</v>
      </c>
    </row>
    <row r="23341" spans="1:3" x14ac:dyDescent="0.3">
      <c r="A23341">
        <v>19500</v>
      </c>
      <c r="B23341">
        <f t="shared" si="728"/>
        <v>57.352941176470587</v>
      </c>
      <c r="C23341">
        <f t="shared" si="729"/>
        <v>1.7585556943202629</v>
      </c>
    </row>
    <row r="23342" spans="1:3" x14ac:dyDescent="0.3">
      <c r="A23342">
        <v>348</v>
      </c>
      <c r="B23342">
        <f t="shared" si="728"/>
        <v>1.0235294117647058</v>
      </c>
      <c r="C23342">
        <f t="shared" si="729"/>
        <v>1.0100326904325756E-2</v>
      </c>
    </row>
    <row r="23343" spans="1:3" x14ac:dyDescent="0.3">
      <c r="A23343">
        <v>65517</v>
      </c>
      <c r="B23343">
        <f t="shared" si="728"/>
        <v>192.6970588235294</v>
      </c>
      <c r="C23343">
        <f t="shared" si="729"/>
        <v>2.2848750859763687</v>
      </c>
    </row>
    <row r="23344" spans="1:3" x14ac:dyDescent="0.3">
      <c r="A23344">
        <v>141</v>
      </c>
      <c r="B23344">
        <f t="shared" si="728"/>
        <v>0.4147058823529412</v>
      </c>
      <c r="C23344">
        <f t="shared" si="729"/>
        <v>-0.38225980438687518</v>
      </c>
    </row>
    <row r="23345" spans="1:3" x14ac:dyDescent="0.3">
      <c r="A23345">
        <v>319228</v>
      </c>
      <c r="B23345">
        <f t="shared" si="728"/>
        <v>938.90588235294115</v>
      </c>
      <c r="C23345">
        <f t="shared" si="729"/>
        <v>2.9726220599728412</v>
      </c>
    </row>
    <row r="23346" spans="1:3" x14ac:dyDescent="0.3">
      <c r="A23346">
        <v>24</v>
      </c>
      <c r="B23346">
        <f t="shared" si="728"/>
        <v>7.0588235294117646E-2</v>
      </c>
      <c r="C23346">
        <f t="shared" si="729"/>
        <v>-1.151267675330649</v>
      </c>
    </row>
    <row r="23347" spans="1:3" x14ac:dyDescent="0.3">
      <c r="A23347">
        <v>10701</v>
      </c>
      <c r="B23347">
        <f t="shared" si="728"/>
        <v>31.473529411764705</v>
      </c>
      <c r="C23347">
        <f t="shared" si="729"/>
        <v>1.4979454470157614</v>
      </c>
    </row>
    <row r="23348" spans="1:3" x14ac:dyDescent="0.3">
      <c r="A23348">
        <v>1740</v>
      </c>
      <c r="B23348">
        <f t="shared" si="728"/>
        <v>5.117647058823529</v>
      </c>
      <c r="C23348">
        <f t="shared" si="729"/>
        <v>0.70907033124034458</v>
      </c>
    </row>
    <row r="23349" spans="1:3" x14ac:dyDescent="0.3">
      <c r="A23349">
        <v>84</v>
      </c>
      <c r="B23349">
        <f t="shared" si="728"/>
        <v>0.24705882352941178</v>
      </c>
      <c r="C23349">
        <f t="shared" si="729"/>
        <v>-0.60719963098037344</v>
      </c>
    </row>
    <row r="23350" spans="1:3" x14ac:dyDescent="0.3">
      <c r="A23350">
        <v>11314</v>
      </c>
      <c r="B23350">
        <f t="shared" si="728"/>
        <v>33.276470588235291</v>
      </c>
      <c r="C23350">
        <f t="shared" si="729"/>
        <v>1.5221372573621352</v>
      </c>
    </row>
    <row r="23351" spans="1:3" x14ac:dyDescent="0.3">
      <c r="A23351">
        <v>5163</v>
      </c>
      <c r="B23351">
        <f t="shared" si="728"/>
        <v>15.185294117647059</v>
      </c>
      <c r="C23351">
        <f t="shared" si="729"/>
        <v>1.1814232080049676</v>
      </c>
    </row>
    <row r="23352" spans="1:3" x14ac:dyDescent="0.3">
      <c r="A23352">
        <v>269</v>
      </c>
      <c r="B23352">
        <f t="shared" si="728"/>
        <v>0.79117647058823526</v>
      </c>
      <c r="C23352">
        <f t="shared" si="729"/>
        <v>-0.10172663703984716</v>
      </c>
    </row>
    <row r="23353" spans="1:3" x14ac:dyDescent="0.3">
      <c r="A23353">
        <v>4</v>
      </c>
      <c r="B23353">
        <f t="shared" si="728"/>
        <v>1.1764705882352941E-2</v>
      </c>
      <c r="C23353">
        <f t="shared" si="729"/>
        <v>-1.9294189257142926</v>
      </c>
    </row>
    <row r="23354" spans="1:3" x14ac:dyDescent="0.3">
      <c r="A23354">
        <v>938</v>
      </c>
      <c r="B23354">
        <f t="shared" si="728"/>
        <v>2.7588235294117647</v>
      </c>
      <c r="C23354">
        <f t="shared" si="729"/>
        <v>0.44072392133680932</v>
      </c>
    </row>
    <row r="23355" spans="1:3" x14ac:dyDescent="0.3">
      <c r="A23355">
        <v>549</v>
      </c>
      <c r="B23355">
        <f t="shared" si="728"/>
        <v>1.6147058823529412</v>
      </c>
      <c r="C23355">
        <f t="shared" si="729"/>
        <v>0.20809342740783679</v>
      </c>
    </row>
    <row r="23356" spans="1:3" x14ac:dyDescent="0.3">
      <c r="A23356">
        <v>1199</v>
      </c>
      <c r="B23356">
        <f t="shared" si="728"/>
        <v>3.526470588235294</v>
      </c>
      <c r="C23356">
        <f t="shared" si="729"/>
        <v>0.54734026605659358</v>
      </c>
    </row>
    <row r="23357" spans="1:3" x14ac:dyDescent="0.3">
      <c r="A23357">
        <v>102056</v>
      </c>
      <c r="B23357">
        <f t="shared" si="728"/>
        <v>300.16470588235296</v>
      </c>
      <c r="C23357">
        <f t="shared" si="729"/>
        <v>2.4773596254766814</v>
      </c>
    </row>
    <row r="23358" spans="1:3" x14ac:dyDescent="0.3">
      <c r="A23358">
        <v>300</v>
      </c>
      <c r="B23358">
        <f t="shared" si="728"/>
        <v>0.88235294117647056</v>
      </c>
      <c r="C23358">
        <f t="shared" si="729"/>
        <v>-5.4357662322592697E-2</v>
      </c>
    </row>
    <row r="23359" spans="1:3" x14ac:dyDescent="0.3">
      <c r="A23359">
        <v>1708</v>
      </c>
      <c r="B23359">
        <f t="shared" si="728"/>
        <v>5.0235294117647058</v>
      </c>
      <c r="C23359">
        <f t="shared" si="729"/>
        <v>0.7010089493107311</v>
      </c>
    </row>
    <row r="23360" spans="1:3" x14ac:dyDescent="0.3">
      <c r="A23360">
        <v>6</v>
      </c>
      <c r="B23360">
        <f t="shared" si="728"/>
        <v>1.7647058823529412E-2</v>
      </c>
      <c r="C23360">
        <f t="shared" si="729"/>
        <v>-1.7533276666586115</v>
      </c>
    </row>
    <row r="23361" spans="1:3" x14ac:dyDescent="0.3">
      <c r="A23361">
        <v>86296</v>
      </c>
      <c r="B23361">
        <f t="shared" si="728"/>
        <v>253.81176470588235</v>
      </c>
      <c r="C23361">
        <f t="shared" si="729"/>
        <v>2.4045117486823644</v>
      </c>
    </row>
    <row r="23362" spans="1:3" x14ac:dyDescent="0.3">
      <c r="A23362">
        <v>771</v>
      </c>
      <c r="B23362">
        <f t="shared" ref="B23362:B23425" si="730">A23362/340</f>
        <v>2.2676470588235293</v>
      </c>
      <c r="C23362">
        <f t="shared" ref="C23362:C23425" si="731">LOG10(B23362)</f>
        <v>0.35557546100870185</v>
      </c>
    </row>
    <row r="23363" spans="1:3" x14ac:dyDescent="0.3">
      <c r="A23363">
        <v>427500</v>
      </c>
      <c r="B23363">
        <f t="shared" si="730"/>
        <v>1257.3529411764705</v>
      </c>
      <c r="C23363">
        <f t="shared" si="731"/>
        <v>3.0994572020219362</v>
      </c>
    </row>
    <row r="23364" spans="1:3" x14ac:dyDescent="0.3">
      <c r="A23364">
        <v>2</v>
      </c>
      <c r="B23364">
        <f t="shared" si="730"/>
        <v>5.8823529411764705E-3</v>
      </c>
      <c r="C23364">
        <f t="shared" si="731"/>
        <v>-2.2304489213782741</v>
      </c>
    </row>
    <row r="23365" spans="1:3" x14ac:dyDescent="0.3">
      <c r="A23365">
        <v>303055</v>
      </c>
      <c r="B23365">
        <f t="shared" si="730"/>
        <v>891.33823529411768</v>
      </c>
      <c r="C23365">
        <f t="shared" si="731"/>
        <v>2.9500425366378646</v>
      </c>
    </row>
    <row r="23366" spans="1:3" x14ac:dyDescent="0.3">
      <c r="A23366">
        <v>866</v>
      </c>
      <c r="B23366">
        <f t="shared" si="730"/>
        <v>2.5470588235294116</v>
      </c>
      <c r="C23366">
        <f t="shared" si="731"/>
        <v>0.4060389749750915</v>
      </c>
    </row>
    <row r="23367" spans="1:3" x14ac:dyDescent="0.3">
      <c r="A23367">
        <v>21</v>
      </c>
      <c r="B23367">
        <f t="shared" si="730"/>
        <v>6.1764705882352944E-2</v>
      </c>
      <c r="C23367">
        <f t="shared" si="731"/>
        <v>-1.2092596223083358</v>
      </c>
    </row>
    <row r="23368" spans="1:3" x14ac:dyDescent="0.3">
      <c r="A23368">
        <v>16742</v>
      </c>
      <c r="B23368">
        <f t="shared" si="730"/>
        <v>49.241176470588236</v>
      </c>
      <c r="C23368">
        <f t="shared" si="731"/>
        <v>1.692328420550524</v>
      </c>
    </row>
    <row r="23369" spans="1:3" x14ac:dyDescent="0.3">
      <c r="A23369">
        <v>1616</v>
      </c>
      <c r="B23369">
        <f t="shared" si="730"/>
        <v>4.7529411764705882</v>
      </c>
      <c r="C23369">
        <f t="shared" si="731"/>
        <v>0.67696243939631218</v>
      </c>
    </row>
    <row r="23370" spans="1:3" x14ac:dyDescent="0.3">
      <c r="A23370">
        <v>49</v>
      </c>
      <c r="B23370">
        <f t="shared" si="730"/>
        <v>0.14411764705882352</v>
      </c>
      <c r="C23370">
        <f t="shared" si="731"/>
        <v>-0.84128283701374151</v>
      </c>
    </row>
    <row r="23371" spans="1:3" x14ac:dyDescent="0.3">
      <c r="A23371">
        <v>17940</v>
      </c>
      <c r="B23371">
        <f t="shared" si="730"/>
        <v>52.764705882352942</v>
      </c>
      <c r="C23371">
        <f t="shared" si="731"/>
        <v>1.7223435216658181</v>
      </c>
    </row>
    <row r="23372" spans="1:3" x14ac:dyDescent="0.3">
      <c r="A23372">
        <v>127</v>
      </c>
      <c r="B23372">
        <f t="shared" si="730"/>
        <v>0.37352941176470589</v>
      </c>
      <c r="C23372">
        <f t="shared" si="731"/>
        <v>-0.42767519608629823</v>
      </c>
    </row>
    <row r="23373" spans="1:3" x14ac:dyDescent="0.3">
      <c r="A23373">
        <v>87</v>
      </c>
      <c r="B23373">
        <f t="shared" si="730"/>
        <v>0.25588235294117645</v>
      </c>
      <c r="C23373">
        <f t="shared" si="731"/>
        <v>-0.59195966442363668</v>
      </c>
    </row>
    <row r="23374" spans="1:3" x14ac:dyDescent="0.3">
      <c r="A23374">
        <v>1279</v>
      </c>
      <c r="B23374">
        <f t="shared" si="730"/>
        <v>3.7617647058823529</v>
      </c>
      <c r="C23374">
        <f t="shared" si="731"/>
        <v>0.57539162743639882</v>
      </c>
    </row>
    <row r="23375" spans="1:3" x14ac:dyDescent="0.3">
      <c r="A23375">
        <v>14</v>
      </c>
      <c r="B23375">
        <f t="shared" si="730"/>
        <v>4.1176470588235294E-2</v>
      </c>
      <c r="C23375">
        <f t="shared" si="731"/>
        <v>-1.3853508813640172</v>
      </c>
    </row>
    <row r="23376" spans="1:3" x14ac:dyDescent="0.3">
      <c r="A23376">
        <v>16507</v>
      </c>
      <c r="B23376">
        <f t="shared" si="730"/>
        <v>48.55</v>
      </c>
      <c r="C23376">
        <f t="shared" si="731"/>
        <v>1.6861892342440237</v>
      </c>
    </row>
    <row r="23377" spans="1:3" x14ac:dyDescent="0.3">
      <c r="A23377">
        <v>40</v>
      </c>
      <c r="B23377">
        <f t="shared" si="730"/>
        <v>0.11764705882352941</v>
      </c>
      <c r="C23377">
        <f t="shared" si="731"/>
        <v>-0.92941892571429274</v>
      </c>
    </row>
    <row r="23378" spans="1:3" x14ac:dyDescent="0.3">
      <c r="A23378">
        <v>984</v>
      </c>
      <c r="B23378">
        <f t="shared" si="730"/>
        <v>2.8941176470588235</v>
      </c>
      <c r="C23378">
        <f t="shared" si="731"/>
        <v>0.4615161813890864</v>
      </c>
    </row>
    <row r="23379" spans="1:3" x14ac:dyDescent="0.3">
      <c r="A23379">
        <v>1469520</v>
      </c>
      <c r="B23379">
        <f t="shared" si="730"/>
        <v>4322.1176470588234</v>
      </c>
      <c r="C23379">
        <f t="shared" si="731"/>
        <v>3.6356965841050837</v>
      </c>
    </row>
    <row r="23380" spans="1:3" x14ac:dyDescent="0.3">
      <c r="A23380">
        <v>496</v>
      </c>
      <c r="B23380">
        <f t="shared" si="730"/>
        <v>1.4588235294117646</v>
      </c>
      <c r="C23380">
        <f t="shared" si="731"/>
        <v>0.16400275944794232</v>
      </c>
    </row>
    <row r="23381" spans="1:3" x14ac:dyDescent="0.3">
      <c r="A23381">
        <v>44</v>
      </c>
      <c r="B23381">
        <f t="shared" si="730"/>
        <v>0.12941176470588237</v>
      </c>
      <c r="C23381">
        <f t="shared" si="731"/>
        <v>-0.8880262405560676</v>
      </c>
    </row>
    <row r="23382" spans="1:3" x14ac:dyDescent="0.3">
      <c r="A23382">
        <v>29</v>
      </c>
      <c r="B23382">
        <f t="shared" si="730"/>
        <v>8.5294117647058826E-2</v>
      </c>
      <c r="C23382">
        <f t="shared" si="731"/>
        <v>-1.0690809191432991</v>
      </c>
    </row>
    <row r="23383" spans="1:3" x14ac:dyDescent="0.3">
      <c r="A23383">
        <v>1965</v>
      </c>
      <c r="B23383">
        <f t="shared" si="730"/>
        <v>5.7794117647058822</v>
      </c>
      <c r="C23383">
        <f t="shared" si="731"/>
        <v>0.76188363766919032</v>
      </c>
    </row>
    <row r="23384" spans="1:3" x14ac:dyDescent="0.3">
      <c r="A23384">
        <v>1372</v>
      </c>
      <c r="B23384">
        <f t="shared" si="730"/>
        <v>4.0352941176470587</v>
      </c>
      <c r="C23384">
        <f t="shared" si="731"/>
        <v>0.6058751943284777</v>
      </c>
    </row>
    <row r="23385" spans="1:3" x14ac:dyDescent="0.3">
      <c r="A23385">
        <v>21</v>
      </c>
      <c r="B23385">
        <f t="shared" si="730"/>
        <v>6.1764705882352944E-2</v>
      </c>
      <c r="C23385">
        <f t="shared" si="731"/>
        <v>-1.2092596223083358</v>
      </c>
    </row>
    <row r="23386" spans="1:3" x14ac:dyDescent="0.3">
      <c r="A23386">
        <v>12916</v>
      </c>
      <c r="B23386">
        <f t="shared" si="730"/>
        <v>37.988235294117644</v>
      </c>
      <c r="C23386">
        <f t="shared" si="731"/>
        <v>1.5796491193028688</v>
      </c>
    </row>
    <row r="23387" spans="1:3" x14ac:dyDescent="0.3">
      <c r="A23387">
        <v>40676</v>
      </c>
      <c r="B23387">
        <f t="shared" si="730"/>
        <v>119.63529411764706</v>
      </c>
      <c r="C23387">
        <f t="shared" si="731"/>
        <v>2.0778593216199517</v>
      </c>
    </row>
    <row r="23388" spans="1:3" x14ac:dyDescent="0.3">
      <c r="A23388">
        <v>717</v>
      </c>
      <c r="B23388">
        <f t="shared" si="730"/>
        <v>2.1088235294117648</v>
      </c>
      <c r="C23388">
        <f t="shared" si="731"/>
        <v>0.32404023862554499</v>
      </c>
    </row>
    <row r="23389" spans="1:3" x14ac:dyDescent="0.3">
      <c r="A23389">
        <v>155</v>
      </c>
      <c r="B23389">
        <f t="shared" si="730"/>
        <v>0.45588235294117646</v>
      </c>
      <c r="C23389">
        <f t="shared" si="731"/>
        <v>-0.34114721887196364</v>
      </c>
    </row>
    <row r="23390" spans="1:3" x14ac:dyDescent="0.3">
      <c r="A23390">
        <v>3</v>
      </c>
      <c r="B23390">
        <f t="shared" si="730"/>
        <v>8.8235294117647058E-3</v>
      </c>
      <c r="C23390">
        <f t="shared" si="731"/>
        <v>-2.0543576623225928</v>
      </c>
    </row>
    <row r="23391" spans="1:3" x14ac:dyDescent="0.3">
      <c r="A23391">
        <v>486</v>
      </c>
      <c r="B23391">
        <f t="shared" si="730"/>
        <v>1.4294117647058824</v>
      </c>
      <c r="C23391">
        <f t="shared" si="731"/>
        <v>0.15515735222003826</v>
      </c>
    </row>
    <row r="23392" spans="1:3" x14ac:dyDescent="0.3">
      <c r="A23392">
        <v>18</v>
      </c>
      <c r="B23392">
        <f t="shared" si="730"/>
        <v>5.2941176470588235E-2</v>
      </c>
      <c r="C23392">
        <f t="shared" si="731"/>
        <v>-1.2762064119389491</v>
      </c>
    </row>
    <row r="23393" spans="1:3" x14ac:dyDescent="0.3">
      <c r="A23393">
        <v>16</v>
      </c>
      <c r="B23393">
        <f t="shared" si="730"/>
        <v>4.7058823529411764E-2</v>
      </c>
      <c r="C23393">
        <f t="shared" si="731"/>
        <v>-1.3273589343863303</v>
      </c>
    </row>
    <row r="23394" spans="1:3" x14ac:dyDescent="0.3">
      <c r="A23394">
        <v>36</v>
      </c>
      <c r="B23394">
        <f t="shared" si="730"/>
        <v>0.10588235294117647</v>
      </c>
      <c r="C23394">
        <f t="shared" si="731"/>
        <v>-0.97517641627496787</v>
      </c>
    </row>
    <row r="23395" spans="1:3" x14ac:dyDescent="0.3">
      <c r="A23395">
        <v>14850</v>
      </c>
      <c r="B23395">
        <f t="shared" si="730"/>
        <v>43.676470588235297</v>
      </c>
      <c r="C23395">
        <f t="shared" si="731"/>
        <v>1.6402475366109761</v>
      </c>
    </row>
    <row r="23396" spans="1:3" x14ac:dyDescent="0.3">
      <c r="A23396">
        <v>69461524</v>
      </c>
      <c r="B23396">
        <f t="shared" si="730"/>
        <v>204298.6</v>
      </c>
      <c r="C23396">
        <f t="shared" si="731"/>
        <v>5.3102653905465056</v>
      </c>
    </row>
    <row r="23397" spans="1:3" x14ac:dyDescent="0.3">
      <c r="A23397">
        <v>3711</v>
      </c>
      <c r="B23397">
        <f t="shared" si="730"/>
        <v>10.914705882352941</v>
      </c>
      <c r="C23397">
        <f t="shared" si="731"/>
        <v>1.038012037306528</v>
      </c>
    </row>
    <row r="23398" spans="1:3" x14ac:dyDescent="0.3">
      <c r="A23398">
        <v>3474</v>
      </c>
      <c r="B23398">
        <f t="shared" si="730"/>
        <v>10.217647058823529</v>
      </c>
      <c r="C23398">
        <f t="shared" si="731"/>
        <v>1.0093508970688247</v>
      </c>
    </row>
    <row r="23399" spans="1:3" x14ac:dyDescent="0.3">
      <c r="A23399">
        <v>824</v>
      </c>
      <c r="B23399">
        <f t="shared" si="730"/>
        <v>2.4235294117647057</v>
      </c>
      <c r="C23399">
        <f t="shared" si="731"/>
        <v>0.38444829465486063</v>
      </c>
    </row>
    <row r="23400" spans="1:3" x14ac:dyDescent="0.3">
      <c r="A23400">
        <v>168</v>
      </c>
      <c r="B23400">
        <f t="shared" si="730"/>
        <v>0.49411764705882355</v>
      </c>
      <c r="C23400">
        <f t="shared" si="731"/>
        <v>-0.30616963531639224</v>
      </c>
    </row>
    <row r="23401" spans="1:3" x14ac:dyDescent="0.3">
      <c r="A23401">
        <v>3465</v>
      </c>
      <c r="B23401">
        <f t="shared" si="730"/>
        <v>10.191176470588236</v>
      </c>
      <c r="C23401">
        <f t="shared" si="731"/>
        <v>1.0082243219055704</v>
      </c>
    </row>
    <row r="23402" spans="1:3" x14ac:dyDescent="0.3">
      <c r="A23402">
        <v>20157</v>
      </c>
      <c r="B23402">
        <f t="shared" si="730"/>
        <v>59.285294117647062</v>
      </c>
      <c r="C23402">
        <f t="shared" si="731"/>
        <v>1.7729469787671424</v>
      </c>
    </row>
    <row r="23403" spans="1:3" x14ac:dyDescent="0.3">
      <c r="A23403" s="39">
        <v>6151000000</v>
      </c>
      <c r="B23403">
        <f t="shared" si="730"/>
        <v>18091176.470588237</v>
      </c>
      <c r="C23403">
        <f t="shared" si="731"/>
        <v>7.2574668099814925</v>
      </c>
    </row>
    <row r="23404" spans="1:3" x14ac:dyDescent="0.3">
      <c r="A23404">
        <v>3748</v>
      </c>
      <c r="B23404">
        <f t="shared" si="730"/>
        <v>11.023529411764706</v>
      </c>
      <c r="C23404">
        <f t="shared" si="731"/>
        <v>1.0423206651734855</v>
      </c>
    </row>
    <row r="23405" spans="1:3" x14ac:dyDescent="0.3">
      <c r="A23405">
        <v>9427273</v>
      </c>
      <c r="B23405">
        <f t="shared" si="730"/>
        <v>27727.273529411767</v>
      </c>
      <c r="C23405">
        <f t="shared" si="731"/>
        <v>4.4429071667525282</v>
      </c>
    </row>
    <row r="23406" spans="1:3" x14ac:dyDescent="0.3">
      <c r="A23406">
        <v>14</v>
      </c>
      <c r="B23406">
        <f t="shared" si="730"/>
        <v>4.1176470588235294E-2</v>
      </c>
      <c r="C23406">
        <f t="shared" si="731"/>
        <v>-1.3853508813640172</v>
      </c>
    </row>
    <row r="23407" spans="1:3" x14ac:dyDescent="0.3">
      <c r="A23407">
        <v>5231</v>
      </c>
      <c r="B23407">
        <f t="shared" si="730"/>
        <v>15.385294117647058</v>
      </c>
      <c r="C23407">
        <f t="shared" si="731"/>
        <v>1.1871058029851809</v>
      </c>
    </row>
    <row r="23408" spans="1:3" x14ac:dyDescent="0.3">
      <c r="A23408">
        <v>19</v>
      </c>
      <c r="B23408">
        <f t="shared" si="730"/>
        <v>5.5882352941176473E-2</v>
      </c>
      <c r="C23408">
        <f t="shared" si="731"/>
        <v>-1.2527253160894261</v>
      </c>
    </row>
    <row r="23409" spans="1:3" x14ac:dyDescent="0.3">
      <c r="A23409">
        <v>1319738</v>
      </c>
      <c r="B23409">
        <f t="shared" si="730"/>
        <v>3881.5823529411764</v>
      </c>
      <c r="C23409">
        <f t="shared" si="731"/>
        <v>3.5890088047332402</v>
      </c>
    </row>
    <row r="23410" spans="1:3" x14ac:dyDescent="0.3">
      <c r="A23410">
        <v>625</v>
      </c>
      <c r="B23410">
        <f t="shared" si="730"/>
        <v>1.838235294117647</v>
      </c>
      <c r="C23410">
        <f t="shared" si="731"/>
        <v>0.26440110030182007</v>
      </c>
    </row>
    <row r="23411" spans="1:3" x14ac:dyDescent="0.3">
      <c r="A23411">
        <v>239</v>
      </c>
      <c r="B23411">
        <f t="shared" si="730"/>
        <v>0.70294117647058818</v>
      </c>
      <c r="C23411">
        <f t="shared" si="731"/>
        <v>-0.15308101609411748</v>
      </c>
    </row>
    <row r="23412" spans="1:3" x14ac:dyDescent="0.3">
      <c r="A23412">
        <v>16</v>
      </c>
      <c r="B23412">
        <f t="shared" si="730"/>
        <v>4.7058823529411764E-2</v>
      </c>
      <c r="C23412">
        <f t="shared" si="731"/>
        <v>-1.3273589343863303</v>
      </c>
    </row>
    <row r="23413" spans="1:3" x14ac:dyDescent="0.3">
      <c r="A23413">
        <v>3175</v>
      </c>
      <c r="B23413">
        <f t="shared" si="730"/>
        <v>9.3382352941176467</v>
      </c>
      <c r="C23413">
        <f t="shared" si="731"/>
        <v>0.97026481258573938</v>
      </c>
    </row>
    <row r="23414" spans="1:3" x14ac:dyDescent="0.3">
      <c r="A23414">
        <v>41129</v>
      </c>
      <c r="B23414">
        <f t="shared" si="730"/>
        <v>120.96764705882353</v>
      </c>
      <c r="C23414">
        <f t="shared" si="731"/>
        <v>2.0826692332701895</v>
      </c>
    </row>
    <row r="23415" spans="1:3" x14ac:dyDescent="0.3">
      <c r="A23415">
        <v>348</v>
      </c>
      <c r="B23415">
        <f t="shared" si="730"/>
        <v>1.0235294117647058</v>
      </c>
      <c r="C23415">
        <f t="shared" si="731"/>
        <v>1.0100326904325756E-2</v>
      </c>
    </row>
    <row r="23416" spans="1:3" x14ac:dyDescent="0.3">
      <c r="A23416">
        <v>64</v>
      </c>
      <c r="B23416">
        <f t="shared" si="730"/>
        <v>0.18823529411764706</v>
      </c>
      <c r="C23416">
        <f t="shared" si="731"/>
        <v>-0.72529894305836795</v>
      </c>
    </row>
    <row r="23417" spans="1:3" x14ac:dyDescent="0.3">
      <c r="A23417">
        <v>2998</v>
      </c>
      <c r="B23417">
        <f t="shared" si="730"/>
        <v>8.8176470588235301</v>
      </c>
      <c r="C23417">
        <f t="shared" si="731"/>
        <v>0.94535271147000555</v>
      </c>
    </row>
    <row r="23418" spans="1:3" x14ac:dyDescent="0.3">
      <c r="A23418">
        <v>189360650</v>
      </c>
      <c r="B23418">
        <f t="shared" si="730"/>
        <v>556943.0882352941</v>
      </c>
      <c r="C23418">
        <f t="shared" si="731"/>
        <v>5.7458108186420196</v>
      </c>
    </row>
    <row r="23419" spans="1:3" x14ac:dyDescent="0.3">
      <c r="A23419">
        <v>2160</v>
      </c>
      <c r="B23419">
        <f t="shared" si="730"/>
        <v>6.3529411764705879</v>
      </c>
      <c r="C23419">
        <f t="shared" si="731"/>
        <v>0.80297483410867576</v>
      </c>
    </row>
    <row r="23420" spans="1:3" x14ac:dyDescent="0.3">
      <c r="A23420">
        <v>7</v>
      </c>
      <c r="B23420">
        <f t="shared" si="730"/>
        <v>2.0588235294117647E-2</v>
      </c>
      <c r="C23420">
        <f t="shared" si="731"/>
        <v>-1.6863808770279982</v>
      </c>
    </row>
    <row r="23421" spans="1:3" x14ac:dyDescent="0.3">
      <c r="A23421">
        <v>44989</v>
      </c>
      <c r="B23421">
        <f t="shared" si="730"/>
        <v>132.32058823529411</v>
      </c>
      <c r="C23421">
        <f t="shared" si="731"/>
        <v>2.1216274228824017</v>
      </c>
    </row>
    <row r="23422" spans="1:3" x14ac:dyDescent="0.3">
      <c r="A23422">
        <v>15771</v>
      </c>
      <c r="B23422">
        <f t="shared" si="730"/>
        <v>46.385294117647057</v>
      </c>
      <c r="C23422">
        <f t="shared" si="731"/>
        <v>1.6663803146958325</v>
      </c>
    </row>
    <row r="23423" spans="1:3" x14ac:dyDescent="0.3">
      <c r="A23423">
        <v>45</v>
      </c>
      <c r="B23423">
        <f t="shared" si="730"/>
        <v>0.13235294117647059</v>
      </c>
      <c r="C23423">
        <f t="shared" si="731"/>
        <v>-0.87826640326691141</v>
      </c>
    </row>
    <row r="23424" spans="1:3" x14ac:dyDescent="0.3">
      <c r="A23424">
        <v>794</v>
      </c>
      <c r="B23424">
        <f t="shared" si="730"/>
        <v>2.335294117647059</v>
      </c>
      <c r="C23424">
        <f t="shared" si="731"/>
        <v>0.36834158538484119</v>
      </c>
    </row>
    <row r="23425" spans="1:3" x14ac:dyDescent="0.3">
      <c r="A23425">
        <v>291</v>
      </c>
      <c r="B23425">
        <f t="shared" si="730"/>
        <v>0.85588235294117643</v>
      </c>
      <c r="C23425">
        <f t="shared" si="731"/>
        <v>-6.758592805634786E-2</v>
      </c>
    </row>
    <row r="23426" spans="1:3" x14ac:dyDescent="0.3">
      <c r="A23426">
        <v>6</v>
      </c>
      <c r="B23426">
        <f t="shared" ref="B23426:B23489" si="732">A23426/340</f>
        <v>1.7647058823529412E-2</v>
      </c>
      <c r="C23426">
        <f t="shared" ref="C23426:C23489" si="733">LOG10(B23426)</f>
        <v>-1.7533276666586115</v>
      </c>
    </row>
    <row r="23427" spans="1:3" x14ac:dyDescent="0.3">
      <c r="A23427">
        <v>1326422</v>
      </c>
      <c r="B23427">
        <f t="shared" si="732"/>
        <v>3901.241176470588</v>
      </c>
      <c r="C23427">
        <f t="shared" si="733"/>
        <v>3.5912027994204014</v>
      </c>
    </row>
    <row r="23428" spans="1:3" x14ac:dyDescent="0.3">
      <c r="A23428">
        <v>2274103</v>
      </c>
      <c r="B23428">
        <f t="shared" si="732"/>
        <v>6688.5382352941178</v>
      </c>
      <c r="C23428">
        <f t="shared" si="733"/>
        <v>3.8253312140740166</v>
      </c>
    </row>
    <row r="23429" spans="1:3" x14ac:dyDescent="0.3">
      <c r="A23429">
        <v>245442790</v>
      </c>
      <c r="B23429">
        <f t="shared" si="732"/>
        <v>721890.5588235294</v>
      </c>
      <c r="C23429">
        <f t="shared" si="733"/>
        <v>5.8584713619717332</v>
      </c>
    </row>
    <row r="23430" spans="1:3" x14ac:dyDescent="0.3">
      <c r="A23430">
        <v>62</v>
      </c>
      <c r="B23430">
        <f t="shared" si="732"/>
        <v>0.18235294117647058</v>
      </c>
      <c r="C23430">
        <f t="shared" si="733"/>
        <v>-0.73908722754400125</v>
      </c>
    </row>
    <row r="23431" spans="1:3" x14ac:dyDescent="0.3">
      <c r="A23431">
        <v>4860</v>
      </c>
      <c r="B23431">
        <f t="shared" si="732"/>
        <v>14.294117647058824</v>
      </c>
      <c r="C23431">
        <f t="shared" si="733"/>
        <v>1.1551573522200382</v>
      </c>
    </row>
    <row r="23432" spans="1:3" x14ac:dyDescent="0.3">
      <c r="A23432">
        <v>59</v>
      </c>
      <c r="B23432">
        <f t="shared" si="732"/>
        <v>0.17352941176470588</v>
      </c>
      <c r="C23432">
        <f t="shared" si="733"/>
        <v>-0.76062690540011091</v>
      </c>
    </row>
    <row r="23433" spans="1:3" x14ac:dyDescent="0.3">
      <c r="A23433">
        <v>6730</v>
      </c>
      <c r="B23433">
        <f t="shared" si="732"/>
        <v>19.794117647058822</v>
      </c>
      <c r="C23433">
        <f t="shared" si="733"/>
        <v>1.2965361471817216</v>
      </c>
    </row>
    <row r="23434" spans="1:3" x14ac:dyDescent="0.3">
      <c r="A23434">
        <v>214</v>
      </c>
      <c r="B23434">
        <f t="shared" si="732"/>
        <v>0.62941176470588234</v>
      </c>
      <c r="C23434">
        <f t="shared" si="733"/>
        <v>-0.2010651436930643</v>
      </c>
    </row>
    <row r="23435" spans="1:3" x14ac:dyDescent="0.3">
      <c r="A23435">
        <v>108</v>
      </c>
      <c r="B23435">
        <f t="shared" si="732"/>
        <v>0.31764705882352939</v>
      </c>
      <c r="C23435">
        <f t="shared" si="733"/>
        <v>-0.49805516155530544</v>
      </c>
    </row>
    <row r="23436" spans="1:3" x14ac:dyDescent="0.3">
      <c r="A23436">
        <v>58</v>
      </c>
      <c r="B23436">
        <f t="shared" si="732"/>
        <v>0.17058823529411765</v>
      </c>
      <c r="C23436">
        <f t="shared" si="733"/>
        <v>-0.7680509234793178</v>
      </c>
    </row>
    <row r="23437" spans="1:3" x14ac:dyDescent="0.3">
      <c r="A23437">
        <v>3531</v>
      </c>
      <c r="B23437">
        <f t="shared" si="732"/>
        <v>10.385294117647058</v>
      </c>
      <c r="C23437">
        <f t="shared" si="733"/>
        <v>1.0164188005208419</v>
      </c>
    </row>
    <row r="23438" spans="1:3" x14ac:dyDescent="0.3">
      <c r="A23438">
        <v>80</v>
      </c>
      <c r="B23438">
        <f t="shared" si="732"/>
        <v>0.23529411764705882</v>
      </c>
      <c r="C23438">
        <f t="shared" si="733"/>
        <v>-0.62838893005031149</v>
      </c>
    </row>
    <row r="23439" spans="1:3" x14ac:dyDescent="0.3">
      <c r="A23439">
        <v>1358</v>
      </c>
      <c r="B23439">
        <f t="shared" si="732"/>
        <v>3.9941176470588236</v>
      </c>
      <c r="C23439">
        <f t="shared" si="733"/>
        <v>0.6014208529022278</v>
      </c>
    </row>
    <row r="23440" spans="1:3" x14ac:dyDescent="0.3">
      <c r="A23440">
        <v>2188685</v>
      </c>
      <c r="B23440">
        <f t="shared" si="732"/>
        <v>6437.3088235294117</v>
      </c>
      <c r="C23440">
        <f t="shared" si="733"/>
        <v>3.8087043444773472</v>
      </c>
    </row>
    <row r="23441" spans="1:3" x14ac:dyDescent="0.3">
      <c r="A23441">
        <v>433</v>
      </c>
      <c r="B23441">
        <f t="shared" si="732"/>
        <v>1.2735294117647058</v>
      </c>
      <c r="C23441">
        <f t="shared" si="733"/>
        <v>0.10500897931111029</v>
      </c>
    </row>
    <row r="23442" spans="1:3" x14ac:dyDescent="0.3">
      <c r="A23442">
        <v>636</v>
      </c>
      <c r="B23442">
        <f t="shared" si="732"/>
        <v>1.8705882352941177</v>
      </c>
      <c r="C23442">
        <f t="shared" si="733"/>
        <v>0.27197819860615874</v>
      </c>
    </row>
    <row r="23443" spans="1:3" x14ac:dyDescent="0.3">
      <c r="A23443">
        <v>21105</v>
      </c>
      <c r="B23443">
        <f t="shared" si="732"/>
        <v>62.073529411764703</v>
      </c>
      <c r="C23443">
        <f t="shared" si="733"/>
        <v>1.7929064394481717</v>
      </c>
    </row>
    <row r="23444" spans="1:3" x14ac:dyDescent="0.3">
      <c r="A23444">
        <v>48481</v>
      </c>
      <c r="B23444">
        <f t="shared" si="732"/>
        <v>142.59117647058824</v>
      </c>
      <c r="C23444">
        <f t="shared" si="733"/>
        <v>2.1540926522430963</v>
      </c>
    </row>
    <row r="23445" spans="1:3" x14ac:dyDescent="0.3">
      <c r="A23445">
        <v>1536</v>
      </c>
      <c r="B23445">
        <f t="shared" si="732"/>
        <v>4.5176470588235293</v>
      </c>
      <c r="C23445">
        <f t="shared" si="733"/>
        <v>0.65491229865323808</v>
      </c>
    </row>
    <row r="23446" spans="1:3" x14ac:dyDescent="0.3">
      <c r="A23446">
        <v>7</v>
      </c>
      <c r="B23446">
        <f t="shared" si="732"/>
        <v>2.0588235294117647E-2</v>
      </c>
      <c r="C23446">
        <f t="shared" si="733"/>
        <v>-1.6863808770279982</v>
      </c>
    </row>
    <row r="23447" spans="1:3" x14ac:dyDescent="0.3">
      <c r="A23447">
        <v>319551</v>
      </c>
      <c r="B23447">
        <f t="shared" si="732"/>
        <v>939.85588235294119</v>
      </c>
      <c r="C23447">
        <f t="shared" si="733"/>
        <v>2.9730612639216574</v>
      </c>
    </row>
    <row r="23448" spans="1:3" x14ac:dyDescent="0.3">
      <c r="A23448">
        <v>12053</v>
      </c>
      <c r="B23448">
        <f t="shared" si="732"/>
        <v>35.450000000000003</v>
      </c>
      <c r="C23448">
        <f t="shared" si="733"/>
        <v>1.5496162395190853</v>
      </c>
    </row>
    <row r="23449" spans="1:3" x14ac:dyDescent="0.3">
      <c r="A23449">
        <v>16</v>
      </c>
      <c r="B23449">
        <f t="shared" si="732"/>
        <v>4.7058823529411764E-2</v>
      </c>
      <c r="C23449">
        <f t="shared" si="733"/>
        <v>-1.3273589343863303</v>
      </c>
    </row>
    <row r="23450" spans="1:3" x14ac:dyDescent="0.3">
      <c r="A23450">
        <v>4333009</v>
      </c>
      <c r="B23450">
        <f t="shared" si="732"/>
        <v>12744.144117647058</v>
      </c>
      <c r="C23450">
        <f t="shared" si="733"/>
        <v>4.1053106740568044</v>
      </c>
    </row>
    <row r="23451" spans="1:3" x14ac:dyDescent="0.3">
      <c r="A23451">
        <v>78</v>
      </c>
      <c r="B23451">
        <f t="shared" si="732"/>
        <v>0.22941176470588234</v>
      </c>
      <c r="C23451">
        <f t="shared" si="733"/>
        <v>-0.63938431435177479</v>
      </c>
    </row>
    <row r="23452" spans="1:3" x14ac:dyDescent="0.3">
      <c r="A23452">
        <v>29914</v>
      </c>
      <c r="B23452">
        <f t="shared" si="732"/>
        <v>87.982352941176472</v>
      </c>
      <c r="C23452">
        <f t="shared" si="733"/>
        <v>1.9443955722771815</v>
      </c>
    </row>
    <row r="23453" spans="1:3" x14ac:dyDescent="0.3">
      <c r="A23453">
        <v>7</v>
      </c>
      <c r="B23453">
        <f t="shared" si="732"/>
        <v>2.0588235294117647E-2</v>
      </c>
      <c r="C23453">
        <f t="shared" si="733"/>
        <v>-1.6863808770279982</v>
      </c>
    </row>
    <row r="23454" spans="1:3" x14ac:dyDescent="0.3">
      <c r="A23454">
        <v>25</v>
      </c>
      <c r="B23454">
        <f t="shared" si="732"/>
        <v>7.3529411764705885E-2</v>
      </c>
      <c r="C23454">
        <f t="shared" si="733"/>
        <v>-1.1335389083702174</v>
      </c>
    </row>
    <row r="23455" spans="1:3" x14ac:dyDescent="0.3">
      <c r="A23455">
        <v>45</v>
      </c>
      <c r="B23455">
        <f t="shared" si="732"/>
        <v>0.13235294117647059</v>
      </c>
      <c r="C23455">
        <f t="shared" si="733"/>
        <v>-0.87826640326691141</v>
      </c>
    </row>
    <row r="23456" spans="1:3" x14ac:dyDescent="0.3">
      <c r="A23456">
        <v>23562960</v>
      </c>
      <c r="B23456">
        <f t="shared" si="732"/>
        <v>69302.823529411762</v>
      </c>
      <c r="C23456">
        <f t="shared" si="733"/>
        <v>4.8407509289590349</v>
      </c>
    </row>
    <row r="23457" spans="1:3" x14ac:dyDescent="0.3">
      <c r="A23457">
        <v>88916</v>
      </c>
      <c r="B23457">
        <f t="shared" si="732"/>
        <v>261.51764705882351</v>
      </c>
      <c r="C23457">
        <f t="shared" si="733"/>
        <v>2.4175010001313284</v>
      </c>
    </row>
    <row r="23458" spans="1:3" x14ac:dyDescent="0.3">
      <c r="A23458">
        <v>222</v>
      </c>
      <c r="B23458">
        <f t="shared" si="732"/>
        <v>0.65294117647058825</v>
      </c>
      <c r="C23458">
        <f t="shared" si="733"/>
        <v>-0.18512594259161649</v>
      </c>
    </row>
    <row r="23459" spans="1:3" x14ac:dyDescent="0.3">
      <c r="A23459">
        <v>743</v>
      </c>
      <c r="B23459">
        <f t="shared" si="732"/>
        <v>2.1852941176470586</v>
      </c>
      <c r="C23459">
        <f t="shared" si="733"/>
        <v>0.3395098967183201</v>
      </c>
    </row>
    <row r="23460" spans="1:3" x14ac:dyDescent="0.3">
      <c r="A23460">
        <v>459931</v>
      </c>
      <c r="B23460">
        <f t="shared" si="732"/>
        <v>1352.7382352941177</v>
      </c>
      <c r="C23460">
        <f t="shared" si="733"/>
        <v>3.1312137655807319</v>
      </c>
    </row>
    <row r="23461" spans="1:3" x14ac:dyDescent="0.3">
      <c r="A23461">
        <v>126</v>
      </c>
      <c r="B23461">
        <f t="shared" si="732"/>
        <v>0.37058823529411766</v>
      </c>
      <c r="C23461">
        <f t="shared" si="733"/>
        <v>-0.4311083719246922</v>
      </c>
    </row>
    <row r="23462" spans="1:3" x14ac:dyDescent="0.3">
      <c r="A23462">
        <v>2275</v>
      </c>
      <c r="B23462">
        <f t="shared" si="732"/>
        <v>6.6911764705882355</v>
      </c>
      <c r="C23462">
        <f t="shared" si="733"/>
        <v>0.82550248395087611</v>
      </c>
    </row>
    <row r="23463" spans="1:3" x14ac:dyDescent="0.3">
      <c r="A23463">
        <v>3446</v>
      </c>
      <c r="B23463">
        <f t="shared" si="732"/>
        <v>10.135294117647058</v>
      </c>
      <c r="C23463">
        <f t="shared" si="733"/>
        <v>1.0058363560697545</v>
      </c>
    </row>
    <row r="23464" spans="1:3" x14ac:dyDescent="0.3">
      <c r="A23464">
        <v>40</v>
      </c>
      <c r="B23464">
        <f t="shared" si="732"/>
        <v>0.11764705882352941</v>
      </c>
      <c r="C23464">
        <f t="shared" si="733"/>
        <v>-0.92941892571429274</v>
      </c>
    </row>
    <row r="23465" spans="1:3" x14ac:dyDescent="0.3">
      <c r="A23465">
        <v>80932</v>
      </c>
      <c r="B23465">
        <f t="shared" si="732"/>
        <v>238.03529411764706</v>
      </c>
      <c r="C23465">
        <f t="shared" si="733"/>
        <v>2.376641355813307</v>
      </c>
    </row>
    <row r="23466" spans="1:3" x14ac:dyDescent="0.3">
      <c r="A23466">
        <v>33</v>
      </c>
      <c r="B23466">
        <f t="shared" si="732"/>
        <v>9.7058823529411767E-2</v>
      </c>
      <c r="C23466">
        <f t="shared" si="733"/>
        <v>-1.0129649771643676</v>
      </c>
    </row>
    <row r="23467" spans="1:3" x14ac:dyDescent="0.3">
      <c r="A23467">
        <v>375</v>
      </c>
      <c r="B23467">
        <f t="shared" si="732"/>
        <v>1.1029411764705883</v>
      </c>
      <c r="C23467">
        <f t="shared" si="733"/>
        <v>4.2552350685463758E-2</v>
      </c>
    </row>
    <row r="23468" spans="1:3" x14ac:dyDescent="0.3">
      <c r="A23468">
        <v>4</v>
      </c>
      <c r="B23468">
        <f t="shared" si="732"/>
        <v>1.1764705882352941E-2</v>
      </c>
      <c r="C23468">
        <f t="shared" si="733"/>
        <v>-1.9294189257142926</v>
      </c>
    </row>
    <row r="23469" spans="1:3" x14ac:dyDescent="0.3">
      <c r="A23469">
        <v>4084</v>
      </c>
      <c r="B23469">
        <f t="shared" si="732"/>
        <v>12.011764705882353</v>
      </c>
      <c r="C23469">
        <f t="shared" si="733"/>
        <v>1.0796068163726176</v>
      </c>
    </row>
    <row r="23470" spans="1:3" x14ac:dyDescent="0.3">
      <c r="A23470">
        <v>2623</v>
      </c>
      <c r="B23470">
        <f t="shared" si="732"/>
        <v>7.7147058823529413</v>
      </c>
      <c r="C23470">
        <f t="shared" si="733"/>
        <v>0.88731937354809842</v>
      </c>
    </row>
    <row r="23471" spans="1:3" x14ac:dyDescent="0.3">
      <c r="A23471">
        <v>114</v>
      </c>
      <c r="B23471">
        <f t="shared" si="732"/>
        <v>0.3352941176470588</v>
      </c>
      <c r="C23471">
        <f t="shared" si="733"/>
        <v>-0.47457406570578259</v>
      </c>
    </row>
    <row r="23472" spans="1:3" x14ac:dyDescent="0.3">
      <c r="A23472">
        <v>3566</v>
      </c>
      <c r="B23472">
        <f t="shared" si="732"/>
        <v>10.488235294117647</v>
      </c>
      <c r="C23472">
        <f t="shared" si="733"/>
        <v>1.0207024217970806</v>
      </c>
    </row>
    <row r="23473" spans="1:3" x14ac:dyDescent="0.3">
      <c r="A23473">
        <v>33530</v>
      </c>
      <c r="B23473">
        <f t="shared" si="732"/>
        <v>98.617647058823536</v>
      </c>
      <c r="C23473">
        <f t="shared" si="733"/>
        <v>1.993954636386565</v>
      </c>
    </row>
    <row r="23474" spans="1:3" x14ac:dyDescent="0.3">
      <c r="A23474">
        <v>13</v>
      </c>
      <c r="B23474">
        <f t="shared" si="732"/>
        <v>3.8235294117647062E-2</v>
      </c>
      <c r="C23474">
        <f t="shared" si="733"/>
        <v>-1.4175355647354184</v>
      </c>
    </row>
    <row r="23475" spans="1:3" x14ac:dyDescent="0.3">
      <c r="A23475">
        <v>121</v>
      </c>
      <c r="B23475">
        <f t="shared" si="732"/>
        <v>0.35588235294117648</v>
      </c>
      <c r="C23475">
        <f t="shared" si="733"/>
        <v>-0.44869354672580503</v>
      </c>
    </row>
    <row r="23476" spans="1:3" x14ac:dyDescent="0.3">
      <c r="A23476">
        <v>98</v>
      </c>
      <c r="B23476">
        <f t="shared" si="732"/>
        <v>0.28823529411764703</v>
      </c>
      <c r="C23476">
        <f t="shared" si="733"/>
        <v>-0.54025284134976026</v>
      </c>
    </row>
    <row r="23477" spans="1:3" x14ac:dyDescent="0.3">
      <c r="A23477">
        <v>10</v>
      </c>
      <c r="B23477">
        <f t="shared" si="732"/>
        <v>2.9411764705882353E-2</v>
      </c>
      <c r="C23477">
        <f t="shared" si="733"/>
        <v>-1.5314789170422551</v>
      </c>
    </row>
    <row r="23478" spans="1:3" x14ac:dyDescent="0.3">
      <c r="A23478">
        <v>49</v>
      </c>
      <c r="B23478">
        <f t="shared" si="732"/>
        <v>0.14411764705882352</v>
      </c>
      <c r="C23478">
        <f t="shared" si="733"/>
        <v>-0.84128283701374151</v>
      </c>
    </row>
    <row r="23479" spans="1:3" x14ac:dyDescent="0.3">
      <c r="A23479">
        <v>3</v>
      </c>
      <c r="B23479">
        <f t="shared" si="732"/>
        <v>8.8235294117647058E-3</v>
      </c>
      <c r="C23479">
        <f t="shared" si="733"/>
        <v>-2.0543576623225928</v>
      </c>
    </row>
    <row r="23480" spans="1:3" x14ac:dyDescent="0.3">
      <c r="A23480">
        <v>122</v>
      </c>
      <c r="B23480">
        <f t="shared" si="732"/>
        <v>0.35882352941176471</v>
      </c>
      <c r="C23480">
        <f t="shared" si="733"/>
        <v>-0.44511908636750691</v>
      </c>
    </row>
    <row r="23481" spans="1:3" x14ac:dyDescent="0.3">
      <c r="A23481">
        <v>200</v>
      </c>
      <c r="B23481">
        <f t="shared" si="732"/>
        <v>0.58823529411764708</v>
      </c>
      <c r="C23481">
        <f t="shared" si="733"/>
        <v>-0.23044892137827391</v>
      </c>
    </row>
    <row r="23482" spans="1:3" x14ac:dyDescent="0.3">
      <c r="A23482">
        <v>794</v>
      </c>
      <c r="B23482">
        <f t="shared" si="732"/>
        <v>2.335294117647059</v>
      </c>
      <c r="C23482">
        <f t="shared" si="733"/>
        <v>0.36834158538484119</v>
      </c>
    </row>
    <row r="23483" spans="1:3" x14ac:dyDescent="0.3">
      <c r="A23483">
        <v>20</v>
      </c>
      <c r="B23483">
        <f t="shared" si="732"/>
        <v>5.8823529411764705E-2</v>
      </c>
      <c r="C23483">
        <f t="shared" si="733"/>
        <v>-1.2304489213782739</v>
      </c>
    </row>
    <row r="23484" spans="1:3" x14ac:dyDescent="0.3">
      <c r="A23484">
        <v>1741</v>
      </c>
      <c r="B23484">
        <f t="shared" si="732"/>
        <v>5.1205882352941172</v>
      </c>
      <c r="C23484">
        <f t="shared" si="733"/>
        <v>0.70931985407507603</v>
      </c>
    </row>
    <row r="23485" spans="1:3" x14ac:dyDescent="0.3">
      <c r="A23485">
        <v>10709</v>
      </c>
      <c r="B23485">
        <f t="shared" si="732"/>
        <v>31.497058823529411</v>
      </c>
      <c r="C23485">
        <f t="shared" si="733"/>
        <v>1.4982700015245818</v>
      </c>
    </row>
    <row r="23486" spans="1:3" x14ac:dyDescent="0.3">
      <c r="A23486">
        <v>1109</v>
      </c>
      <c r="B23486">
        <f t="shared" si="732"/>
        <v>3.2617647058823529</v>
      </c>
      <c r="C23486">
        <f t="shared" si="733"/>
        <v>0.51345262910690492</v>
      </c>
    </row>
    <row r="23487" spans="1:3" x14ac:dyDescent="0.3">
      <c r="A23487">
        <v>390</v>
      </c>
      <c r="B23487">
        <f t="shared" si="732"/>
        <v>1.1470588235294117</v>
      </c>
      <c r="C23487">
        <f t="shared" si="733"/>
        <v>5.9585689984244052E-2</v>
      </c>
    </row>
    <row r="23488" spans="1:3" x14ac:dyDescent="0.3">
      <c r="A23488">
        <v>21</v>
      </c>
      <c r="B23488">
        <f t="shared" si="732"/>
        <v>6.1764705882352944E-2</v>
      </c>
      <c r="C23488">
        <f t="shared" si="733"/>
        <v>-1.2092596223083358</v>
      </c>
    </row>
    <row r="23489" spans="1:3" x14ac:dyDescent="0.3">
      <c r="A23489">
        <v>6</v>
      </c>
      <c r="B23489">
        <f t="shared" si="732"/>
        <v>1.7647058823529412E-2</v>
      </c>
      <c r="C23489">
        <f t="shared" si="733"/>
        <v>-1.7533276666586115</v>
      </c>
    </row>
    <row r="23490" spans="1:3" x14ac:dyDescent="0.3">
      <c r="A23490">
        <v>82</v>
      </c>
      <c r="B23490">
        <f t="shared" ref="B23490:B23553" si="734">A23490/340</f>
        <v>0.2411764705882353</v>
      </c>
      <c r="C23490">
        <f t="shared" ref="C23490:C23553" si="735">LOG10(B23490)</f>
        <v>-0.61766506465853843</v>
      </c>
    </row>
    <row r="23491" spans="1:3" x14ac:dyDescent="0.3">
      <c r="A23491">
        <v>161</v>
      </c>
      <c r="B23491">
        <f t="shared" si="734"/>
        <v>0.47352941176470587</v>
      </c>
      <c r="C23491">
        <f t="shared" si="735"/>
        <v>-0.32465304101040543</v>
      </c>
    </row>
    <row r="23492" spans="1:3" x14ac:dyDescent="0.3">
      <c r="A23492">
        <v>163</v>
      </c>
      <c r="B23492">
        <f t="shared" si="734"/>
        <v>0.47941176470588237</v>
      </c>
      <c r="C23492">
        <f t="shared" si="735"/>
        <v>-0.3192913126382973</v>
      </c>
    </row>
    <row r="23493" spans="1:3" x14ac:dyDescent="0.3">
      <c r="A23493">
        <v>34</v>
      </c>
      <c r="B23493">
        <f t="shared" si="734"/>
        <v>0.1</v>
      </c>
      <c r="C23493">
        <f t="shared" si="735"/>
        <v>-1</v>
      </c>
    </row>
    <row r="23494" spans="1:3" x14ac:dyDescent="0.3">
      <c r="A23494">
        <v>633179</v>
      </c>
      <c r="B23494">
        <f t="shared" si="734"/>
        <v>1862.2911764705882</v>
      </c>
      <c r="C23494">
        <f t="shared" si="735"/>
        <v>3.2700475855862212</v>
      </c>
    </row>
    <row r="23495" spans="1:3" x14ac:dyDescent="0.3">
      <c r="A23495">
        <v>33</v>
      </c>
      <c r="B23495">
        <f t="shared" si="734"/>
        <v>9.7058823529411767E-2</v>
      </c>
      <c r="C23495">
        <f t="shared" si="735"/>
        <v>-1.0129649771643676</v>
      </c>
    </row>
    <row r="23496" spans="1:3" x14ac:dyDescent="0.3">
      <c r="A23496">
        <v>20</v>
      </c>
      <c r="B23496">
        <f t="shared" si="734"/>
        <v>5.8823529411764705E-2</v>
      </c>
      <c r="C23496">
        <f t="shared" si="735"/>
        <v>-1.2304489213782739</v>
      </c>
    </row>
    <row r="23497" spans="1:3" x14ac:dyDescent="0.3">
      <c r="A23497">
        <v>37</v>
      </c>
      <c r="B23497">
        <f t="shared" si="734"/>
        <v>0.10882352941176471</v>
      </c>
      <c r="C23497">
        <f t="shared" si="735"/>
        <v>-0.96327719297526015</v>
      </c>
    </row>
    <row r="23498" spans="1:3" x14ac:dyDescent="0.3">
      <c r="A23498">
        <v>37691088</v>
      </c>
      <c r="B23498">
        <f t="shared" si="734"/>
        <v>110856.14117647058</v>
      </c>
      <c r="C23498">
        <f t="shared" si="735"/>
        <v>5.0447597570371299</v>
      </c>
    </row>
    <row r="23499" spans="1:3" x14ac:dyDescent="0.3">
      <c r="A23499">
        <v>711729</v>
      </c>
      <c r="B23499">
        <f t="shared" si="734"/>
        <v>2093.3205882352941</v>
      </c>
      <c r="C23499">
        <f t="shared" si="735"/>
        <v>3.3208357448411325</v>
      </c>
    </row>
    <row r="23500" spans="1:3" x14ac:dyDescent="0.3">
      <c r="A23500">
        <v>41047</v>
      </c>
      <c r="B23500">
        <f t="shared" si="734"/>
        <v>120.72647058823529</v>
      </c>
      <c r="C23500">
        <f t="shared" si="735"/>
        <v>2.0818025043143873</v>
      </c>
    </row>
    <row r="23501" spans="1:3" x14ac:dyDescent="0.3">
      <c r="A23501">
        <v>3666</v>
      </c>
      <c r="B23501">
        <f t="shared" si="734"/>
        <v>10.782352941176471</v>
      </c>
      <c r="C23501">
        <f t="shared" si="735"/>
        <v>1.0327135435839427</v>
      </c>
    </row>
    <row r="23502" spans="1:3" x14ac:dyDescent="0.3">
      <c r="A23502">
        <v>89</v>
      </c>
      <c r="B23502">
        <f t="shared" si="734"/>
        <v>0.26176470588235295</v>
      </c>
      <c r="C23502">
        <f t="shared" si="735"/>
        <v>-0.58208891039734234</v>
      </c>
    </row>
    <row r="23503" spans="1:3" x14ac:dyDescent="0.3">
      <c r="A23503">
        <v>13516</v>
      </c>
      <c r="B23503">
        <f t="shared" si="734"/>
        <v>39.752941176470586</v>
      </c>
      <c r="C23503">
        <f t="shared" si="735"/>
        <v>1.5993692660606036</v>
      </c>
    </row>
    <row r="23504" spans="1:3" x14ac:dyDescent="0.3">
      <c r="A23504">
        <v>19</v>
      </c>
      <c r="B23504">
        <f t="shared" si="734"/>
        <v>5.5882352941176473E-2</v>
      </c>
      <c r="C23504">
        <f t="shared" si="735"/>
        <v>-1.2527253160894261</v>
      </c>
    </row>
    <row r="23505" spans="1:3" x14ac:dyDescent="0.3">
      <c r="A23505">
        <v>488</v>
      </c>
      <c r="B23505">
        <f t="shared" si="734"/>
        <v>1.4352941176470588</v>
      </c>
      <c r="C23505">
        <f t="shared" si="735"/>
        <v>0.15694090496045549</v>
      </c>
    </row>
    <row r="23506" spans="1:3" x14ac:dyDescent="0.3">
      <c r="A23506" s="39">
        <v>3180000000</v>
      </c>
      <c r="B23506">
        <f t="shared" si="734"/>
        <v>9352941.1764705889</v>
      </c>
      <c r="C23506">
        <f t="shared" si="735"/>
        <v>6.9709482029421777</v>
      </c>
    </row>
    <row r="23507" spans="1:3" x14ac:dyDescent="0.3">
      <c r="A23507">
        <v>93</v>
      </c>
      <c r="B23507">
        <f t="shared" si="734"/>
        <v>0.27352941176470591</v>
      </c>
      <c r="C23507">
        <f t="shared" si="735"/>
        <v>-0.56299596848832001</v>
      </c>
    </row>
    <row r="23508" spans="1:3" x14ac:dyDescent="0.3">
      <c r="A23508">
        <v>1152</v>
      </c>
      <c r="B23508">
        <f t="shared" si="734"/>
        <v>3.388235294117647</v>
      </c>
      <c r="C23508">
        <f t="shared" si="735"/>
        <v>0.52997356204493806</v>
      </c>
    </row>
    <row r="23509" spans="1:3" x14ac:dyDescent="0.3">
      <c r="A23509">
        <v>603454</v>
      </c>
      <c r="B23509">
        <f t="shared" si="734"/>
        <v>1774.8647058823528</v>
      </c>
      <c r="C23509">
        <f t="shared" si="735"/>
        <v>3.2491652533189157</v>
      </c>
    </row>
    <row r="23510" spans="1:3" x14ac:dyDescent="0.3">
      <c r="A23510">
        <v>382957</v>
      </c>
      <c r="B23510">
        <f t="shared" si="734"/>
        <v>1126.3441176470587</v>
      </c>
      <c r="C23510">
        <f t="shared" si="735"/>
        <v>3.0516710952785426</v>
      </c>
    </row>
    <row r="23511" spans="1:3" x14ac:dyDescent="0.3">
      <c r="A23511">
        <v>125</v>
      </c>
      <c r="B23511">
        <f t="shared" si="734"/>
        <v>0.36764705882352944</v>
      </c>
      <c r="C23511">
        <f t="shared" si="735"/>
        <v>-0.43456890403419868</v>
      </c>
    </row>
    <row r="23512" spans="1:3" x14ac:dyDescent="0.3">
      <c r="A23512">
        <v>18</v>
      </c>
      <c r="B23512">
        <f t="shared" si="734"/>
        <v>5.2941176470588235E-2</v>
      </c>
      <c r="C23512">
        <f t="shared" si="735"/>
        <v>-1.2762064119389491</v>
      </c>
    </row>
    <row r="23513" spans="1:3" x14ac:dyDescent="0.3">
      <c r="A23513">
        <v>1691</v>
      </c>
      <c r="B23513">
        <f t="shared" si="734"/>
        <v>4.973529411764706</v>
      </c>
      <c r="C23513">
        <f t="shared" si="735"/>
        <v>0.69666469055548663</v>
      </c>
    </row>
    <row r="23514" spans="1:3" x14ac:dyDescent="0.3">
      <c r="A23514">
        <v>5173815</v>
      </c>
      <c r="B23514">
        <f t="shared" si="734"/>
        <v>15217.10294117647</v>
      </c>
      <c r="C23514">
        <f t="shared" si="735"/>
        <v>4.1823319785567517</v>
      </c>
    </row>
    <row r="23515" spans="1:3" x14ac:dyDescent="0.3">
      <c r="A23515">
        <v>17</v>
      </c>
      <c r="B23515">
        <f t="shared" si="734"/>
        <v>0.05</v>
      </c>
      <c r="C23515">
        <f t="shared" si="735"/>
        <v>-1.3010299956639813</v>
      </c>
    </row>
    <row r="23516" spans="1:3" x14ac:dyDescent="0.3">
      <c r="A23516">
        <v>49</v>
      </c>
      <c r="B23516">
        <f t="shared" si="734"/>
        <v>0.14411764705882352</v>
      </c>
      <c r="C23516">
        <f t="shared" si="735"/>
        <v>-0.84128283701374151</v>
      </c>
    </row>
    <row r="23517" spans="1:3" x14ac:dyDescent="0.3">
      <c r="A23517">
        <v>53</v>
      </c>
      <c r="B23517">
        <f t="shared" si="734"/>
        <v>0.15588235294117647</v>
      </c>
      <c r="C23517">
        <f t="shared" si="735"/>
        <v>-0.80720304744146609</v>
      </c>
    </row>
    <row r="23518" spans="1:3" x14ac:dyDescent="0.3">
      <c r="A23518">
        <v>19</v>
      </c>
      <c r="B23518">
        <f t="shared" si="734"/>
        <v>5.5882352941176473E-2</v>
      </c>
      <c r="C23518">
        <f t="shared" si="735"/>
        <v>-1.2527253160894261</v>
      </c>
    </row>
    <row r="23519" spans="1:3" x14ac:dyDescent="0.3">
      <c r="A23519" s="39">
        <v>16460000000</v>
      </c>
      <c r="B23519">
        <f t="shared" si="734"/>
        <v>48411764.705882356</v>
      </c>
      <c r="C23519">
        <f t="shared" si="735"/>
        <v>7.6849509138339958</v>
      </c>
    </row>
    <row r="23520" spans="1:3" x14ac:dyDescent="0.3">
      <c r="A23520">
        <v>3386</v>
      </c>
      <c r="B23520">
        <f t="shared" si="734"/>
        <v>9.9588235294117649</v>
      </c>
      <c r="C23520">
        <f t="shared" si="735"/>
        <v>0.99820803673066127</v>
      </c>
    </row>
    <row r="23521" spans="1:3" x14ac:dyDescent="0.3">
      <c r="A23521">
        <v>5781</v>
      </c>
      <c r="B23521">
        <f t="shared" si="734"/>
        <v>17.002941176470589</v>
      </c>
      <c r="C23521">
        <f t="shared" si="735"/>
        <v>1.2305240523328602</v>
      </c>
    </row>
    <row r="23522" spans="1:3" x14ac:dyDescent="0.3">
      <c r="A23522">
        <v>4</v>
      </c>
      <c r="B23522">
        <f t="shared" si="734"/>
        <v>1.1764705882352941E-2</v>
      </c>
      <c r="C23522">
        <f t="shared" si="735"/>
        <v>-1.9294189257142926</v>
      </c>
    </row>
    <row r="23523" spans="1:3" x14ac:dyDescent="0.3">
      <c r="A23523">
        <v>584</v>
      </c>
      <c r="B23523">
        <f t="shared" si="734"/>
        <v>1.7176470588235293</v>
      </c>
      <c r="C23523">
        <f t="shared" si="735"/>
        <v>0.23493393007014435</v>
      </c>
    </row>
    <row r="23524" spans="1:3" x14ac:dyDescent="0.3">
      <c r="A23524">
        <v>14</v>
      </c>
      <c r="B23524">
        <f t="shared" si="734"/>
        <v>4.1176470588235294E-2</v>
      </c>
      <c r="C23524">
        <f t="shared" si="735"/>
        <v>-1.3853508813640172</v>
      </c>
    </row>
    <row r="23525" spans="1:3" x14ac:dyDescent="0.3">
      <c r="A23525">
        <v>916</v>
      </c>
      <c r="B23525">
        <f t="shared" si="734"/>
        <v>2.6941176470588237</v>
      </c>
      <c r="C23525">
        <f t="shared" si="735"/>
        <v>0.4304165566255953</v>
      </c>
    </row>
    <row r="23526" spans="1:3" x14ac:dyDescent="0.3">
      <c r="A23526">
        <v>312</v>
      </c>
      <c r="B23526">
        <f t="shared" si="734"/>
        <v>0.91764705882352937</v>
      </c>
      <c r="C23526">
        <f t="shared" si="735"/>
        <v>-3.7324323023812347E-2</v>
      </c>
    </row>
    <row r="23527" spans="1:3" x14ac:dyDescent="0.3">
      <c r="A23527">
        <v>33489005</v>
      </c>
      <c r="B23527">
        <f t="shared" si="734"/>
        <v>98497.073529411762</v>
      </c>
      <c r="C23527">
        <f t="shared" si="735"/>
        <v>4.9934233272599622</v>
      </c>
    </row>
    <row r="23528" spans="1:3" x14ac:dyDescent="0.3">
      <c r="A23528">
        <v>364458</v>
      </c>
      <c r="B23528">
        <f t="shared" si="734"/>
        <v>1071.9352941176471</v>
      </c>
      <c r="C23528">
        <f t="shared" si="735"/>
        <v>3.0301685705659054</v>
      </c>
    </row>
    <row r="23529" spans="1:3" x14ac:dyDescent="0.3">
      <c r="A23529">
        <v>1101540</v>
      </c>
      <c r="B23529">
        <f t="shared" si="734"/>
        <v>3239.8235294117649</v>
      </c>
      <c r="C23529">
        <f t="shared" si="735"/>
        <v>3.5105213551788603</v>
      </c>
    </row>
    <row r="23530" spans="1:3" x14ac:dyDescent="0.3">
      <c r="A23530">
        <v>231</v>
      </c>
      <c r="B23530">
        <f t="shared" si="734"/>
        <v>0.67941176470588238</v>
      </c>
      <c r="C23530">
        <f t="shared" si="735"/>
        <v>-0.16786693715011081</v>
      </c>
    </row>
    <row r="23531" spans="1:3" x14ac:dyDescent="0.3">
      <c r="A23531">
        <v>4202881</v>
      </c>
      <c r="B23531">
        <f t="shared" si="734"/>
        <v>12361.414705882353</v>
      </c>
      <c r="C23531">
        <f t="shared" si="735"/>
        <v>4.0920681765618054</v>
      </c>
    </row>
    <row r="23532" spans="1:3" x14ac:dyDescent="0.3">
      <c r="A23532">
        <v>1052622</v>
      </c>
      <c r="B23532">
        <f t="shared" si="734"/>
        <v>3095.9470588235295</v>
      </c>
      <c r="C23532">
        <f t="shared" si="735"/>
        <v>3.4907935255711298</v>
      </c>
    </row>
    <row r="23533" spans="1:3" x14ac:dyDescent="0.3">
      <c r="A23533">
        <v>23</v>
      </c>
      <c r="B23533">
        <f t="shared" si="734"/>
        <v>6.7647058823529407E-2</v>
      </c>
      <c r="C23533">
        <f t="shared" si="735"/>
        <v>-1.1697510810246623</v>
      </c>
    </row>
    <row r="23534" spans="1:3" x14ac:dyDescent="0.3">
      <c r="A23534">
        <v>7</v>
      </c>
      <c r="B23534">
        <f t="shared" si="734"/>
        <v>2.0588235294117647E-2</v>
      </c>
      <c r="C23534">
        <f t="shared" si="735"/>
        <v>-1.6863808770279982</v>
      </c>
    </row>
    <row r="23535" spans="1:3" x14ac:dyDescent="0.3">
      <c r="A23535">
        <v>2331</v>
      </c>
      <c r="B23535">
        <f t="shared" si="734"/>
        <v>6.8558823529411761</v>
      </c>
      <c r="C23535">
        <f t="shared" si="735"/>
        <v>0.83606335647832153</v>
      </c>
    </row>
    <row r="23536" spans="1:3" x14ac:dyDescent="0.3">
      <c r="A23536">
        <v>1293</v>
      </c>
      <c r="B23536">
        <f t="shared" si="734"/>
        <v>3.802941176470588</v>
      </c>
      <c r="C23536">
        <f t="shared" si="735"/>
        <v>0.58011960783813887</v>
      </c>
    </row>
    <row r="23537" spans="1:3" x14ac:dyDescent="0.3">
      <c r="A23537">
        <v>46</v>
      </c>
      <c r="B23537">
        <f t="shared" si="734"/>
        <v>0.13529411764705881</v>
      </c>
      <c r="C23537">
        <f t="shared" si="735"/>
        <v>-0.86872108536068104</v>
      </c>
    </row>
    <row r="23538" spans="1:3" x14ac:dyDescent="0.3">
      <c r="A23538">
        <v>4966</v>
      </c>
      <c r="B23538">
        <f t="shared" si="734"/>
        <v>14.605882352941176</v>
      </c>
      <c r="C23538">
        <f t="shared" si="735"/>
        <v>1.1645277981762903</v>
      </c>
    </row>
    <row r="23539" spans="1:3" x14ac:dyDescent="0.3">
      <c r="A23539">
        <v>18</v>
      </c>
      <c r="B23539">
        <f t="shared" si="734"/>
        <v>5.2941176470588235E-2</v>
      </c>
      <c r="C23539">
        <f t="shared" si="735"/>
        <v>-1.2762064119389491</v>
      </c>
    </row>
    <row r="23540" spans="1:3" x14ac:dyDescent="0.3">
      <c r="A23540">
        <v>1143</v>
      </c>
      <c r="B23540">
        <f t="shared" si="734"/>
        <v>3.361764705882353</v>
      </c>
      <c r="C23540">
        <f t="shared" si="735"/>
        <v>0.52656731335302664</v>
      </c>
    </row>
    <row r="23541" spans="1:3" x14ac:dyDescent="0.3">
      <c r="A23541">
        <v>558</v>
      </c>
      <c r="B23541">
        <f t="shared" si="734"/>
        <v>1.6411764705882352</v>
      </c>
      <c r="C23541">
        <f t="shared" si="735"/>
        <v>0.2151552818953236</v>
      </c>
    </row>
    <row r="23542" spans="1:3" x14ac:dyDescent="0.3">
      <c r="A23542">
        <v>18648</v>
      </c>
      <c r="B23542">
        <f t="shared" si="734"/>
        <v>54.847058823529409</v>
      </c>
      <c r="C23542">
        <f t="shared" si="735"/>
        <v>1.7391533434702651</v>
      </c>
    </row>
    <row r="23543" spans="1:3" x14ac:dyDescent="0.3">
      <c r="A23543">
        <v>523</v>
      </c>
      <c r="B23543">
        <f t="shared" si="734"/>
        <v>1.5382352941176471</v>
      </c>
      <c r="C23543">
        <f t="shared" si="735"/>
        <v>0.18702277182501914</v>
      </c>
    </row>
    <row r="23544" spans="1:3" x14ac:dyDescent="0.3">
      <c r="A23544">
        <v>11</v>
      </c>
      <c r="B23544">
        <f t="shared" si="734"/>
        <v>3.2352941176470591E-2</v>
      </c>
      <c r="C23544">
        <f t="shared" si="735"/>
        <v>-1.49008623188403</v>
      </c>
    </row>
    <row r="23545" spans="1:3" x14ac:dyDescent="0.3">
      <c r="A23545">
        <v>13</v>
      </c>
      <c r="B23545">
        <f t="shared" si="734"/>
        <v>3.8235294117647062E-2</v>
      </c>
      <c r="C23545">
        <f t="shared" si="735"/>
        <v>-1.4175355647354184</v>
      </c>
    </row>
    <row r="23546" spans="1:3" x14ac:dyDescent="0.3">
      <c r="A23546">
        <v>262</v>
      </c>
      <c r="B23546">
        <f t="shared" si="734"/>
        <v>0.77058823529411768</v>
      </c>
      <c r="C23546">
        <f t="shared" si="735"/>
        <v>-0.11317762572250965</v>
      </c>
    </row>
    <row r="23547" spans="1:3" x14ac:dyDescent="0.3">
      <c r="A23547">
        <v>38976</v>
      </c>
      <c r="B23547">
        <f t="shared" si="734"/>
        <v>114.63529411764706</v>
      </c>
      <c r="C23547">
        <f t="shared" si="735"/>
        <v>2.0593183495745073</v>
      </c>
    </row>
    <row r="23548" spans="1:3" x14ac:dyDescent="0.3">
      <c r="A23548">
        <v>636</v>
      </c>
      <c r="B23548">
        <f t="shared" si="734"/>
        <v>1.8705882352941177</v>
      </c>
      <c r="C23548">
        <f t="shared" si="735"/>
        <v>0.27197819860615874</v>
      </c>
    </row>
    <row r="23549" spans="1:3" x14ac:dyDescent="0.3">
      <c r="A23549">
        <v>11180</v>
      </c>
      <c r="B23549">
        <f t="shared" si="734"/>
        <v>32.882352941176471</v>
      </c>
      <c r="C23549">
        <f t="shared" si="735"/>
        <v>1.5169628865081495</v>
      </c>
    </row>
    <row r="23550" spans="1:3" x14ac:dyDescent="0.3">
      <c r="A23550">
        <v>453</v>
      </c>
      <c r="B23550">
        <f t="shared" si="734"/>
        <v>1.3323529411764705</v>
      </c>
      <c r="C23550">
        <f t="shared" si="735"/>
        <v>0.12461928497057673</v>
      </c>
    </row>
    <row r="23551" spans="1:3" x14ac:dyDescent="0.3">
      <c r="A23551">
        <v>8</v>
      </c>
      <c r="B23551">
        <f t="shared" si="734"/>
        <v>2.3529411764705882E-2</v>
      </c>
      <c r="C23551">
        <f t="shared" si="735"/>
        <v>-1.6283889300503116</v>
      </c>
    </row>
    <row r="23552" spans="1:3" x14ac:dyDescent="0.3">
      <c r="A23552">
        <v>101</v>
      </c>
      <c r="B23552">
        <f t="shared" si="734"/>
        <v>0.29705882352941176</v>
      </c>
      <c r="C23552">
        <f t="shared" si="735"/>
        <v>-0.5271575432596125</v>
      </c>
    </row>
    <row r="23553" spans="1:3" x14ac:dyDescent="0.3">
      <c r="A23553">
        <v>22727</v>
      </c>
      <c r="B23553">
        <f t="shared" si="734"/>
        <v>66.844117647058823</v>
      </c>
      <c r="C23553">
        <f t="shared" si="735"/>
        <v>1.8250631949065053</v>
      </c>
    </row>
    <row r="23554" spans="1:3" x14ac:dyDescent="0.3">
      <c r="A23554">
        <v>6</v>
      </c>
      <c r="B23554">
        <f t="shared" ref="B23554:B23617" si="736">A23554/340</f>
        <v>1.7647058823529412E-2</v>
      </c>
      <c r="C23554">
        <f t="shared" ref="C23554:C23617" si="737">LOG10(B23554)</f>
        <v>-1.7533276666586115</v>
      </c>
    </row>
    <row r="23555" spans="1:3" x14ac:dyDescent="0.3">
      <c r="A23555">
        <v>13</v>
      </c>
      <c r="B23555">
        <f t="shared" si="736"/>
        <v>3.8235294117647062E-2</v>
      </c>
      <c r="C23555">
        <f t="shared" si="737"/>
        <v>-1.4175355647354184</v>
      </c>
    </row>
    <row r="23556" spans="1:3" x14ac:dyDescent="0.3">
      <c r="A23556">
        <v>161632</v>
      </c>
      <c r="B23556">
        <f t="shared" si="736"/>
        <v>475.38823529411764</v>
      </c>
      <c r="C23556">
        <f t="shared" si="737"/>
        <v>2.6770484297900006</v>
      </c>
    </row>
    <row r="23557" spans="1:3" x14ac:dyDescent="0.3">
      <c r="A23557">
        <v>1531</v>
      </c>
      <c r="B23557">
        <f t="shared" si="736"/>
        <v>4.5029411764705882</v>
      </c>
      <c r="C23557">
        <f t="shared" si="737"/>
        <v>0.65349627365600593</v>
      </c>
    </row>
    <row r="23558" spans="1:3" x14ac:dyDescent="0.3">
      <c r="A23558">
        <v>196</v>
      </c>
      <c r="B23558">
        <f t="shared" si="736"/>
        <v>0.57647058823529407</v>
      </c>
      <c r="C23558">
        <f t="shared" si="737"/>
        <v>-0.23922284568577912</v>
      </c>
    </row>
    <row r="23559" spans="1:3" x14ac:dyDescent="0.3">
      <c r="A23559">
        <v>438</v>
      </c>
      <c r="B23559">
        <f t="shared" si="736"/>
        <v>1.2882352941176471</v>
      </c>
      <c r="C23559">
        <f t="shared" si="737"/>
        <v>0.10999519346184444</v>
      </c>
    </row>
    <row r="23560" spans="1:3" x14ac:dyDescent="0.3">
      <c r="A23560">
        <v>37</v>
      </c>
      <c r="B23560">
        <f t="shared" si="736"/>
        <v>0.10882352941176471</v>
      </c>
      <c r="C23560">
        <f t="shared" si="737"/>
        <v>-0.96327719297526015</v>
      </c>
    </row>
    <row r="23561" spans="1:3" x14ac:dyDescent="0.3">
      <c r="A23561" s="39">
        <v>19380000000</v>
      </c>
      <c r="B23561">
        <f t="shared" si="736"/>
        <v>57000000</v>
      </c>
      <c r="C23561">
        <f t="shared" si="737"/>
        <v>7.7558748556724915</v>
      </c>
    </row>
    <row r="23562" spans="1:3" x14ac:dyDescent="0.3">
      <c r="A23562">
        <v>434</v>
      </c>
      <c r="B23562">
        <f t="shared" si="736"/>
        <v>1.276470588235294</v>
      </c>
      <c r="C23562">
        <f t="shared" si="737"/>
        <v>0.10601081247025555</v>
      </c>
    </row>
    <row r="23563" spans="1:3" x14ac:dyDescent="0.3">
      <c r="A23563">
        <v>359</v>
      </c>
      <c r="B23563">
        <f t="shared" si="736"/>
        <v>1.0558823529411765</v>
      </c>
      <c r="C23563">
        <f t="shared" si="737"/>
        <v>2.3615531536064032E-2</v>
      </c>
    </row>
    <row r="23564" spans="1:3" x14ac:dyDescent="0.3">
      <c r="A23564">
        <v>163649</v>
      </c>
      <c r="B23564">
        <f t="shared" si="736"/>
        <v>481.32058823529411</v>
      </c>
      <c r="C23564">
        <f t="shared" si="737"/>
        <v>2.6824344387929759</v>
      </c>
    </row>
    <row r="23565" spans="1:3" x14ac:dyDescent="0.3">
      <c r="A23565">
        <v>1176</v>
      </c>
      <c r="B23565">
        <f t="shared" si="736"/>
        <v>3.4588235294117649</v>
      </c>
      <c r="C23565">
        <f t="shared" si="737"/>
        <v>0.53892840469786463</v>
      </c>
    </row>
    <row r="23566" spans="1:3" x14ac:dyDescent="0.3">
      <c r="A23566">
        <v>945335</v>
      </c>
      <c r="B23566">
        <f t="shared" si="736"/>
        <v>2780.3970588235293</v>
      </c>
      <c r="C23566">
        <f t="shared" si="737"/>
        <v>3.444106820429822</v>
      </c>
    </row>
    <row r="23567" spans="1:3" x14ac:dyDescent="0.3">
      <c r="A23567">
        <v>24</v>
      </c>
      <c r="B23567">
        <f t="shared" si="736"/>
        <v>7.0588235294117646E-2</v>
      </c>
      <c r="C23567">
        <f t="shared" si="737"/>
        <v>-1.151267675330649</v>
      </c>
    </row>
    <row r="23568" spans="1:3" x14ac:dyDescent="0.3">
      <c r="A23568">
        <v>252</v>
      </c>
      <c r="B23568">
        <f t="shared" si="736"/>
        <v>0.74117647058823533</v>
      </c>
      <c r="C23568">
        <f t="shared" si="737"/>
        <v>-0.130078376260711</v>
      </c>
    </row>
    <row r="23569" spans="1:3" x14ac:dyDescent="0.3">
      <c r="A23569">
        <v>34</v>
      </c>
      <c r="B23569">
        <f t="shared" si="736"/>
        <v>0.1</v>
      </c>
      <c r="C23569">
        <f t="shared" si="737"/>
        <v>-1</v>
      </c>
    </row>
    <row r="23570" spans="1:3" x14ac:dyDescent="0.3">
      <c r="A23570">
        <v>21</v>
      </c>
      <c r="B23570">
        <f t="shared" si="736"/>
        <v>6.1764705882352944E-2</v>
      </c>
      <c r="C23570">
        <f t="shared" si="737"/>
        <v>-1.2092596223083358</v>
      </c>
    </row>
    <row r="23571" spans="1:3" x14ac:dyDescent="0.3">
      <c r="A23571">
        <v>5352</v>
      </c>
      <c r="B23571">
        <f t="shared" si="736"/>
        <v>15.741176470588234</v>
      </c>
      <c r="C23571">
        <f t="shared" si="737"/>
        <v>1.1970371877175114</v>
      </c>
    </row>
    <row r="23572" spans="1:3" x14ac:dyDescent="0.3">
      <c r="A23572">
        <v>823</v>
      </c>
      <c r="B23572">
        <f t="shared" si="736"/>
        <v>2.4205882352941175</v>
      </c>
      <c r="C23572">
        <f t="shared" si="737"/>
        <v>0.38392091817001467</v>
      </c>
    </row>
    <row r="23573" spans="1:3" x14ac:dyDescent="0.3">
      <c r="A23573">
        <v>67</v>
      </c>
      <c r="B23573">
        <f t="shared" si="736"/>
        <v>0.19705882352941176</v>
      </c>
      <c r="C23573">
        <f t="shared" si="737"/>
        <v>-0.70540411434142869</v>
      </c>
    </row>
    <row r="23574" spans="1:3" x14ac:dyDescent="0.3">
      <c r="A23574">
        <v>426277</v>
      </c>
      <c r="B23574">
        <f t="shared" si="736"/>
        <v>1253.7558823529412</v>
      </c>
      <c r="C23574">
        <f t="shared" si="737"/>
        <v>3.0982129836495553</v>
      </c>
    </row>
    <row r="23575" spans="1:3" x14ac:dyDescent="0.3">
      <c r="A23575">
        <v>992</v>
      </c>
      <c r="B23575">
        <f t="shared" si="736"/>
        <v>2.9176470588235293</v>
      </c>
      <c r="C23575">
        <f t="shared" si="737"/>
        <v>0.46503275511192349</v>
      </c>
    </row>
    <row r="23576" spans="1:3" x14ac:dyDescent="0.3">
      <c r="A23576">
        <v>4</v>
      </c>
      <c r="B23576">
        <f t="shared" si="736"/>
        <v>1.1764705882352941E-2</v>
      </c>
      <c r="C23576">
        <f t="shared" si="737"/>
        <v>-1.9294189257142926</v>
      </c>
    </row>
    <row r="23577" spans="1:3" x14ac:dyDescent="0.3">
      <c r="A23577">
        <v>13436</v>
      </c>
      <c r="B23577">
        <f t="shared" si="736"/>
        <v>39.517647058823528</v>
      </c>
      <c r="C23577">
        <f t="shared" si="737"/>
        <v>1.5967910781273715</v>
      </c>
    </row>
    <row r="23578" spans="1:3" x14ac:dyDescent="0.3">
      <c r="A23578">
        <v>136</v>
      </c>
      <c r="B23578">
        <f t="shared" si="736"/>
        <v>0.4</v>
      </c>
      <c r="C23578">
        <f t="shared" si="737"/>
        <v>-0.3979400086720376</v>
      </c>
    </row>
    <row r="23579" spans="1:3" x14ac:dyDescent="0.3">
      <c r="A23579">
        <v>74</v>
      </c>
      <c r="B23579">
        <f t="shared" si="736"/>
        <v>0.21764705882352942</v>
      </c>
      <c r="C23579">
        <f t="shared" si="737"/>
        <v>-0.6622471973112789</v>
      </c>
    </row>
    <row r="23580" spans="1:3" x14ac:dyDescent="0.3">
      <c r="A23580">
        <v>43</v>
      </c>
      <c r="B23580">
        <f t="shared" si="736"/>
        <v>0.12647058823529411</v>
      </c>
      <c r="C23580">
        <f t="shared" si="737"/>
        <v>-0.89801046146266861</v>
      </c>
    </row>
    <row r="23581" spans="1:3" x14ac:dyDescent="0.3">
      <c r="A23581">
        <v>24</v>
      </c>
      <c r="B23581">
        <f t="shared" si="736"/>
        <v>7.0588235294117646E-2</v>
      </c>
      <c r="C23581">
        <f t="shared" si="737"/>
        <v>-1.151267675330649</v>
      </c>
    </row>
    <row r="23582" spans="1:3" x14ac:dyDescent="0.3">
      <c r="A23582">
        <v>87</v>
      </c>
      <c r="B23582">
        <f t="shared" si="736"/>
        <v>0.25588235294117645</v>
      </c>
      <c r="C23582">
        <f t="shared" si="737"/>
        <v>-0.59195966442363668</v>
      </c>
    </row>
    <row r="23583" spans="1:3" x14ac:dyDescent="0.3">
      <c r="A23583">
        <v>8862</v>
      </c>
      <c r="B23583">
        <f t="shared" si="736"/>
        <v>26.064705882352943</v>
      </c>
      <c r="C23583">
        <f t="shared" si="737"/>
        <v>1.416052828653338</v>
      </c>
    </row>
    <row r="23584" spans="1:3" x14ac:dyDescent="0.3">
      <c r="A23584">
        <v>70511</v>
      </c>
      <c r="B23584">
        <f t="shared" si="736"/>
        <v>207.38529411764705</v>
      </c>
      <c r="C23584">
        <f t="shared" si="737"/>
        <v>2.3167779569228637</v>
      </c>
    </row>
    <row r="23585" spans="1:3" x14ac:dyDescent="0.3">
      <c r="A23585">
        <v>7010</v>
      </c>
      <c r="B23585">
        <f t="shared" si="736"/>
        <v>20.617647058823529</v>
      </c>
      <c r="C23585">
        <f t="shared" si="737"/>
        <v>1.3142391009244034</v>
      </c>
    </row>
    <row r="23586" spans="1:3" x14ac:dyDescent="0.3">
      <c r="A23586">
        <v>611</v>
      </c>
      <c r="B23586">
        <f t="shared" si="736"/>
        <v>1.7970588235294118</v>
      </c>
      <c r="C23586">
        <f t="shared" si="737"/>
        <v>0.25456229320029911</v>
      </c>
    </row>
    <row r="23587" spans="1:3" x14ac:dyDescent="0.3">
      <c r="A23587">
        <v>127</v>
      </c>
      <c r="B23587">
        <f t="shared" si="736"/>
        <v>0.37352941176470589</v>
      </c>
      <c r="C23587">
        <f t="shared" si="737"/>
        <v>-0.42767519608629823</v>
      </c>
    </row>
    <row r="23588" spans="1:3" x14ac:dyDescent="0.3">
      <c r="A23588">
        <v>112</v>
      </c>
      <c r="B23588">
        <f t="shared" si="736"/>
        <v>0.32941176470588235</v>
      </c>
      <c r="C23588">
        <f t="shared" si="737"/>
        <v>-0.48226089437207353</v>
      </c>
    </row>
    <row r="23589" spans="1:3" x14ac:dyDescent="0.3">
      <c r="A23589">
        <v>12542</v>
      </c>
      <c r="B23589">
        <f t="shared" si="736"/>
        <v>36.888235294117649</v>
      </c>
      <c r="C23589">
        <f t="shared" si="737"/>
        <v>1.566887879397076</v>
      </c>
    </row>
    <row r="23590" spans="1:3" x14ac:dyDescent="0.3">
      <c r="A23590">
        <v>847</v>
      </c>
      <c r="B23590">
        <f t="shared" si="736"/>
        <v>2.4911764705882353</v>
      </c>
      <c r="C23590">
        <f t="shared" si="737"/>
        <v>0.39640449328845179</v>
      </c>
    </row>
    <row r="23591" spans="1:3" x14ac:dyDescent="0.3">
      <c r="A23591">
        <v>34076</v>
      </c>
      <c r="B23591">
        <f t="shared" si="736"/>
        <v>100.2235294117647</v>
      </c>
      <c r="C23591">
        <f t="shared" si="737"/>
        <v>2.0009696925300289</v>
      </c>
    </row>
    <row r="23592" spans="1:3" x14ac:dyDescent="0.3">
      <c r="A23592">
        <v>3246</v>
      </c>
      <c r="B23592">
        <f t="shared" si="736"/>
        <v>9.5470588235294116</v>
      </c>
      <c r="C23592">
        <f t="shared" si="737"/>
        <v>0.97986959844795796</v>
      </c>
    </row>
    <row r="23593" spans="1:3" x14ac:dyDescent="0.3">
      <c r="A23593">
        <v>58</v>
      </c>
      <c r="B23593">
        <f t="shared" si="736"/>
        <v>0.17058823529411765</v>
      </c>
      <c r="C23593">
        <f t="shared" si="737"/>
        <v>-0.7680509234793178</v>
      </c>
    </row>
    <row r="23594" spans="1:3" x14ac:dyDescent="0.3">
      <c r="A23594">
        <v>44862</v>
      </c>
      <c r="B23594">
        <f t="shared" si="736"/>
        <v>131.9470588235294</v>
      </c>
      <c r="C23594">
        <f t="shared" si="737"/>
        <v>2.1203997139880681</v>
      </c>
    </row>
    <row r="23595" spans="1:3" x14ac:dyDescent="0.3">
      <c r="A23595">
        <v>5578127</v>
      </c>
      <c r="B23595">
        <f t="shared" si="736"/>
        <v>16406.25588235294</v>
      </c>
      <c r="C23595">
        <f t="shared" si="737"/>
        <v>4.2150094807994503</v>
      </c>
    </row>
    <row r="23596" spans="1:3" x14ac:dyDescent="0.3">
      <c r="A23596">
        <v>988</v>
      </c>
      <c r="B23596">
        <f t="shared" si="736"/>
        <v>2.9058823529411764</v>
      </c>
      <c r="C23596">
        <f t="shared" si="737"/>
        <v>0.46327802754537301</v>
      </c>
    </row>
    <row r="23597" spans="1:3" x14ac:dyDescent="0.3">
      <c r="A23597">
        <v>79022</v>
      </c>
      <c r="B23597">
        <f t="shared" si="736"/>
        <v>232.41764705882352</v>
      </c>
      <c r="C23597">
        <f t="shared" si="737"/>
        <v>2.3662691001782923</v>
      </c>
    </row>
    <row r="23598" spans="1:3" x14ac:dyDescent="0.3">
      <c r="A23598">
        <v>369</v>
      </c>
      <c r="B23598">
        <f t="shared" si="736"/>
        <v>1.0852941176470587</v>
      </c>
      <c r="C23598">
        <f t="shared" si="737"/>
        <v>3.5547449116805213E-2</v>
      </c>
    </row>
    <row r="23599" spans="1:3" x14ac:dyDescent="0.3">
      <c r="A23599">
        <v>549</v>
      </c>
      <c r="B23599">
        <f t="shared" si="736"/>
        <v>1.6147058823529412</v>
      </c>
      <c r="C23599">
        <f t="shared" si="737"/>
        <v>0.20809342740783679</v>
      </c>
    </row>
    <row r="23600" spans="1:3" x14ac:dyDescent="0.3">
      <c r="A23600">
        <v>18</v>
      </c>
      <c r="B23600">
        <f t="shared" si="736"/>
        <v>5.2941176470588235E-2</v>
      </c>
      <c r="C23600">
        <f t="shared" si="737"/>
        <v>-1.2762064119389491</v>
      </c>
    </row>
    <row r="23601" spans="1:3" x14ac:dyDescent="0.3">
      <c r="A23601">
        <v>227</v>
      </c>
      <c r="B23601">
        <f t="shared" si="736"/>
        <v>0.66764705882352937</v>
      </c>
      <c r="C23601">
        <f t="shared" si="737"/>
        <v>-0.17545305984913243</v>
      </c>
    </row>
    <row r="23602" spans="1:3" x14ac:dyDescent="0.3">
      <c r="A23602">
        <v>1983</v>
      </c>
      <c r="B23602">
        <f t="shared" si="736"/>
        <v>5.8323529411764703</v>
      </c>
      <c r="C23602">
        <f t="shared" si="737"/>
        <v>0.76584379716304751</v>
      </c>
    </row>
    <row r="23603" spans="1:3" x14ac:dyDescent="0.3">
      <c r="A23603">
        <v>27</v>
      </c>
      <c r="B23603">
        <f t="shared" si="736"/>
        <v>7.9411764705882348E-2</v>
      </c>
      <c r="C23603">
        <f t="shared" si="737"/>
        <v>-1.1001151528832678</v>
      </c>
    </row>
    <row r="23604" spans="1:3" x14ac:dyDescent="0.3">
      <c r="A23604">
        <v>2696</v>
      </c>
      <c r="B23604">
        <f t="shared" si="736"/>
        <v>7.9294117647058826</v>
      </c>
      <c r="C23604">
        <f t="shared" si="737"/>
        <v>0.89924097082102705</v>
      </c>
    </row>
    <row r="23605" spans="1:3" x14ac:dyDescent="0.3">
      <c r="A23605">
        <v>2662</v>
      </c>
      <c r="B23605">
        <f t="shared" si="736"/>
        <v>7.8294117647058821</v>
      </c>
      <c r="C23605">
        <f t="shared" si="737"/>
        <v>0.8937291340964012</v>
      </c>
    </row>
    <row r="23606" spans="1:3" x14ac:dyDescent="0.3">
      <c r="A23606">
        <v>10</v>
      </c>
      <c r="B23606">
        <f t="shared" si="736"/>
        <v>2.9411764705882353E-2</v>
      </c>
      <c r="C23606">
        <f t="shared" si="737"/>
        <v>-1.5314789170422551</v>
      </c>
    </row>
    <row r="23607" spans="1:3" x14ac:dyDescent="0.3">
      <c r="A23607">
        <v>144</v>
      </c>
      <c r="B23607">
        <f t="shared" si="736"/>
        <v>0.42352941176470588</v>
      </c>
      <c r="C23607">
        <f t="shared" si="737"/>
        <v>-0.37311642494700548</v>
      </c>
    </row>
    <row r="23608" spans="1:3" x14ac:dyDescent="0.3">
      <c r="A23608">
        <v>1149</v>
      </c>
      <c r="B23608">
        <f t="shared" si="736"/>
        <v>3.3794117647058823</v>
      </c>
      <c r="C23608">
        <f t="shared" si="737"/>
        <v>0.52884111164603009</v>
      </c>
    </row>
    <row r="23609" spans="1:3" x14ac:dyDescent="0.3">
      <c r="A23609">
        <v>483</v>
      </c>
      <c r="B23609">
        <f t="shared" si="736"/>
        <v>1.4205882352941177</v>
      </c>
      <c r="C23609">
        <f t="shared" si="737"/>
        <v>0.15246821370925703</v>
      </c>
    </row>
    <row r="23610" spans="1:3" x14ac:dyDescent="0.3">
      <c r="A23610">
        <v>230</v>
      </c>
      <c r="B23610">
        <f t="shared" si="736"/>
        <v>0.67647058823529416</v>
      </c>
      <c r="C23610">
        <f t="shared" si="737"/>
        <v>-0.16975108102466221</v>
      </c>
    </row>
    <row r="23611" spans="1:3" x14ac:dyDescent="0.3">
      <c r="A23611">
        <v>1909</v>
      </c>
      <c r="B23611">
        <f t="shared" si="736"/>
        <v>5.6147058823529408</v>
      </c>
      <c r="C23611">
        <f t="shared" si="737"/>
        <v>0.74932701135141166</v>
      </c>
    </row>
    <row r="23612" spans="1:3" x14ac:dyDescent="0.3">
      <c r="A23612">
        <v>7096</v>
      </c>
      <c r="B23612">
        <f t="shared" si="736"/>
        <v>20.870588235294118</v>
      </c>
      <c r="C23612">
        <f t="shared" si="737"/>
        <v>1.3195346897814149</v>
      </c>
    </row>
    <row r="23613" spans="1:3" x14ac:dyDescent="0.3">
      <c r="A23613">
        <v>45561</v>
      </c>
      <c r="B23613">
        <f t="shared" si="736"/>
        <v>134.00294117647059</v>
      </c>
      <c r="C23613">
        <f t="shared" si="737"/>
        <v>2.1271143306237144</v>
      </c>
    </row>
    <row r="23614" spans="1:3" x14ac:dyDescent="0.3">
      <c r="A23614">
        <v>13</v>
      </c>
      <c r="B23614">
        <f t="shared" si="736"/>
        <v>3.8235294117647062E-2</v>
      </c>
      <c r="C23614">
        <f t="shared" si="737"/>
        <v>-1.4175355647354184</v>
      </c>
    </row>
    <row r="23615" spans="1:3" x14ac:dyDescent="0.3">
      <c r="A23615">
        <v>9949</v>
      </c>
      <c r="B23615">
        <f t="shared" si="736"/>
        <v>29.261764705882353</v>
      </c>
      <c r="C23615">
        <f t="shared" si="737"/>
        <v>1.4663005138233489</v>
      </c>
    </row>
    <row r="23616" spans="1:3" x14ac:dyDescent="0.3">
      <c r="A23616">
        <v>361</v>
      </c>
      <c r="B23616">
        <f t="shared" si="736"/>
        <v>1.0617647058823529</v>
      </c>
      <c r="C23616">
        <f t="shared" si="737"/>
        <v>2.6028284863402799E-2</v>
      </c>
    </row>
    <row r="23617" spans="1:3" x14ac:dyDescent="0.3">
      <c r="A23617">
        <v>13</v>
      </c>
      <c r="B23617">
        <f t="shared" si="736"/>
        <v>3.8235294117647062E-2</v>
      </c>
      <c r="C23617">
        <f t="shared" si="737"/>
        <v>-1.4175355647354184</v>
      </c>
    </row>
    <row r="23618" spans="1:3" x14ac:dyDescent="0.3">
      <c r="A23618">
        <v>1282</v>
      </c>
      <c r="B23618">
        <f t="shared" ref="B23618:B23681" si="738">A23618/340</f>
        <v>3.7705882352941176</v>
      </c>
      <c r="C23618">
        <f t="shared" ref="C23618:C23681" si="739">LOG10(B23618)</f>
        <v>0.57640910814054347</v>
      </c>
    </row>
    <row r="23619" spans="1:3" x14ac:dyDescent="0.3">
      <c r="A23619">
        <v>152</v>
      </c>
      <c r="B23619">
        <f t="shared" si="738"/>
        <v>0.44705882352941179</v>
      </c>
      <c r="C23619">
        <f t="shared" si="739"/>
        <v>-0.34963532909748257</v>
      </c>
    </row>
    <row r="23620" spans="1:3" x14ac:dyDescent="0.3">
      <c r="A23620">
        <v>846</v>
      </c>
      <c r="B23620">
        <f t="shared" si="738"/>
        <v>2.4882352941176471</v>
      </c>
      <c r="C23620">
        <f t="shared" si="739"/>
        <v>0.3958914459967684</v>
      </c>
    </row>
    <row r="23621" spans="1:3" x14ac:dyDescent="0.3">
      <c r="A23621">
        <v>26732</v>
      </c>
      <c r="B23621">
        <f t="shared" si="738"/>
        <v>78.623529411764707</v>
      </c>
      <c r="C23621">
        <f t="shared" si="739"/>
        <v>1.8955525354094005</v>
      </c>
    </row>
    <row r="23622" spans="1:3" x14ac:dyDescent="0.3">
      <c r="A23622">
        <v>2156</v>
      </c>
      <c r="B23622">
        <f t="shared" si="738"/>
        <v>6.341176470588235</v>
      </c>
      <c r="C23622">
        <f t="shared" si="739"/>
        <v>0.80216983947244591</v>
      </c>
    </row>
    <row r="23623" spans="1:3" x14ac:dyDescent="0.3">
      <c r="A23623">
        <v>61</v>
      </c>
      <c r="B23623">
        <f t="shared" si="738"/>
        <v>0.17941176470588235</v>
      </c>
      <c r="C23623">
        <f t="shared" si="739"/>
        <v>-0.74614908203148811</v>
      </c>
    </row>
    <row r="23624" spans="1:3" x14ac:dyDescent="0.3">
      <c r="A23624">
        <v>390</v>
      </c>
      <c r="B23624">
        <f t="shared" si="738"/>
        <v>1.1470588235294117</v>
      </c>
      <c r="C23624">
        <f t="shared" si="739"/>
        <v>5.9585689984244052E-2</v>
      </c>
    </row>
    <row r="23625" spans="1:3" x14ac:dyDescent="0.3">
      <c r="A23625">
        <v>43</v>
      </c>
      <c r="B23625">
        <f t="shared" si="738"/>
        <v>0.12647058823529411</v>
      </c>
      <c r="C23625">
        <f t="shared" si="739"/>
        <v>-0.89801046146266861</v>
      </c>
    </row>
    <row r="23626" spans="1:3" x14ac:dyDescent="0.3">
      <c r="A23626">
        <v>51</v>
      </c>
      <c r="B23626">
        <f t="shared" si="738"/>
        <v>0.15</v>
      </c>
      <c r="C23626">
        <f t="shared" si="739"/>
        <v>-0.82390874094431876</v>
      </c>
    </row>
    <row r="23627" spans="1:3" x14ac:dyDescent="0.3">
      <c r="A23627">
        <v>2401420</v>
      </c>
      <c r="B23627">
        <f t="shared" si="738"/>
        <v>7063</v>
      </c>
      <c r="C23627">
        <f t="shared" si="739"/>
        <v>3.8489892062511672</v>
      </c>
    </row>
    <row r="23628" spans="1:3" x14ac:dyDescent="0.3">
      <c r="A23628">
        <v>130</v>
      </c>
      <c r="B23628">
        <f t="shared" si="738"/>
        <v>0.38235294117647056</v>
      </c>
      <c r="C23628">
        <f t="shared" si="739"/>
        <v>-0.41753556473541836</v>
      </c>
    </row>
    <row r="23629" spans="1:3" x14ac:dyDescent="0.3">
      <c r="A23629">
        <v>24897</v>
      </c>
      <c r="B23629">
        <f t="shared" si="738"/>
        <v>73.226470588235287</v>
      </c>
      <c r="C23629">
        <f t="shared" si="739"/>
        <v>1.8646681022647675</v>
      </c>
    </row>
    <row r="23630" spans="1:3" x14ac:dyDescent="0.3">
      <c r="A23630">
        <v>4393</v>
      </c>
      <c r="B23630">
        <f t="shared" si="738"/>
        <v>12.920588235294117</v>
      </c>
      <c r="C23630">
        <f t="shared" si="739"/>
        <v>1.1112822862230654</v>
      </c>
    </row>
    <row r="23631" spans="1:3" x14ac:dyDescent="0.3">
      <c r="A23631">
        <v>431</v>
      </c>
      <c r="B23631">
        <f t="shared" si="738"/>
        <v>1.2676470588235293</v>
      </c>
      <c r="C23631">
        <f t="shared" si="739"/>
        <v>0.10299835311847645</v>
      </c>
    </row>
    <row r="23632" spans="1:3" x14ac:dyDescent="0.3">
      <c r="A23632">
        <v>3317</v>
      </c>
      <c r="B23632">
        <f t="shared" si="738"/>
        <v>9.7558823529411764</v>
      </c>
      <c r="C23632">
        <f t="shared" si="739"/>
        <v>0.98926655447722722</v>
      </c>
    </row>
    <row r="23633" spans="1:3" x14ac:dyDescent="0.3">
      <c r="A23633">
        <v>7790303</v>
      </c>
      <c r="B23633">
        <f t="shared" si="738"/>
        <v>22912.655882352941</v>
      </c>
      <c r="C23633">
        <f t="shared" si="739"/>
        <v>4.360075432628884</v>
      </c>
    </row>
    <row r="23634" spans="1:3" x14ac:dyDescent="0.3">
      <c r="A23634">
        <v>137</v>
      </c>
      <c r="B23634">
        <f t="shared" si="738"/>
        <v>0.40294117647058825</v>
      </c>
      <c r="C23634">
        <f t="shared" si="739"/>
        <v>-0.39475834988584835</v>
      </c>
    </row>
    <row r="23635" spans="1:3" x14ac:dyDescent="0.3">
      <c r="A23635">
        <v>89988</v>
      </c>
      <c r="B23635">
        <f t="shared" si="738"/>
        <v>264.67058823529413</v>
      </c>
      <c r="C23635">
        <f t="shared" si="739"/>
        <v>2.422705682605411</v>
      </c>
    </row>
    <row r="23636" spans="1:3" x14ac:dyDescent="0.3">
      <c r="A23636">
        <v>32</v>
      </c>
      <c r="B23636">
        <f t="shared" si="738"/>
        <v>9.4117647058823528E-2</v>
      </c>
      <c r="C23636">
        <f t="shared" si="739"/>
        <v>-1.0263289387223491</v>
      </c>
    </row>
    <row r="23637" spans="1:3" x14ac:dyDescent="0.3">
      <c r="A23637">
        <v>14</v>
      </c>
      <c r="B23637">
        <f t="shared" si="738"/>
        <v>4.1176470588235294E-2</v>
      </c>
      <c r="C23637">
        <f t="shared" si="739"/>
        <v>-1.3853508813640172</v>
      </c>
    </row>
    <row r="23638" spans="1:3" x14ac:dyDescent="0.3">
      <c r="A23638">
        <v>223</v>
      </c>
      <c r="B23638">
        <f t="shared" si="738"/>
        <v>0.65588235294117647</v>
      </c>
      <c r="C23638">
        <f t="shared" si="739"/>
        <v>-0.18317405399409445</v>
      </c>
    </row>
    <row r="23639" spans="1:3" x14ac:dyDescent="0.3">
      <c r="A23639">
        <v>62</v>
      </c>
      <c r="B23639">
        <f t="shared" si="738"/>
        <v>0.18235294117647058</v>
      </c>
      <c r="C23639">
        <f t="shared" si="739"/>
        <v>-0.73908722754400125</v>
      </c>
    </row>
    <row r="23640" spans="1:3" x14ac:dyDescent="0.3">
      <c r="A23640">
        <v>131031</v>
      </c>
      <c r="B23640">
        <f t="shared" si="738"/>
        <v>385.38529411764705</v>
      </c>
      <c r="C23640">
        <f t="shared" si="739"/>
        <v>2.5858951384320177</v>
      </c>
    </row>
    <row r="23641" spans="1:3" x14ac:dyDescent="0.3">
      <c r="A23641">
        <v>2177</v>
      </c>
      <c r="B23641">
        <f t="shared" si="738"/>
        <v>6.4029411764705886</v>
      </c>
      <c r="C23641">
        <f t="shared" si="739"/>
        <v>0.80637951199883928</v>
      </c>
    </row>
    <row r="23642" spans="1:3" x14ac:dyDescent="0.3">
      <c r="A23642">
        <v>139651</v>
      </c>
      <c r="B23642">
        <f t="shared" si="738"/>
        <v>410.73823529411766</v>
      </c>
      <c r="C23642">
        <f t="shared" si="739"/>
        <v>2.6135651328617717</v>
      </c>
    </row>
    <row r="23643" spans="1:3" x14ac:dyDescent="0.3">
      <c r="A23643">
        <v>22</v>
      </c>
      <c r="B23643">
        <f t="shared" si="738"/>
        <v>6.4705882352941183E-2</v>
      </c>
      <c r="C23643">
        <f t="shared" si="739"/>
        <v>-1.1890562362200487</v>
      </c>
    </row>
    <row r="23644" spans="1:3" x14ac:dyDescent="0.3">
      <c r="A23644">
        <v>30293</v>
      </c>
      <c r="B23644">
        <f t="shared" si="738"/>
        <v>89.097058823529409</v>
      </c>
      <c r="C23644">
        <f t="shared" si="739"/>
        <v>1.9498633678102273</v>
      </c>
    </row>
    <row r="23645" spans="1:3" x14ac:dyDescent="0.3">
      <c r="A23645">
        <v>10</v>
      </c>
      <c r="B23645">
        <f t="shared" si="738"/>
        <v>2.9411764705882353E-2</v>
      </c>
      <c r="C23645">
        <f t="shared" si="739"/>
        <v>-1.5314789170422551</v>
      </c>
    </row>
    <row r="23646" spans="1:3" x14ac:dyDescent="0.3">
      <c r="A23646">
        <v>33</v>
      </c>
      <c r="B23646">
        <f t="shared" si="738"/>
        <v>9.7058823529411767E-2</v>
      </c>
      <c r="C23646">
        <f t="shared" si="739"/>
        <v>-1.0129649771643676</v>
      </c>
    </row>
    <row r="23647" spans="1:3" x14ac:dyDescent="0.3">
      <c r="A23647">
        <v>32638</v>
      </c>
      <c r="B23647">
        <f t="shared" si="738"/>
        <v>95.994117647058829</v>
      </c>
      <c r="C23647">
        <f t="shared" si="739"/>
        <v>1.9822446210427525</v>
      </c>
    </row>
    <row r="23648" spans="1:3" x14ac:dyDescent="0.3">
      <c r="A23648">
        <v>630</v>
      </c>
      <c r="B23648">
        <f t="shared" si="738"/>
        <v>1.8529411764705883</v>
      </c>
      <c r="C23648">
        <f t="shared" si="739"/>
        <v>0.2678616324113266</v>
      </c>
    </row>
    <row r="23649" spans="1:3" x14ac:dyDescent="0.3">
      <c r="A23649">
        <v>27120310</v>
      </c>
      <c r="B23649">
        <f t="shared" si="738"/>
        <v>79765.617647058825</v>
      </c>
      <c r="C23649">
        <f t="shared" si="739"/>
        <v>4.9018157324049803</v>
      </c>
    </row>
    <row r="23650" spans="1:3" x14ac:dyDescent="0.3">
      <c r="A23650">
        <v>441671040</v>
      </c>
      <c r="B23650">
        <f t="shared" si="738"/>
        <v>1299032.4705882352</v>
      </c>
      <c r="C23650">
        <f t="shared" si="739"/>
        <v>6.1136200068244131</v>
      </c>
    </row>
    <row r="23651" spans="1:3" x14ac:dyDescent="0.3">
      <c r="A23651">
        <v>5</v>
      </c>
      <c r="B23651">
        <f t="shared" si="738"/>
        <v>1.4705882352941176E-2</v>
      </c>
      <c r="C23651">
        <f t="shared" si="739"/>
        <v>-1.8325089127062364</v>
      </c>
    </row>
    <row r="23652" spans="1:3" x14ac:dyDescent="0.3">
      <c r="A23652">
        <v>268</v>
      </c>
      <c r="B23652">
        <f t="shared" si="738"/>
        <v>0.78823529411764703</v>
      </c>
      <c r="C23652">
        <f t="shared" si="739"/>
        <v>-0.10334412301346631</v>
      </c>
    </row>
    <row r="23653" spans="1:3" x14ac:dyDescent="0.3">
      <c r="A23653">
        <v>2106</v>
      </c>
      <c r="B23653">
        <f t="shared" si="738"/>
        <v>6.1941176470588237</v>
      </c>
      <c r="C23653">
        <f t="shared" si="739"/>
        <v>0.79197944980721258</v>
      </c>
    </row>
    <row r="23654" spans="1:3" x14ac:dyDescent="0.3">
      <c r="A23654">
        <v>146</v>
      </c>
      <c r="B23654">
        <f t="shared" si="738"/>
        <v>0.42941176470588233</v>
      </c>
      <c r="C23654">
        <f t="shared" si="739"/>
        <v>-0.36712606125781805</v>
      </c>
    </row>
    <row r="23655" spans="1:3" x14ac:dyDescent="0.3">
      <c r="A23655">
        <v>22150</v>
      </c>
      <c r="B23655">
        <f t="shared" si="738"/>
        <v>65.147058823529406</v>
      </c>
      <c r="C23655">
        <f t="shared" si="739"/>
        <v>1.8138948135168331</v>
      </c>
    </row>
    <row r="23656" spans="1:3" x14ac:dyDescent="0.3">
      <c r="A23656">
        <v>14</v>
      </c>
      <c r="B23656">
        <f t="shared" si="738"/>
        <v>4.1176470588235294E-2</v>
      </c>
      <c r="C23656">
        <f t="shared" si="739"/>
        <v>-1.3853508813640172</v>
      </c>
    </row>
    <row r="23657" spans="1:3" x14ac:dyDescent="0.3">
      <c r="A23657">
        <v>4336</v>
      </c>
      <c r="B23657">
        <f t="shared" si="738"/>
        <v>12.752941176470589</v>
      </c>
      <c r="C23657">
        <f t="shared" si="739"/>
        <v>1.1056103564880755</v>
      </c>
    </row>
    <row r="23658" spans="1:3" x14ac:dyDescent="0.3">
      <c r="A23658">
        <v>13</v>
      </c>
      <c r="B23658">
        <f t="shared" si="738"/>
        <v>3.8235294117647062E-2</v>
      </c>
      <c r="C23658">
        <f t="shared" si="739"/>
        <v>-1.4175355647354184</v>
      </c>
    </row>
    <row r="23659" spans="1:3" x14ac:dyDescent="0.3">
      <c r="A23659">
        <v>49</v>
      </c>
      <c r="B23659">
        <f t="shared" si="738"/>
        <v>0.14411764705882352</v>
      </c>
      <c r="C23659">
        <f t="shared" si="739"/>
        <v>-0.84128283701374151</v>
      </c>
    </row>
    <row r="23660" spans="1:3" x14ac:dyDescent="0.3">
      <c r="A23660">
        <v>12450</v>
      </c>
      <c r="B23660">
        <f t="shared" si="738"/>
        <v>36.617647058823529</v>
      </c>
      <c r="C23660">
        <f t="shared" si="739"/>
        <v>1.5636904343895</v>
      </c>
    </row>
    <row r="23661" spans="1:3" x14ac:dyDescent="0.3">
      <c r="A23661">
        <v>1589</v>
      </c>
      <c r="B23661">
        <f t="shared" si="738"/>
        <v>4.6735294117647062</v>
      </c>
      <c r="C23661">
        <f t="shared" si="739"/>
        <v>0.66964498016512441</v>
      </c>
    </row>
    <row r="23662" spans="1:3" x14ac:dyDescent="0.3">
      <c r="A23662">
        <v>37</v>
      </c>
      <c r="B23662">
        <f t="shared" si="738"/>
        <v>0.10882352941176471</v>
      </c>
      <c r="C23662">
        <f t="shared" si="739"/>
        <v>-0.96327719297526015</v>
      </c>
    </row>
    <row r="23663" spans="1:3" x14ac:dyDescent="0.3">
      <c r="A23663">
        <v>15</v>
      </c>
      <c r="B23663">
        <f t="shared" si="738"/>
        <v>4.4117647058823532E-2</v>
      </c>
      <c r="C23663">
        <f t="shared" si="739"/>
        <v>-1.3553876579865738</v>
      </c>
    </row>
    <row r="23664" spans="1:3" x14ac:dyDescent="0.3">
      <c r="A23664">
        <v>8436</v>
      </c>
      <c r="B23664">
        <f t="shared" si="738"/>
        <v>24.811764705882354</v>
      </c>
      <c r="C23664">
        <f t="shared" si="739"/>
        <v>1.3946576540251936</v>
      </c>
    </row>
    <row r="23665" spans="1:3" x14ac:dyDescent="0.3">
      <c r="A23665">
        <v>7</v>
      </c>
      <c r="B23665">
        <f t="shared" si="738"/>
        <v>2.0588235294117647E-2</v>
      </c>
      <c r="C23665">
        <f t="shared" si="739"/>
        <v>-1.6863808770279982</v>
      </c>
    </row>
    <row r="23666" spans="1:3" x14ac:dyDescent="0.3">
      <c r="A23666">
        <v>85383</v>
      </c>
      <c r="B23666">
        <f t="shared" si="738"/>
        <v>251.12647058823529</v>
      </c>
      <c r="C23666">
        <f t="shared" si="739"/>
        <v>2.3998924929777519</v>
      </c>
    </row>
    <row r="23667" spans="1:3" x14ac:dyDescent="0.3">
      <c r="A23667">
        <v>35</v>
      </c>
      <c r="B23667">
        <f t="shared" si="738"/>
        <v>0.10294117647058823</v>
      </c>
      <c r="C23667">
        <f t="shared" si="739"/>
        <v>-0.98741087269197947</v>
      </c>
    </row>
    <row r="23668" spans="1:3" x14ac:dyDescent="0.3">
      <c r="A23668">
        <v>165</v>
      </c>
      <c r="B23668">
        <f t="shared" si="738"/>
        <v>0.48529411764705882</v>
      </c>
      <c r="C23668">
        <f t="shared" si="739"/>
        <v>-0.31399497282834882</v>
      </c>
    </row>
    <row r="23669" spans="1:3" x14ac:dyDescent="0.3">
      <c r="A23669">
        <v>74958</v>
      </c>
      <c r="B23669">
        <f t="shared" si="738"/>
        <v>220.46470588235294</v>
      </c>
      <c r="C23669">
        <f t="shared" si="739"/>
        <v>2.3433390733167707</v>
      </c>
    </row>
    <row r="23670" spans="1:3" x14ac:dyDescent="0.3">
      <c r="A23670">
        <v>19051</v>
      </c>
      <c r="B23670">
        <f t="shared" si="738"/>
        <v>56.03235294117647</v>
      </c>
      <c r="C23670">
        <f t="shared" si="739"/>
        <v>1.7484388599816401</v>
      </c>
    </row>
    <row r="23671" spans="1:3" x14ac:dyDescent="0.3">
      <c r="A23671">
        <v>395</v>
      </c>
      <c r="B23671">
        <f t="shared" si="738"/>
        <v>1.161764705882353</v>
      </c>
      <c r="C23671">
        <f t="shared" si="739"/>
        <v>6.5118178584205141E-2</v>
      </c>
    </row>
    <row r="23672" spans="1:3" x14ac:dyDescent="0.3">
      <c r="A23672">
        <v>48</v>
      </c>
      <c r="B23672">
        <f t="shared" si="738"/>
        <v>0.14117647058823529</v>
      </c>
      <c r="C23672">
        <f t="shared" si="739"/>
        <v>-0.85023767966666797</v>
      </c>
    </row>
    <row r="23673" spans="1:3" x14ac:dyDescent="0.3">
      <c r="A23673">
        <v>318</v>
      </c>
      <c r="B23673">
        <f t="shared" si="738"/>
        <v>0.93529411764705883</v>
      </c>
      <c r="C23673">
        <f t="shared" si="739"/>
        <v>-2.9051797057822442E-2</v>
      </c>
    </row>
    <row r="23674" spans="1:3" x14ac:dyDescent="0.3">
      <c r="A23674">
        <v>15811</v>
      </c>
      <c r="B23674">
        <f t="shared" si="738"/>
        <v>46.502941176470586</v>
      </c>
      <c r="C23674">
        <f t="shared" si="739"/>
        <v>1.6674804216279475</v>
      </c>
    </row>
    <row r="23675" spans="1:3" x14ac:dyDescent="0.3">
      <c r="A23675">
        <v>2153</v>
      </c>
      <c r="B23675">
        <f t="shared" si="738"/>
        <v>6.3323529411764703</v>
      </c>
      <c r="C23675">
        <f t="shared" si="739"/>
        <v>0.80156511278123199</v>
      </c>
    </row>
    <row r="23676" spans="1:3" x14ac:dyDescent="0.3">
      <c r="A23676">
        <v>118052</v>
      </c>
      <c r="B23676">
        <f t="shared" si="738"/>
        <v>347.21176470588233</v>
      </c>
      <c r="C23676">
        <f t="shared" si="739"/>
        <v>2.5405944321158711</v>
      </c>
    </row>
    <row r="23677" spans="1:3" x14ac:dyDescent="0.3">
      <c r="A23677">
        <v>2064</v>
      </c>
      <c r="B23677">
        <f t="shared" si="738"/>
        <v>6.0705882352941174</v>
      </c>
      <c r="C23677">
        <f t="shared" si="739"/>
        <v>0.78323077591291856</v>
      </c>
    </row>
    <row r="23678" spans="1:3" x14ac:dyDescent="0.3">
      <c r="A23678">
        <v>456794144</v>
      </c>
      <c r="B23678">
        <f t="shared" si="738"/>
        <v>1343512.1882352941</v>
      </c>
      <c r="C23678">
        <f t="shared" si="739"/>
        <v>6.1282416106719202</v>
      </c>
    </row>
    <row r="23679" spans="1:3" x14ac:dyDescent="0.3">
      <c r="A23679">
        <v>29492614</v>
      </c>
      <c r="B23679">
        <f t="shared" si="738"/>
        <v>86742.982352941181</v>
      </c>
      <c r="C23679">
        <f t="shared" si="739"/>
        <v>4.9382343497606263</v>
      </c>
    </row>
    <row r="23680" spans="1:3" x14ac:dyDescent="0.3">
      <c r="A23680">
        <v>386</v>
      </c>
      <c r="B23680">
        <f t="shared" si="738"/>
        <v>1.1352941176470588</v>
      </c>
      <c r="C23680">
        <f t="shared" si="739"/>
        <v>5.5108387629499815E-2</v>
      </c>
    </row>
    <row r="23681" spans="1:3" x14ac:dyDescent="0.3">
      <c r="A23681">
        <v>140</v>
      </c>
      <c r="B23681">
        <f t="shared" si="738"/>
        <v>0.41176470588235292</v>
      </c>
      <c r="C23681">
        <f t="shared" si="739"/>
        <v>-0.38535088136401713</v>
      </c>
    </row>
    <row r="23682" spans="1:3" x14ac:dyDescent="0.3">
      <c r="A23682">
        <v>688</v>
      </c>
      <c r="B23682">
        <f t="shared" ref="B23682:B23745" si="740">A23682/340</f>
        <v>2.0235294117647058</v>
      </c>
      <c r="C23682">
        <f t="shared" ref="C23682:C23745" si="741">LOG10(B23682)</f>
        <v>0.30610952119325618</v>
      </c>
    </row>
    <row r="23683" spans="1:3" x14ac:dyDescent="0.3">
      <c r="A23683">
        <v>712</v>
      </c>
      <c r="B23683">
        <f t="shared" si="740"/>
        <v>2.0941176470588236</v>
      </c>
      <c r="C23683">
        <f t="shared" si="741"/>
        <v>0.32100107659460125</v>
      </c>
    </row>
    <row r="23684" spans="1:3" x14ac:dyDescent="0.3">
      <c r="A23684">
        <v>11620</v>
      </c>
      <c r="B23684">
        <f t="shared" si="740"/>
        <v>34.176470588235297</v>
      </c>
      <c r="C23684">
        <f t="shared" si="741"/>
        <v>1.5337272110120568</v>
      </c>
    </row>
    <row r="23685" spans="1:3" x14ac:dyDescent="0.3">
      <c r="A23685">
        <v>210631</v>
      </c>
      <c r="B23685">
        <f t="shared" si="740"/>
        <v>619.50294117647059</v>
      </c>
      <c r="C23685">
        <f t="shared" si="741"/>
        <v>2.7920433725904994</v>
      </c>
    </row>
    <row r="23686" spans="1:3" x14ac:dyDescent="0.3">
      <c r="A23686">
        <v>90583</v>
      </c>
      <c r="B23686">
        <f t="shared" si="740"/>
        <v>266.42058823529413</v>
      </c>
      <c r="C23686">
        <f t="shared" si="741"/>
        <v>2.4255677828537063</v>
      </c>
    </row>
    <row r="23687" spans="1:3" x14ac:dyDescent="0.3">
      <c r="A23687">
        <v>22672</v>
      </c>
      <c r="B23687">
        <f t="shared" si="740"/>
        <v>66.682352941176475</v>
      </c>
      <c r="C23687">
        <f t="shared" si="741"/>
        <v>1.8240109158611302</v>
      </c>
    </row>
    <row r="23688" spans="1:3" x14ac:dyDescent="0.3">
      <c r="A23688">
        <v>7</v>
      </c>
      <c r="B23688">
        <f t="shared" si="740"/>
        <v>2.0588235294117647E-2</v>
      </c>
      <c r="C23688">
        <f t="shared" si="741"/>
        <v>-1.6863808770279982</v>
      </c>
    </row>
    <row r="23689" spans="1:3" x14ac:dyDescent="0.3">
      <c r="A23689">
        <v>2</v>
      </c>
      <c r="B23689">
        <f t="shared" si="740"/>
        <v>5.8823529411764705E-3</v>
      </c>
      <c r="C23689">
        <f t="shared" si="741"/>
        <v>-2.2304489213782741</v>
      </c>
    </row>
    <row r="23690" spans="1:3" x14ac:dyDescent="0.3">
      <c r="A23690">
        <v>4</v>
      </c>
      <c r="B23690">
        <f t="shared" si="740"/>
        <v>1.1764705882352941E-2</v>
      </c>
      <c r="C23690">
        <f t="shared" si="741"/>
        <v>-1.9294189257142926</v>
      </c>
    </row>
    <row r="23691" spans="1:3" x14ac:dyDescent="0.3">
      <c r="A23691">
        <v>35</v>
      </c>
      <c r="B23691">
        <f t="shared" si="740"/>
        <v>0.10294117647058823</v>
      </c>
      <c r="C23691">
        <f t="shared" si="741"/>
        <v>-0.98741087269197947</v>
      </c>
    </row>
    <row r="23692" spans="1:3" x14ac:dyDescent="0.3">
      <c r="A23692">
        <v>5387830</v>
      </c>
      <c r="B23692">
        <f t="shared" si="740"/>
        <v>15846.558823529413</v>
      </c>
      <c r="C23692">
        <f t="shared" si="741"/>
        <v>4.199934967108419</v>
      </c>
    </row>
    <row r="23693" spans="1:3" x14ac:dyDescent="0.3">
      <c r="A23693">
        <v>2</v>
      </c>
      <c r="B23693">
        <f t="shared" si="740"/>
        <v>5.8823529411764705E-3</v>
      </c>
      <c r="C23693">
        <f t="shared" si="741"/>
        <v>-2.2304489213782741</v>
      </c>
    </row>
    <row r="23694" spans="1:3" x14ac:dyDescent="0.3">
      <c r="A23694">
        <v>587600</v>
      </c>
      <c r="B23694">
        <f t="shared" si="740"/>
        <v>1728.2352941176471</v>
      </c>
      <c r="C23694">
        <f t="shared" si="741"/>
        <v>3.2376028700759636</v>
      </c>
    </row>
    <row r="23695" spans="1:3" x14ac:dyDescent="0.3">
      <c r="A23695">
        <v>1981</v>
      </c>
      <c r="B23695">
        <f t="shared" si="740"/>
        <v>5.8264705882352938</v>
      </c>
      <c r="C23695">
        <f t="shared" si="741"/>
        <v>0.76540555849629188</v>
      </c>
    </row>
    <row r="23696" spans="1:3" x14ac:dyDescent="0.3">
      <c r="A23696">
        <v>30080</v>
      </c>
      <c r="B23696">
        <f t="shared" si="740"/>
        <v>88.470588235294116</v>
      </c>
      <c r="C23696">
        <f t="shared" si="741"/>
        <v>1.9467989148773495</v>
      </c>
    </row>
    <row r="23697" spans="1:3" x14ac:dyDescent="0.3">
      <c r="A23697">
        <v>17</v>
      </c>
      <c r="B23697">
        <f t="shared" si="740"/>
        <v>0.05</v>
      </c>
      <c r="C23697">
        <f t="shared" si="741"/>
        <v>-1.3010299956639813</v>
      </c>
    </row>
    <row r="23698" spans="1:3" x14ac:dyDescent="0.3">
      <c r="A23698">
        <v>21225</v>
      </c>
      <c r="B23698">
        <f t="shared" si="740"/>
        <v>62.426470588235297</v>
      </c>
      <c r="C23698">
        <f t="shared" si="741"/>
        <v>1.7953687818737352</v>
      </c>
    </row>
    <row r="23699" spans="1:3" x14ac:dyDescent="0.3">
      <c r="A23699">
        <v>26</v>
      </c>
      <c r="B23699">
        <f t="shared" si="740"/>
        <v>7.6470588235294124E-2</v>
      </c>
      <c r="C23699">
        <f t="shared" si="741"/>
        <v>-1.1165055690714372</v>
      </c>
    </row>
    <row r="23700" spans="1:3" x14ac:dyDescent="0.3">
      <c r="A23700">
        <v>56</v>
      </c>
      <c r="B23700">
        <f t="shared" si="740"/>
        <v>0.16470588235294117</v>
      </c>
      <c r="C23700">
        <f t="shared" si="741"/>
        <v>-0.78329089003605468</v>
      </c>
    </row>
    <row r="23701" spans="1:3" x14ac:dyDescent="0.3">
      <c r="A23701">
        <v>117877</v>
      </c>
      <c r="B23701">
        <f t="shared" si="740"/>
        <v>346.6970588235294</v>
      </c>
      <c r="C23701">
        <f t="shared" si="741"/>
        <v>2.5399501573698968</v>
      </c>
    </row>
    <row r="23702" spans="1:3" x14ac:dyDescent="0.3">
      <c r="A23702">
        <v>482</v>
      </c>
      <c r="B23702">
        <f t="shared" si="740"/>
        <v>1.4176470588235295</v>
      </c>
      <c r="C23702">
        <f t="shared" si="741"/>
        <v>0.15156812119659449</v>
      </c>
    </row>
    <row r="23703" spans="1:3" x14ac:dyDescent="0.3">
      <c r="A23703">
        <v>2911940</v>
      </c>
      <c r="B23703">
        <f t="shared" si="740"/>
        <v>8564.5294117647063</v>
      </c>
      <c r="C23703">
        <f t="shared" si="741"/>
        <v>3.9327035051312413</v>
      </c>
    </row>
    <row r="23704" spans="1:3" x14ac:dyDescent="0.3">
      <c r="A23704">
        <v>5033</v>
      </c>
      <c r="B23704">
        <f t="shared" si="740"/>
        <v>14.802941176470588</v>
      </c>
      <c r="C23704">
        <f t="shared" si="741"/>
        <v>1.1703480133548843</v>
      </c>
    </row>
    <row r="23705" spans="1:3" x14ac:dyDescent="0.3">
      <c r="A23705">
        <v>11711</v>
      </c>
      <c r="B23705">
        <f t="shared" si="740"/>
        <v>34.444117647058825</v>
      </c>
      <c r="C23705">
        <f t="shared" si="741"/>
        <v>1.5371150639343962</v>
      </c>
    </row>
    <row r="23706" spans="1:3" x14ac:dyDescent="0.3">
      <c r="A23706">
        <v>13</v>
      </c>
      <c r="B23706">
        <f t="shared" si="740"/>
        <v>3.8235294117647062E-2</v>
      </c>
      <c r="C23706">
        <f t="shared" si="741"/>
        <v>-1.4175355647354184</v>
      </c>
    </row>
    <row r="23707" spans="1:3" x14ac:dyDescent="0.3">
      <c r="A23707">
        <v>10542</v>
      </c>
      <c r="B23707">
        <f t="shared" si="740"/>
        <v>31.005882352941178</v>
      </c>
      <c r="C23707">
        <f t="shared" si="741"/>
        <v>1.4914440948366836</v>
      </c>
    </row>
    <row r="23708" spans="1:3" x14ac:dyDescent="0.3">
      <c r="A23708">
        <v>45</v>
      </c>
      <c r="B23708">
        <f t="shared" si="740"/>
        <v>0.13235294117647059</v>
      </c>
      <c r="C23708">
        <f t="shared" si="741"/>
        <v>-0.87826640326691141</v>
      </c>
    </row>
    <row r="23709" spans="1:3" x14ac:dyDescent="0.3">
      <c r="A23709">
        <v>15</v>
      </c>
      <c r="B23709">
        <f t="shared" si="740"/>
        <v>4.4117647058823532E-2</v>
      </c>
      <c r="C23709">
        <f t="shared" si="741"/>
        <v>-1.3553876579865738</v>
      </c>
    </row>
    <row r="23710" spans="1:3" x14ac:dyDescent="0.3">
      <c r="A23710">
        <v>20</v>
      </c>
      <c r="B23710">
        <f t="shared" si="740"/>
        <v>5.8823529411764705E-2</v>
      </c>
      <c r="C23710">
        <f t="shared" si="741"/>
        <v>-1.2304489213782739</v>
      </c>
    </row>
    <row r="23711" spans="1:3" x14ac:dyDescent="0.3">
      <c r="A23711">
        <v>1988</v>
      </c>
      <c r="B23711">
        <f t="shared" si="740"/>
        <v>5.8470588235294114</v>
      </c>
      <c r="C23711">
        <f t="shared" si="741"/>
        <v>0.76693746301903931</v>
      </c>
    </row>
    <row r="23712" spans="1:3" x14ac:dyDescent="0.3">
      <c r="A23712">
        <v>22</v>
      </c>
      <c r="B23712">
        <f t="shared" si="740"/>
        <v>6.4705882352941183E-2</v>
      </c>
      <c r="C23712">
        <f t="shared" si="741"/>
        <v>-1.1890562362200487</v>
      </c>
    </row>
    <row r="23713" spans="1:3" x14ac:dyDescent="0.3">
      <c r="A23713">
        <v>3528</v>
      </c>
      <c r="B23713">
        <f t="shared" si="740"/>
        <v>10.376470588235295</v>
      </c>
      <c r="C23713">
        <f t="shared" si="741"/>
        <v>1.016049659417527</v>
      </c>
    </row>
    <row r="23714" spans="1:3" x14ac:dyDescent="0.3">
      <c r="A23714">
        <v>5224</v>
      </c>
      <c r="B23714">
        <f t="shared" si="740"/>
        <v>15.364705882352942</v>
      </c>
      <c r="C23714">
        <f t="shared" si="741"/>
        <v>1.1865242512247625</v>
      </c>
    </row>
    <row r="23715" spans="1:3" x14ac:dyDescent="0.3">
      <c r="A23715">
        <v>320</v>
      </c>
      <c r="B23715">
        <f t="shared" si="740"/>
        <v>0.94117647058823528</v>
      </c>
      <c r="C23715">
        <f t="shared" si="741"/>
        <v>-2.6328938722349152E-2</v>
      </c>
    </row>
    <row r="23716" spans="1:3" x14ac:dyDescent="0.3">
      <c r="A23716">
        <v>13</v>
      </c>
      <c r="B23716">
        <f t="shared" si="740"/>
        <v>3.8235294117647062E-2</v>
      </c>
      <c r="C23716">
        <f t="shared" si="741"/>
        <v>-1.4175355647354184</v>
      </c>
    </row>
    <row r="23717" spans="1:3" x14ac:dyDescent="0.3">
      <c r="A23717">
        <v>539886</v>
      </c>
      <c r="B23717">
        <f t="shared" si="740"/>
        <v>1587.9</v>
      </c>
      <c r="C23717">
        <f t="shared" si="741"/>
        <v>3.2008231487109304</v>
      </c>
    </row>
    <row r="23718" spans="1:3" x14ac:dyDescent="0.3">
      <c r="A23718">
        <v>115</v>
      </c>
      <c r="B23718">
        <f t="shared" si="740"/>
        <v>0.33823529411764708</v>
      </c>
      <c r="C23718">
        <f t="shared" si="741"/>
        <v>-0.47078107668864344</v>
      </c>
    </row>
    <row r="23719" spans="1:3" x14ac:dyDescent="0.3">
      <c r="A23719">
        <v>3690</v>
      </c>
      <c r="B23719">
        <f t="shared" si="740"/>
        <v>10.852941176470589</v>
      </c>
      <c r="C23719">
        <f t="shared" si="741"/>
        <v>1.0355474491168053</v>
      </c>
    </row>
    <row r="23720" spans="1:3" x14ac:dyDescent="0.3">
      <c r="A23720">
        <v>21386</v>
      </c>
      <c r="B23720">
        <f t="shared" si="740"/>
        <v>62.9</v>
      </c>
      <c r="C23720">
        <f t="shared" si="741"/>
        <v>1.7986506454452689</v>
      </c>
    </row>
    <row r="23721" spans="1:3" x14ac:dyDescent="0.3">
      <c r="A23721">
        <v>595817</v>
      </c>
      <c r="B23721">
        <f t="shared" si="740"/>
        <v>1752.4029411764707</v>
      </c>
      <c r="C23721">
        <f t="shared" si="741"/>
        <v>3.2436339734125745</v>
      </c>
    </row>
    <row r="23722" spans="1:3" x14ac:dyDescent="0.3">
      <c r="A23722">
        <v>66</v>
      </c>
      <c r="B23722">
        <f t="shared" si="740"/>
        <v>0.19411764705882353</v>
      </c>
      <c r="C23722">
        <f t="shared" si="741"/>
        <v>-0.71193498150038648</v>
      </c>
    </row>
    <row r="23723" spans="1:3" x14ac:dyDescent="0.3">
      <c r="A23723">
        <v>58</v>
      </c>
      <c r="B23723">
        <f t="shared" si="740"/>
        <v>0.17058823529411765</v>
      </c>
      <c r="C23723">
        <f t="shared" si="741"/>
        <v>-0.7680509234793178</v>
      </c>
    </row>
    <row r="23724" spans="1:3" x14ac:dyDescent="0.3">
      <c r="A23724">
        <v>5</v>
      </c>
      <c r="B23724">
        <f t="shared" si="740"/>
        <v>1.4705882352941176E-2</v>
      </c>
      <c r="C23724">
        <f t="shared" si="741"/>
        <v>-1.8325089127062364</v>
      </c>
    </row>
    <row r="23725" spans="1:3" x14ac:dyDescent="0.3">
      <c r="A23725">
        <v>137</v>
      </c>
      <c r="B23725">
        <f t="shared" si="740"/>
        <v>0.40294117647058825</v>
      </c>
      <c r="C23725">
        <f t="shared" si="741"/>
        <v>-0.39475834988584835</v>
      </c>
    </row>
    <row r="23726" spans="1:3" x14ac:dyDescent="0.3">
      <c r="A23726">
        <v>536</v>
      </c>
      <c r="B23726">
        <f t="shared" si="740"/>
        <v>1.5764705882352941</v>
      </c>
      <c r="C23726">
        <f t="shared" si="741"/>
        <v>0.19768587265051488</v>
      </c>
    </row>
    <row r="23727" spans="1:3" x14ac:dyDescent="0.3">
      <c r="A23727">
        <v>862628</v>
      </c>
      <c r="B23727">
        <f t="shared" si="740"/>
        <v>2537.1411764705881</v>
      </c>
      <c r="C23727">
        <f t="shared" si="741"/>
        <v>3.4043446337397816</v>
      </c>
    </row>
    <row r="23728" spans="1:3" x14ac:dyDescent="0.3">
      <c r="A23728">
        <v>83</v>
      </c>
      <c r="B23728">
        <f t="shared" si="740"/>
        <v>0.24411764705882352</v>
      </c>
      <c r="C23728">
        <f t="shared" si="741"/>
        <v>-0.61240082466618129</v>
      </c>
    </row>
    <row r="23729" spans="1:3" x14ac:dyDescent="0.3">
      <c r="A23729">
        <v>605</v>
      </c>
      <c r="B23729">
        <f t="shared" si="740"/>
        <v>1.7794117647058822</v>
      </c>
      <c r="C23729">
        <f t="shared" si="741"/>
        <v>0.25027645761021372</v>
      </c>
    </row>
    <row r="23730" spans="1:3" x14ac:dyDescent="0.3">
      <c r="A23730">
        <v>416</v>
      </c>
      <c r="B23730">
        <f t="shared" si="740"/>
        <v>1.223529411764706</v>
      </c>
      <c r="C23730">
        <f t="shared" si="741"/>
        <v>8.7614413584487655E-2</v>
      </c>
    </row>
    <row r="23731" spans="1:3" x14ac:dyDescent="0.3">
      <c r="A23731">
        <v>112977052</v>
      </c>
      <c r="B23731">
        <f t="shared" si="740"/>
        <v>332285.44705882354</v>
      </c>
      <c r="C23731">
        <f t="shared" si="741"/>
        <v>5.5215113211148559</v>
      </c>
    </row>
    <row r="23732" spans="1:3" x14ac:dyDescent="0.3">
      <c r="A23732">
        <v>1846</v>
      </c>
      <c r="B23732">
        <f t="shared" si="740"/>
        <v>5.4294117647058826</v>
      </c>
      <c r="C23732">
        <f t="shared" si="741"/>
        <v>0.73475277964763819</v>
      </c>
    </row>
    <row r="23733" spans="1:3" x14ac:dyDescent="0.3">
      <c r="A23733">
        <v>183</v>
      </c>
      <c r="B23733">
        <f t="shared" si="740"/>
        <v>0.53823529411764703</v>
      </c>
      <c r="C23733">
        <f t="shared" si="741"/>
        <v>-0.26902782731182567</v>
      </c>
    </row>
    <row r="23734" spans="1:3" x14ac:dyDescent="0.3">
      <c r="A23734">
        <v>5</v>
      </c>
      <c r="B23734">
        <f t="shared" si="740"/>
        <v>1.4705882352941176E-2</v>
      </c>
      <c r="C23734">
        <f t="shared" si="741"/>
        <v>-1.8325089127062364</v>
      </c>
    </row>
    <row r="23735" spans="1:3" x14ac:dyDescent="0.3">
      <c r="A23735">
        <v>33</v>
      </c>
      <c r="B23735">
        <f t="shared" si="740"/>
        <v>9.7058823529411767E-2</v>
      </c>
      <c r="C23735">
        <f t="shared" si="741"/>
        <v>-1.0129649771643676</v>
      </c>
    </row>
    <row r="23736" spans="1:3" x14ac:dyDescent="0.3">
      <c r="A23736">
        <v>17</v>
      </c>
      <c r="B23736">
        <f t="shared" si="740"/>
        <v>0.05</v>
      </c>
      <c r="C23736">
        <f t="shared" si="741"/>
        <v>-1.3010299956639813</v>
      </c>
    </row>
    <row r="23737" spans="1:3" x14ac:dyDescent="0.3">
      <c r="A23737" s="39">
        <v>340000000000</v>
      </c>
      <c r="B23737">
        <f t="shared" si="740"/>
        <v>1000000000</v>
      </c>
      <c r="C23737">
        <f t="shared" si="741"/>
        <v>9</v>
      </c>
    </row>
    <row r="23738" spans="1:3" x14ac:dyDescent="0.3">
      <c r="A23738">
        <v>9</v>
      </c>
      <c r="B23738">
        <f t="shared" si="740"/>
        <v>2.6470588235294117E-2</v>
      </c>
      <c r="C23738">
        <f t="shared" si="741"/>
        <v>-1.5772364076029302</v>
      </c>
    </row>
    <row r="23739" spans="1:3" x14ac:dyDescent="0.3">
      <c r="A23739">
        <v>33</v>
      </c>
      <c r="B23739">
        <f t="shared" si="740"/>
        <v>9.7058823529411767E-2</v>
      </c>
      <c r="C23739">
        <f t="shared" si="741"/>
        <v>-1.0129649771643676</v>
      </c>
    </row>
    <row r="23740" spans="1:3" x14ac:dyDescent="0.3">
      <c r="A23740">
        <v>164</v>
      </c>
      <c r="B23740">
        <f t="shared" si="740"/>
        <v>0.4823529411764706</v>
      </c>
      <c r="C23740">
        <f t="shared" si="741"/>
        <v>-0.31663506899455723</v>
      </c>
    </row>
    <row r="23741" spans="1:3" x14ac:dyDescent="0.3">
      <c r="A23741">
        <v>38</v>
      </c>
      <c r="B23741">
        <f t="shared" si="740"/>
        <v>0.11176470588235295</v>
      </c>
      <c r="C23741">
        <f t="shared" si="741"/>
        <v>-0.95169532042544491</v>
      </c>
    </row>
    <row r="23742" spans="1:3" x14ac:dyDescent="0.3">
      <c r="A23742">
        <v>40</v>
      </c>
      <c r="B23742">
        <f t="shared" si="740"/>
        <v>0.11764705882352941</v>
      </c>
      <c r="C23742">
        <f t="shared" si="741"/>
        <v>-0.92941892571429274</v>
      </c>
    </row>
    <row r="23743" spans="1:3" x14ac:dyDescent="0.3">
      <c r="A23743">
        <v>9</v>
      </c>
      <c r="B23743">
        <f t="shared" si="740"/>
        <v>2.6470588235294117E-2</v>
      </c>
      <c r="C23743">
        <f t="shared" si="741"/>
        <v>-1.5772364076029302</v>
      </c>
    </row>
    <row r="23744" spans="1:3" x14ac:dyDescent="0.3">
      <c r="A23744">
        <v>249</v>
      </c>
      <c r="B23744">
        <f t="shared" si="740"/>
        <v>0.73235294117647054</v>
      </c>
      <c r="C23744">
        <f t="shared" si="741"/>
        <v>-0.13527956994651882</v>
      </c>
    </row>
    <row r="23745" spans="1:3" x14ac:dyDescent="0.3">
      <c r="A23745">
        <v>655</v>
      </c>
      <c r="B23745">
        <f t="shared" si="740"/>
        <v>1.9264705882352942</v>
      </c>
      <c r="C23745">
        <f t="shared" si="741"/>
        <v>0.28476238294952794</v>
      </c>
    </row>
    <row r="23746" spans="1:3" x14ac:dyDescent="0.3">
      <c r="A23746">
        <v>15701490</v>
      </c>
      <c r="B23746">
        <f t="shared" ref="B23746:B23809" si="742">A23746/340</f>
        <v>46180.852941176468</v>
      </c>
      <c r="C23746">
        <f t="shared" ref="C23746:C23809" si="743">LOG10(B23746)</f>
        <v>4.6644619498939655</v>
      </c>
    </row>
    <row r="23747" spans="1:3" x14ac:dyDescent="0.3">
      <c r="A23747">
        <v>52</v>
      </c>
      <c r="B23747">
        <f t="shared" si="742"/>
        <v>0.15294117647058825</v>
      </c>
      <c r="C23747">
        <f t="shared" si="743"/>
        <v>-0.81547557340745591</v>
      </c>
    </row>
    <row r="23748" spans="1:3" x14ac:dyDescent="0.3">
      <c r="A23748">
        <v>1071</v>
      </c>
      <c r="B23748">
        <f t="shared" si="742"/>
        <v>3.15</v>
      </c>
      <c r="C23748">
        <f t="shared" si="743"/>
        <v>0.49831055378960049</v>
      </c>
    </row>
    <row r="23749" spans="1:3" x14ac:dyDescent="0.3">
      <c r="A23749">
        <v>6635</v>
      </c>
      <c r="B23749">
        <f t="shared" si="742"/>
        <v>19.514705882352942</v>
      </c>
      <c r="C23749">
        <f t="shared" si="743"/>
        <v>1.2903620101581992</v>
      </c>
    </row>
    <row r="23750" spans="1:3" x14ac:dyDescent="0.3">
      <c r="A23750">
        <v>996</v>
      </c>
      <c r="B23750">
        <f t="shared" si="742"/>
        <v>2.9294117647058822</v>
      </c>
      <c r="C23750">
        <f t="shared" si="743"/>
        <v>0.4667804213814436</v>
      </c>
    </row>
    <row r="23751" spans="1:3" x14ac:dyDescent="0.3">
      <c r="A23751">
        <v>499</v>
      </c>
      <c r="B23751">
        <f t="shared" si="742"/>
        <v>1.4676470588235293</v>
      </c>
      <c r="C23751">
        <f t="shared" si="743"/>
        <v>0.16662162858113475</v>
      </c>
    </row>
    <row r="23752" spans="1:3" x14ac:dyDescent="0.3">
      <c r="A23752">
        <v>19</v>
      </c>
      <c r="B23752">
        <f t="shared" si="742"/>
        <v>5.5882352941176473E-2</v>
      </c>
      <c r="C23752">
        <f t="shared" si="743"/>
        <v>-1.2527253160894261</v>
      </c>
    </row>
    <row r="23753" spans="1:3" x14ac:dyDescent="0.3">
      <c r="A23753">
        <v>45</v>
      </c>
      <c r="B23753">
        <f t="shared" si="742"/>
        <v>0.13235294117647059</v>
      </c>
      <c r="C23753">
        <f t="shared" si="743"/>
        <v>-0.87826640326691141</v>
      </c>
    </row>
    <row r="23754" spans="1:3" x14ac:dyDescent="0.3">
      <c r="A23754">
        <v>2493</v>
      </c>
      <c r="B23754">
        <f t="shared" si="742"/>
        <v>7.3323529411764703</v>
      </c>
      <c r="C23754">
        <f t="shared" si="743"/>
        <v>0.86524336146151826</v>
      </c>
    </row>
    <row r="23755" spans="1:3" x14ac:dyDescent="0.3">
      <c r="A23755">
        <v>44</v>
      </c>
      <c r="B23755">
        <f t="shared" si="742"/>
        <v>0.12941176470588237</v>
      </c>
      <c r="C23755">
        <f t="shared" si="743"/>
        <v>-0.8880262405560676</v>
      </c>
    </row>
    <row r="23756" spans="1:3" x14ac:dyDescent="0.3">
      <c r="A23756">
        <v>212058</v>
      </c>
      <c r="B23756">
        <f t="shared" si="742"/>
        <v>623.70000000000005</v>
      </c>
      <c r="C23756">
        <f t="shared" si="743"/>
        <v>2.7949757440511318</v>
      </c>
    </row>
    <row r="23757" spans="1:3" x14ac:dyDescent="0.3">
      <c r="A23757">
        <v>1573</v>
      </c>
      <c r="B23757">
        <f t="shared" si="742"/>
        <v>4.6264705882352946</v>
      </c>
      <c r="C23757">
        <f t="shared" si="743"/>
        <v>0.66524980558103175</v>
      </c>
    </row>
    <row r="23758" spans="1:3" x14ac:dyDescent="0.3">
      <c r="A23758">
        <v>6107</v>
      </c>
      <c r="B23758">
        <f t="shared" si="742"/>
        <v>17.961764705882352</v>
      </c>
      <c r="C23758">
        <f t="shared" si="743"/>
        <v>1.2543490029536104</v>
      </c>
    </row>
    <row r="23759" spans="1:3" x14ac:dyDescent="0.3">
      <c r="A23759">
        <v>51341</v>
      </c>
      <c r="B23759">
        <f t="shared" si="742"/>
        <v>151.00294117647059</v>
      </c>
      <c r="C23759">
        <f t="shared" si="743"/>
        <v>2.1789854063943062</v>
      </c>
    </row>
    <row r="23760" spans="1:3" x14ac:dyDescent="0.3">
      <c r="A23760">
        <v>1414</v>
      </c>
      <c r="B23760">
        <f t="shared" si="742"/>
        <v>4.158823529411765</v>
      </c>
      <c r="C23760">
        <f t="shared" si="743"/>
        <v>0.61897049241862556</v>
      </c>
    </row>
    <row r="23761" spans="1:3" x14ac:dyDescent="0.3">
      <c r="A23761">
        <v>100</v>
      </c>
      <c r="B23761">
        <f t="shared" si="742"/>
        <v>0.29411764705882354</v>
      </c>
      <c r="C23761">
        <f t="shared" si="743"/>
        <v>-0.53147891704225514</v>
      </c>
    </row>
    <row r="23762" spans="1:3" x14ac:dyDescent="0.3">
      <c r="A23762">
        <v>12</v>
      </c>
      <c r="B23762">
        <f t="shared" si="742"/>
        <v>3.5294117647058823E-2</v>
      </c>
      <c r="C23762">
        <f t="shared" si="743"/>
        <v>-1.4522976709946303</v>
      </c>
    </row>
    <row r="23763" spans="1:3" x14ac:dyDescent="0.3">
      <c r="A23763">
        <v>46286314</v>
      </c>
      <c r="B23763">
        <f t="shared" si="742"/>
        <v>136136.21764705883</v>
      </c>
      <c r="C23763">
        <f t="shared" si="743"/>
        <v>5.1339736801760996</v>
      </c>
    </row>
    <row r="23764" spans="1:3" x14ac:dyDescent="0.3">
      <c r="A23764">
        <v>4</v>
      </c>
      <c r="B23764">
        <f t="shared" si="742"/>
        <v>1.1764705882352941E-2</v>
      </c>
      <c r="C23764">
        <f t="shared" si="743"/>
        <v>-1.9294189257142926</v>
      </c>
    </row>
    <row r="23765" spans="1:3" x14ac:dyDescent="0.3">
      <c r="A23765">
        <v>8</v>
      </c>
      <c r="B23765">
        <f t="shared" si="742"/>
        <v>2.3529411764705882E-2</v>
      </c>
      <c r="C23765">
        <f t="shared" si="743"/>
        <v>-1.6283889300503116</v>
      </c>
    </row>
    <row r="23766" spans="1:3" x14ac:dyDescent="0.3">
      <c r="A23766">
        <v>21066</v>
      </c>
      <c r="B23766">
        <f t="shared" si="742"/>
        <v>61.958823529411767</v>
      </c>
      <c r="C23766">
        <f t="shared" si="743"/>
        <v>1.7921031628067396</v>
      </c>
    </row>
    <row r="23767" spans="1:3" x14ac:dyDescent="0.3">
      <c r="A23767">
        <v>15619</v>
      </c>
      <c r="B23767">
        <f t="shared" si="742"/>
        <v>45.938235294117646</v>
      </c>
      <c r="C23767">
        <f t="shared" si="743"/>
        <v>1.6621743078649438</v>
      </c>
    </row>
    <row r="23768" spans="1:3" x14ac:dyDescent="0.3">
      <c r="A23768">
        <v>65</v>
      </c>
      <c r="B23768">
        <f t="shared" si="742"/>
        <v>0.19117647058823528</v>
      </c>
      <c r="C23768">
        <f t="shared" si="743"/>
        <v>-0.71856556039939956</v>
      </c>
    </row>
    <row r="23769" spans="1:3" x14ac:dyDescent="0.3">
      <c r="A23769">
        <v>149</v>
      </c>
      <c r="B23769">
        <f t="shared" si="742"/>
        <v>0.43823529411764706</v>
      </c>
      <c r="C23769">
        <f t="shared" si="743"/>
        <v>-0.35829264862998111</v>
      </c>
    </row>
    <row r="23770" spans="1:3" x14ac:dyDescent="0.3">
      <c r="A23770">
        <v>10458662</v>
      </c>
      <c r="B23770">
        <f t="shared" si="742"/>
        <v>30760.770588235293</v>
      </c>
      <c r="C23770">
        <f t="shared" si="743"/>
        <v>4.4879972107791515</v>
      </c>
    </row>
    <row r="23771" spans="1:3" x14ac:dyDescent="0.3">
      <c r="A23771">
        <v>462</v>
      </c>
      <c r="B23771">
        <f t="shared" si="742"/>
        <v>1.3588235294117648</v>
      </c>
      <c r="C23771">
        <f t="shared" si="743"/>
        <v>0.13316305851387039</v>
      </c>
    </row>
    <row r="23772" spans="1:3" x14ac:dyDescent="0.3">
      <c r="A23772">
        <v>8790</v>
      </c>
      <c r="B23772">
        <f t="shared" si="742"/>
        <v>25.852941176470587</v>
      </c>
      <c r="C23772">
        <f t="shared" si="743"/>
        <v>1.4125099580315168</v>
      </c>
    </row>
    <row r="23773" spans="1:3" x14ac:dyDescent="0.3">
      <c r="A23773">
        <v>11</v>
      </c>
      <c r="B23773">
        <f t="shared" si="742"/>
        <v>3.2352941176470591E-2</v>
      </c>
      <c r="C23773">
        <f t="shared" si="743"/>
        <v>-1.49008623188403</v>
      </c>
    </row>
    <row r="23774" spans="1:3" x14ac:dyDescent="0.3">
      <c r="A23774">
        <v>195</v>
      </c>
      <c r="B23774">
        <f t="shared" si="742"/>
        <v>0.57352941176470584</v>
      </c>
      <c r="C23774">
        <f t="shared" si="743"/>
        <v>-0.24144430567973715</v>
      </c>
    </row>
    <row r="23775" spans="1:3" x14ac:dyDescent="0.3">
      <c r="A23775">
        <v>12057</v>
      </c>
      <c r="B23775">
        <f t="shared" si="742"/>
        <v>35.461764705882352</v>
      </c>
      <c r="C23775">
        <f t="shared" si="743"/>
        <v>1.5497603438694421</v>
      </c>
    </row>
    <row r="23776" spans="1:3" x14ac:dyDescent="0.3">
      <c r="A23776">
        <v>8402</v>
      </c>
      <c r="B23776">
        <f t="shared" si="742"/>
        <v>24.711764705882352</v>
      </c>
      <c r="C23776">
        <f t="shared" si="743"/>
        <v>1.3929037601597181</v>
      </c>
    </row>
    <row r="23777" spans="1:3" x14ac:dyDescent="0.3">
      <c r="A23777">
        <v>290</v>
      </c>
      <c r="B23777">
        <f t="shared" si="742"/>
        <v>0.8529411764705882</v>
      </c>
      <c r="C23777">
        <f t="shared" si="743"/>
        <v>-6.9080919143299058E-2</v>
      </c>
    </row>
    <row r="23778" spans="1:3" x14ac:dyDescent="0.3">
      <c r="A23778" s="39">
        <v>3669000000</v>
      </c>
      <c r="B23778">
        <f t="shared" si="742"/>
        <v>10791176.470588235</v>
      </c>
      <c r="C23778">
        <f t="shared" si="743"/>
        <v>7.0330687947136932</v>
      </c>
    </row>
    <row r="23779" spans="1:3" x14ac:dyDescent="0.3">
      <c r="A23779">
        <v>10534</v>
      </c>
      <c r="B23779">
        <f t="shared" si="742"/>
        <v>30.982352941176469</v>
      </c>
      <c r="C23779">
        <f t="shared" si="743"/>
        <v>1.4911143969792069</v>
      </c>
    </row>
    <row r="23780" spans="1:3" x14ac:dyDescent="0.3">
      <c r="A23780">
        <v>34698</v>
      </c>
      <c r="B23780">
        <f t="shared" si="742"/>
        <v>102.05294117647058</v>
      </c>
      <c r="C23780">
        <f t="shared" si="743"/>
        <v>2.008825525644983</v>
      </c>
    </row>
    <row r="23781" spans="1:3" x14ac:dyDescent="0.3">
      <c r="A23781">
        <v>1171</v>
      </c>
      <c r="B23781">
        <f t="shared" si="742"/>
        <v>3.4441176470588237</v>
      </c>
      <c r="C23781">
        <f t="shared" si="743"/>
        <v>0.53707797803010804</v>
      </c>
    </row>
    <row r="23782" spans="1:3" x14ac:dyDescent="0.3">
      <c r="A23782">
        <v>162</v>
      </c>
      <c r="B23782">
        <f t="shared" si="742"/>
        <v>0.47647058823529409</v>
      </c>
      <c r="C23782">
        <f t="shared" si="743"/>
        <v>-0.3219639024996242</v>
      </c>
    </row>
    <row r="23783" spans="1:3" x14ac:dyDescent="0.3">
      <c r="A23783">
        <v>303</v>
      </c>
      <c r="B23783">
        <f t="shared" si="742"/>
        <v>0.89117647058823535</v>
      </c>
      <c r="C23783">
        <f t="shared" si="743"/>
        <v>-5.0036288539950083E-2</v>
      </c>
    </row>
    <row r="23784" spans="1:3" x14ac:dyDescent="0.3">
      <c r="A23784">
        <v>199</v>
      </c>
      <c r="B23784">
        <f t="shared" si="742"/>
        <v>0.58529411764705885</v>
      </c>
      <c r="C23784">
        <f t="shared" si="743"/>
        <v>-0.23262584063254846</v>
      </c>
    </row>
    <row r="23785" spans="1:3" x14ac:dyDescent="0.3">
      <c r="A23785">
        <v>20</v>
      </c>
      <c r="B23785">
        <f t="shared" si="742"/>
        <v>5.8823529411764705E-2</v>
      </c>
      <c r="C23785">
        <f t="shared" si="743"/>
        <v>-1.2304489213782739</v>
      </c>
    </row>
    <row r="23786" spans="1:3" x14ac:dyDescent="0.3">
      <c r="A23786">
        <v>38880219</v>
      </c>
      <c r="B23786">
        <f t="shared" si="742"/>
        <v>114353.58529411764</v>
      </c>
      <c r="C23786">
        <f t="shared" si="743"/>
        <v>5.058249785462591</v>
      </c>
    </row>
    <row r="23787" spans="1:3" x14ac:dyDescent="0.3">
      <c r="A23787">
        <v>480</v>
      </c>
      <c r="B23787">
        <f t="shared" si="742"/>
        <v>1.411764705882353</v>
      </c>
      <c r="C23787">
        <f t="shared" si="743"/>
        <v>0.14976232033333212</v>
      </c>
    </row>
    <row r="23788" spans="1:3" x14ac:dyDescent="0.3">
      <c r="A23788">
        <v>901888</v>
      </c>
      <c r="B23788">
        <f t="shared" si="742"/>
        <v>2652.6117647058823</v>
      </c>
      <c r="C23788">
        <f t="shared" si="743"/>
        <v>3.423673691450837</v>
      </c>
    </row>
    <row r="23789" spans="1:3" x14ac:dyDescent="0.3">
      <c r="A23789">
        <v>1007</v>
      </c>
      <c r="B23789">
        <f t="shared" si="742"/>
        <v>2.9617647058823531</v>
      </c>
      <c r="C23789">
        <f t="shared" si="743"/>
        <v>0.47155055351136288</v>
      </c>
    </row>
    <row r="23790" spans="1:3" x14ac:dyDescent="0.3">
      <c r="A23790">
        <v>1412945</v>
      </c>
      <c r="B23790">
        <f t="shared" si="742"/>
        <v>4155.7205882352937</v>
      </c>
      <c r="C23790">
        <f t="shared" si="743"/>
        <v>3.6186463398796276</v>
      </c>
    </row>
    <row r="23791" spans="1:3" x14ac:dyDescent="0.3">
      <c r="A23791">
        <v>31393</v>
      </c>
      <c r="B23791">
        <f t="shared" si="742"/>
        <v>92.332352941176467</v>
      </c>
      <c r="C23791">
        <f t="shared" si="743"/>
        <v>1.9653539029964364</v>
      </c>
    </row>
    <row r="23792" spans="1:3" x14ac:dyDescent="0.3">
      <c r="A23792">
        <v>80</v>
      </c>
      <c r="B23792">
        <f t="shared" si="742"/>
        <v>0.23529411764705882</v>
      </c>
      <c r="C23792">
        <f t="shared" si="743"/>
        <v>-0.62838893005031149</v>
      </c>
    </row>
    <row r="23793" spans="1:3" x14ac:dyDescent="0.3">
      <c r="A23793">
        <v>327</v>
      </c>
      <c r="B23793">
        <f t="shared" si="742"/>
        <v>0.96176470588235297</v>
      </c>
      <c r="C23793">
        <f t="shared" si="743"/>
        <v>-1.6931164381969042E-2</v>
      </c>
    </row>
    <row r="23794" spans="1:3" x14ac:dyDescent="0.3">
      <c r="A23794">
        <v>10</v>
      </c>
      <c r="B23794">
        <f t="shared" si="742"/>
        <v>2.9411764705882353E-2</v>
      </c>
      <c r="C23794">
        <f t="shared" si="743"/>
        <v>-1.5314789170422551</v>
      </c>
    </row>
    <row r="23795" spans="1:3" x14ac:dyDescent="0.3">
      <c r="A23795">
        <v>17262</v>
      </c>
      <c r="B23795">
        <f t="shared" si="742"/>
        <v>50.77058823529412</v>
      </c>
      <c r="C23795">
        <f t="shared" si="743"/>
        <v>1.7056121952317145</v>
      </c>
    </row>
    <row r="23796" spans="1:3" x14ac:dyDescent="0.3">
      <c r="A23796">
        <v>30339</v>
      </c>
      <c r="B23796">
        <f t="shared" si="742"/>
        <v>89.232352941176472</v>
      </c>
      <c r="C23796">
        <f t="shared" si="743"/>
        <v>1.9505223449180418</v>
      </c>
    </row>
    <row r="23797" spans="1:3" x14ac:dyDescent="0.3">
      <c r="A23797">
        <v>4649</v>
      </c>
      <c r="B23797">
        <f t="shared" si="742"/>
        <v>13.673529411764706</v>
      </c>
      <c r="C23797">
        <f t="shared" si="743"/>
        <v>1.1358806291408319</v>
      </c>
    </row>
    <row r="23798" spans="1:3" x14ac:dyDescent="0.3">
      <c r="A23798">
        <v>41956</v>
      </c>
      <c r="B23798">
        <f t="shared" si="742"/>
        <v>123.4</v>
      </c>
      <c r="C23798">
        <f t="shared" si="743"/>
        <v>2.0913151596972228</v>
      </c>
    </row>
    <row r="23799" spans="1:3" x14ac:dyDescent="0.3">
      <c r="A23799">
        <v>11301</v>
      </c>
      <c r="B23799">
        <f t="shared" si="742"/>
        <v>33.238235294117644</v>
      </c>
      <c r="C23799">
        <f t="shared" si="743"/>
        <v>1.5216379578806749</v>
      </c>
    </row>
    <row r="23800" spans="1:3" x14ac:dyDescent="0.3">
      <c r="A23800">
        <v>62740</v>
      </c>
      <c r="B23800">
        <f t="shared" si="742"/>
        <v>184.52941176470588</v>
      </c>
      <c r="C23800">
        <f t="shared" si="743"/>
        <v>2.266065597319471</v>
      </c>
    </row>
    <row r="23801" spans="1:3" x14ac:dyDescent="0.3">
      <c r="A23801">
        <v>80</v>
      </c>
      <c r="B23801">
        <f t="shared" si="742"/>
        <v>0.23529411764705882</v>
      </c>
      <c r="C23801">
        <f t="shared" si="743"/>
        <v>-0.62838893005031149</v>
      </c>
    </row>
    <row r="23802" spans="1:3" x14ac:dyDescent="0.3">
      <c r="A23802">
        <v>742</v>
      </c>
      <c r="B23802">
        <f t="shared" si="742"/>
        <v>2.1823529411764704</v>
      </c>
      <c r="C23802">
        <f t="shared" si="743"/>
        <v>0.33892498823677192</v>
      </c>
    </row>
    <row r="23803" spans="1:3" x14ac:dyDescent="0.3">
      <c r="A23803">
        <v>770</v>
      </c>
      <c r="B23803">
        <f t="shared" si="742"/>
        <v>2.2647058823529411</v>
      </c>
      <c r="C23803">
        <f t="shared" si="743"/>
        <v>0.35501180813022676</v>
      </c>
    </row>
    <row r="23804" spans="1:3" x14ac:dyDescent="0.3">
      <c r="A23804">
        <v>384</v>
      </c>
      <c r="B23804">
        <f t="shared" si="742"/>
        <v>1.1294117647058823</v>
      </c>
      <c r="C23804">
        <f t="shared" si="743"/>
        <v>5.2852307325275676E-2</v>
      </c>
    </row>
    <row r="23805" spans="1:3" x14ac:dyDescent="0.3">
      <c r="A23805">
        <v>14549</v>
      </c>
      <c r="B23805">
        <f t="shared" si="742"/>
        <v>42.791176470588233</v>
      </c>
      <c r="C23805">
        <f t="shared" si="743"/>
        <v>1.6313542268359049</v>
      </c>
    </row>
    <row r="23806" spans="1:3" x14ac:dyDescent="0.3">
      <c r="A23806">
        <v>327</v>
      </c>
      <c r="B23806">
        <f t="shared" si="742"/>
        <v>0.96176470588235297</v>
      </c>
      <c r="C23806">
        <f t="shared" si="743"/>
        <v>-1.6931164381969042E-2</v>
      </c>
    </row>
    <row r="23807" spans="1:3" x14ac:dyDescent="0.3">
      <c r="A23807">
        <v>1383</v>
      </c>
      <c r="B23807">
        <f t="shared" si="742"/>
        <v>4.0676470588235292</v>
      </c>
      <c r="C23807">
        <f t="shared" si="743"/>
        <v>0.60934326306705544</v>
      </c>
    </row>
    <row r="23808" spans="1:3" x14ac:dyDescent="0.3">
      <c r="A23808">
        <v>41719</v>
      </c>
      <c r="B23808">
        <f t="shared" si="742"/>
        <v>122.70294117647059</v>
      </c>
      <c r="C23808">
        <f t="shared" si="743"/>
        <v>2.0888549728443846</v>
      </c>
    </row>
    <row r="23809" spans="1:3" x14ac:dyDescent="0.3">
      <c r="A23809">
        <v>41</v>
      </c>
      <c r="B23809">
        <f t="shared" si="742"/>
        <v>0.12058823529411765</v>
      </c>
      <c r="C23809">
        <f t="shared" si="743"/>
        <v>-0.91869506032251957</v>
      </c>
    </row>
    <row r="23810" spans="1:3" x14ac:dyDescent="0.3">
      <c r="A23810">
        <v>210</v>
      </c>
      <c r="B23810">
        <f t="shared" ref="B23810:B23873" si="744">A23810/340</f>
        <v>0.61764705882352944</v>
      </c>
      <c r="C23810">
        <f t="shared" ref="C23810:C23873" si="745">LOG10(B23810)</f>
        <v>-0.20925962230833584</v>
      </c>
    </row>
    <row r="23811" spans="1:3" x14ac:dyDescent="0.3">
      <c r="A23811">
        <v>941</v>
      </c>
      <c r="B23811">
        <f t="shared" si="744"/>
        <v>2.7676470588235293</v>
      </c>
      <c r="C23811">
        <f t="shared" si="745"/>
        <v>0.44211070638500177</v>
      </c>
    </row>
    <row r="23812" spans="1:3" x14ac:dyDescent="0.3">
      <c r="A23812">
        <v>161</v>
      </c>
      <c r="B23812">
        <f t="shared" si="744"/>
        <v>0.47352941176470587</v>
      </c>
      <c r="C23812">
        <f t="shared" si="745"/>
        <v>-0.32465304101040543</v>
      </c>
    </row>
    <row r="23813" spans="1:3" x14ac:dyDescent="0.3">
      <c r="A23813">
        <v>28</v>
      </c>
      <c r="B23813">
        <f t="shared" si="744"/>
        <v>8.2352941176470587E-2</v>
      </c>
      <c r="C23813">
        <f t="shared" si="745"/>
        <v>-1.0843208857000359</v>
      </c>
    </row>
    <row r="23814" spans="1:3" x14ac:dyDescent="0.3">
      <c r="A23814">
        <v>92</v>
      </c>
      <c r="B23814">
        <f t="shared" si="744"/>
        <v>0.27058823529411763</v>
      </c>
      <c r="C23814">
        <f t="shared" si="745"/>
        <v>-0.5676910896966999</v>
      </c>
    </row>
    <row r="23815" spans="1:3" x14ac:dyDescent="0.3">
      <c r="A23815">
        <v>269</v>
      </c>
      <c r="B23815">
        <f t="shared" si="744"/>
        <v>0.79117647058823526</v>
      </c>
      <c r="C23815">
        <f t="shared" si="745"/>
        <v>-0.10172663703984716</v>
      </c>
    </row>
    <row r="23816" spans="1:3" x14ac:dyDescent="0.3">
      <c r="A23816">
        <v>624184957</v>
      </c>
      <c r="B23816">
        <f t="shared" si="744"/>
        <v>1835838.1088235294</v>
      </c>
      <c r="C23816">
        <f t="shared" si="745"/>
        <v>6.2638343808169932</v>
      </c>
    </row>
    <row r="23817" spans="1:3" x14ac:dyDescent="0.3">
      <c r="A23817" s="39">
        <v>3504000000</v>
      </c>
      <c r="B23817">
        <f t="shared" si="744"/>
        <v>10305882.352941176</v>
      </c>
      <c r="C23817">
        <f t="shared" si="745"/>
        <v>7.0130851804537881</v>
      </c>
    </row>
    <row r="23818" spans="1:3" x14ac:dyDescent="0.3">
      <c r="A23818">
        <v>2686</v>
      </c>
      <c r="B23818">
        <f t="shared" si="744"/>
        <v>7.9</v>
      </c>
      <c r="C23818">
        <f t="shared" si="745"/>
        <v>0.89762709129044149</v>
      </c>
    </row>
    <row r="23819" spans="1:3" x14ac:dyDescent="0.3">
      <c r="A23819">
        <v>3565</v>
      </c>
      <c r="B23819">
        <f t="shared" si="744"/>
        <v>10.485294117647058</v>
      </c>
      <c r="C23819">
        <f t="shared" si="745"/>
        <v>1.0205806171456293</v>
      </c>
    </row>
    <row r="23820" spans="1:3" x14ac:dyDescent="0.3">
      <c r="A23820">
        <v>26</v>
      </c>
      <c r="B23820">
        <f t="shared" si="744"/>
        <v>7.6470588235294124E-2</v>
      </c>
      <c r="C23820">
        <f t="shared" si="745"/>
        <v>-1.1165055690714372</v>
      </c>
    </row>
    <row r="23821" spans="1:3" x14ac:dyDescent="0.3">
      <c r="A23821">
        <v>3158648</v>
      </c>
      <c r="B23821">
        <f t="shared" si="744"/>
        <v>9290.1411764705881</v>
      </c>
      <c r="C23821">
        <f t="shared" si="745"/>
        <v>3.9680223137456641</v>
      </c>
    </row>
    <row r="23822" spans="1:3" x14ac:dyDescent="0.3">
      <c r="A23822">
        <v>30</v>
      </c>
      <c r="B23822">
        <f t="shared" si="744"/>
        <v>8.8235294117647065E-2</v>
      </c>
      <c r="C23822">
        <f t="shared" si="745"/>
        <v>-1.0543576623225928</v>
      </c>
    </row>
    <row r="23823" spans="1:3" x14ac:dyDescent="0.3">
      <c r="A23823">
        <v>26892</v>
      </c>
      <c r="B23823">
        <f t="shared" si="744"/>
        <v>79.094117647058823</v>
      </c>
      <c r="C23823">
        <f t="shared" si="745"/>
        <v>1.8981441855404309</v>
      </c>
    </row>
    <row r="23824" spans="1:3" x14ac:dyDescent="0.3">
      <c r="A23824">
        <v>13</v>
      </c>
      <c r="B23824">
        <f t="shared" si="744"/>
        <v>3.8235294117647062E-2</v>
      </c>
      <c r="C23824">
        <f t="shared" si="745"/>
        <v>-1.4175355647354184</v>
      </c>
    </row>
    <row r="23825" spans="1:3" x14ac:dyDescent="0.3">
      <c r="A23825" s="39">
        <v>340000000000</v>
      </c>
      <c r="B23825">
        <f t="shared" si="744"/>
        <v>1000000000</v>
      </c>
      <c r="C23825">
        <f t="shared" si="745"/>
        <v>9</v>
      </c>
    </row>
    <row r="23826" spans="1:3" x14ac:dyDescent="0.3">
      <c r="A23826">
        <v>48</v>
      </c>
      <c r="B23826">
        <f t="shared" si="744"/>
        <v>0.14117647058823529</v>
      </c>
      <c r="C23826">
        <f t="shared" si="745"/>
        <v>-0.85023767966666797</v>
      </c>
    </row>
    <row r="23827" spans="1:3" x14ac:dyDescent="0.3">
      <c r="A23827">
        <v>1047037</v>
      </c>
      <c r="B23827">
        <f t="shared" si="744"/>
        <v>3079.5205882352943</v>
      </c>
      <c r="C23827">
        <f t="shared" si="745"/>
        <v>3.488483111925897</v>
      </c>
    </row>
    <row r="23828" spans="1:3" x14ac:dyDescent="0.3">
      <c r="A23828">
        <v>28233</v>
      </c>
      <c r="B23828">
        <f t="shared" si="744"/>
        <v>83.038235294117641</v>
      </c>
      <c r="C23828">
        <f t="shared" si="745"/>
        <v>1.9192781110948147</v>
      </c>
    </row>
    <row r="23829" spans="1:3" x14ac:dyDescent="0.3">
      <c r="A23829">
        <v>1417</v>
      </c>
      <c r="B23829">
        <f t="shared" si="744"/>
        <v>4.1676470588235297</v>
      </c>
      <c r="C23829">
        <f t="shared" si="745"/>
        <v>0.61989093320520527</v>
      </c>
    </row>
    <row r="23830" spans="1:3" x14ac:dyDescent="0.3">
      <c r="A23830">
        <v>5301</v>
      </c>
      <c r="B23830">
        <f t="shared" si="744"/>
        <v>15.591176470588236</v>
      </c>
      <c r="C23830">
        <f t="shared" si="745"/>
        <v>1.1928788871841713</v>
      </c>
    </row>
    <row r="23831" spans="1:3" x14ac:dyDescent="0.3">
      <c r="A23831">
        <v>15</v>
      </c>
      <c r="B23831">
        <f t="shared" si="744"/>
        <v>4.4117647058823532E-2</v>
      </c>
      <c r="C23831">
        <f t="shared" si="745"/>
        <v>-1.3553876579865738</v>
      </c>
    </row>
    <row r="23832" spans="1:3" x14ac:dyDescent="0.3">
      <c r="A23832">
        <v>60764749</v>
      </c>
      <c r="B23832">
        <f t="shared" si="744"/>
        <v>178719.85</v>
      </c>
      <c r="C23832">
        <f t="shared" si="745"/>
        <v>5.2521727912672835</v>
      </c>
    </row>
    <row r="23833" spans="1:3" x14ac:dyDescent="0.3">
      <c r="A23833">
        <v>181</v>
      </c>
      <c r="B23833">
        <f t="shared" si="744"/>
        <v>0.53235294117647058</v>
      </c>
      <c r="C23833">
        <f t="shared" si="745"/>
        <v>-0.27380034217307064</v>
      </c>
    </row>
    <row r="23834" spans="1:3" x14ac:dyDescent="0.3">
      <c r="A23834">
        <v>48</v>
      </c>
      <c r="B23834">
        <f t="shared" si="744"/>
        <v>0.14117647058823529</v>
      </c>
      <c r="C23834">
        <f t="shared" si="745"/>
        <v>-0.85023767966666797</v>
      </c>
    </row>
    <row r="23835" spans="1:3" x14ac:dyDescent="0.3">
      <c r="A23835">
        <v>78</v>
      </c>
      <c r="B23835">
        <f t="shared" si="744"/>
        <v>0.22941176470588234</v>
      </c>
      <c r="C23835">
        <f t="shared" si="745"/>
        <v>-0.63938431435177479</v>
      </c>
    </row>
    <row r="23836" spans="1:3" x14ac:dyDescent="0.3">
      <c r="A23836">
        <v>4465854</v>
      </c>
      <c r="B23836">
        <f t="shared" si="744"/>
        <v>13134.864705882354</v>
      </c>
      <c r="C23836">
        <f t="shared" si="745"/>
        <v>4.1184256037462736</v>
      </c>
    </row>
    <row r="23837" spans="1:3" x14ac:dyDescent="0.3">
      <c r="A23837">
        <v>2942646</v>
      </c>
      <c r="B23837">
        <f t="shared" si="744"/>
        <v>8654.8411764705888</v>
      </c>
      <c r="C23837">
        <f t="shared" si="745"/>
        <v>3.9372591026198123</v>
      </c>
    </row>
    <row r="23838" spans="1:3" x14ac:dyDescent="0.3">
      <c r="A23838">
        <v>2387972</v>
      </c>
      <c r="B23838">
        <f t="shared" si="744"/>
        <v>7023.447058823529</v>
      </c>
      <c r="C23838">
        <f t="shared" si="745"/>
        <v>3.8465503131551162</v>
      </c>
    </row>
    <row r="23839" spans="1:3" x14ac:dyDescent="0.3">
      <c r="A23839">
        <v>35</v>
      </c>
      <c r="B23839">
        <f t="shared" si="744"/>
        <v>0.10294117647058823</v>
      </c>
      <c r="C23839">
        <f t="shared" si="745"/>
        <v>-0.98741087269197947</v>
      </c>
    </row>
    <row r="23840" spans="1:3" x14ac:dyDescent="0.3">
      <c r="A23840">
        <v>319</v>
      </c>
      <c r="B23840">
        <f t="shared" si="744"/>
        <v>0.93823529411764706</v>
      </c>
      <c r="C23840">
        <f t="shared" si="745"/>
        <v>-2.7688233985073998E-2</v>
      </c>
    </row>
    <row r="23841" spans="1:3" x14ac:dyDescent="0.3">
      <c r="A23841">
        <v>5390003</v>
      </c>
      <c r="B23841">
        <f t="shared" si="744"/>
        <v>15852.95</v>
      </c>
      <c r="C23841">
        <f t="shared" si="745"/>
        <v>4.2001100898667625</v>
      </c>
    </row>
    <row r="23842" spans="1:3" x14ac:dyDescent="0.3">
      <c r="A23842">
        <v>22</v>
      </c>
      <c r="B23842">
        <f t="shared" si="744"/>
        <v>6.4705882352941183E-2</v>
      </c>
      <c r="C23842">
        <f t="shared" si="745"/>
        <v>-1.1890562362200487</v>
      </c>
    </row>
    <row r="23843" spans="1:3" x14ac:dyDescent="0.3">
      <c r="A23843">
        <v>76940</v>
      </c>
      <c r="B23843">
        <f t="shared" si="744"/>
        <v>226.29411764705881</v>
      </c>
      <c r="C23843">
        <f t="shared" si="745"/>
        <v>2.3546732649285413</v>
      </c>
    </row>
    <row r="23844" spans="1:3" x14ac:dyDescent="0.3">
      <c r="A23844">
        <v>258</v>
      </c>
      <c r="B23844">
        <f t="shared" si="744"/>
        <v>0.75882352941176467</v>
      </c>
      <c r="C23844">
        <f t="shared" si="745"/>
        <v>-0.11985921107902499</v>
      </c>
    </row>
    <row r="23845" spans="1:3" x14ac:dyDescent="0.3">
      <c r="A23845">
        <v>3175</v>
      </c>
      <c r="B23845">
        <f t="shared" si="744"/>
        <v>9.3382352941176467</v>
      </c>
      <c r="C23845">
        <f t="shared" si="745"/>
        <v>0.97026481258573938</v>
      </c>
    </row>
    <row r="23846" spans="1:3" x14ac:dyDescent="0.3">
      <c r="A23846" s="39">
        <v>66850000000</v>
      </c>
      <c r="B23846">
        <f t="shared" si="744"/>
        <v>196617647.05882353</v>
      </c>
      <c r="C23846">
        <f t="shared" si="745"/>
        <v>8.2936224945557484</v>
      </c>
    </row>
    <row r="23847" spans="1:3" x14ac:dyDescent="0.3">
      <c r="A23847">
        <v>253097</v>
      </c>
      <c r="B23847">
        <f t="shared" si="744"/>
        <v>744.40294117647056</v>
      </c>
      <c r="C23847">
        <f t="shared" si="745"/>
        <v>2.8718080803832162</v>
      </c>
    </row>
    <row r="23848" spans="1:3" x14ac:dyDescent="0.3">
      <c r="A23848">
        <v>5922382</v>
      </c>
      <c r="B23848">
        <f t="shared" si="744"/>
        <v>17418.770588235293</v>
      </c>
      <c r="C23848">
        <f t="shared" si="745"/>
        <v>4.2410174993750225</v>
      </c>
    </row>
    <row r="23849" spans="1:3" x14ac:dyDescent="0.3">
      <c r="A23849">
        <v>36</v>
      </c>
      <c r="B23849">
        <f t="shared" si="744"/>
        <v>0.10588235294117647</v>
      </c>
      <c r="C23849">
        <f t="shared" si="745"/>
        <v>-0.97517641627496787</v>
      </c>
    </row>
    <row r="23850" spans="1:3" x14ac:dyDescent="0.3">
      <c r="A23850" s="39">
        <v>1093000000</v>
      </c>
      <c r="B23850">
        <f t="shared" si="744"/>
        <v>3214705.8823529412</v>
      </c>
      <c r="C23850">
        <f t="shared" si="745"/>
        <v>6.5071412449074479</v>
      </c>
    </row>
    <row r="23851" spans="1:3" x14ac:dyDescent="0.3">
      <c r="A23851">
        <v>454</v>
      </c>
      <c r="B23851">
        <f t="shared" si="744"/>
        <v>1.3352941176470587</v>
      </c>
      <c r="C23851">
        <f t="shared" si="745"/>
        <v>0.12557693581484877</v>
      </c>
    </row>
    <row r="23852" spans="1:3" x14ac:dyDescent="0.3">
      <c r="A23852">
        <v>278402</v>
      </c>
      <c r="B23852">
        <f t="shared" si="744"/>
        <v>818.82941176470592</v>
      </c>
      <c r="C23852">
        <f t="shared" si="745"/>
        <v>2.9131934338166858</v>
      </c>
    </row>
    <row r="23853" spans="1:3" x14ac:dyDescent="0.3">
      <c r="A23853">
        <v>971</v>
      </c>
      <c r="B23853">
        <f t="shared" si="744"/>
        <v>2.8558823529411765</v>
      </c>
      <c r="C23853">
        <f t="shared" si="745"/>
        <v>0.45574031286574973</v>
      </c>
    </row>
    <row r="23854" spans="1:3" x14ac:dyDescent="0.3">
      <c r="A23854">
        <v>129</v>
      </c>
      <c r="B23854">
        <f t="shared" si="744"/>
        <v>0.37941176470588234</v>
      </c>
      <c r="C23854">
        <f t="shared" si="745"/>
        <v>-0.42088920674300617</v>
      </c>
    </row>
    <row r="23855" spans="1:3" x14ac:dyDescent="0.3">
      <c r="A23855">
        <v>80</v>
      </c>
      <c r="B23855">
        <f t="shared" si="744"/>
        <v>0.23529411764705882</v>
      </c>
      <c r="C23855">
        <f t="shared" si="745"/>
        <v>-0.62838893005031149</v>
      </c>
    </row>
    <row r="23856" spans="1:3" x14ac:dyDescent="0.3">
      <c r="A23856">
        <v>19547</v>
      </c>
      <c r="B23856">
        <f t="shared" si="744"/>
        <v>57.491176470588236</v>
      </c>
      <c r="C23856">
        <f t="shared" si="745"/>
        <v>1.7596011959212714</v>
      </c>
    </row>
    <row r="23857" spans="1:3" x14ac:dyDescent="0.3">
      <c r="A23857">
        <v>864</v>
      </c>
      <c r="B23857">
        <f t="shared" si="744"/>
        <v>2.5411764705882351</v>
      </c>
      <c r="C23857">
        <f t="shared" si="745"/>
        <v>0.40503482543663816</v>
      </c>
    </row>
    <row r="23858" spans="1:3" x14ac:dyDescent="0.3">
      <c r="A23858">
        <v>960</v>
      </c>
      <c r="B23858">
        <f t="shared" si="744"/>
        <v>2.8235294117647061</v>
      </c>
      <c r="C23858">
        <f t="shared" si="745"/>
        <v>0.45079231599731334</v>
      </c>
    </row>
    <row r="23859" spans="1:3" x14ac:dyDescent="0.3">
      <c r="A23859">
        <v>44</v>
      </c>
      <c r="B23859">
        <f t="shared" si="744"/>
        <v>0.12941176470588237</v>
      </c>
      <c r="C23859">
        <f t="shared" si="745"/>
        <v>-0.8880262405560676</v>
      </c>
    </row>
    <row r="23860" spans="1:3" x14ac:dyDescent="0.3">
      <c r="A23860">
        <v>68</v>
      </c>
      <c r="B23860">
        <f t="shared" si="744"/>
        <v>0.2</v>
      </c>
      <c r="C23860">
        <f t="shared" si="745"/>
        <v>-0.69897000433601875</v>
      </c>
    </row>
    <row r="23861" spans="1:3" x14ac:dyDescent="0.3">
      <c r="A23861">
        <v>22023</v>
      </c>
      <c r="B23861">
        <f t="shared" si="744"/>
        <v>64.773529411764713</v>
      </c>
      <c r="C23861">
        <f t="shared" si="745"/>
        <v>1.8113975617488589</v>
      </c>
    </row>
    <row r="23862" spans="1:3" x14ac:dyDescent="0.3">
      <c r="A23862">
        <v>1496</v>
      </c>
      <c r="B23862">
        <f t="shared" si="744"/>
        <v>4.4000000000000004</v>
      </c>
      <c r="C23862">
        <f t="shared" si="745"/>
        <v>0.64345267648618742</v>
      </c>
    </row>
    <row r="23863" spans="1:3" x14ac:dyDescent="0.3">
      <c r="A23863">
        <v>42</v>
      </c>
      <c r="B23863">
        <f t="shared" si="744"/>
        <v>0.12352941176470589</v>
      </c>
      <c r="C23863">
        <f t="shared" si="745"/>
        <v>-0.90822962664435469</v>
      </c>
    </row>
    <row r="23864" spans="1:3" x14ac:dyDescent="0.3">
      <c r="A23864">
        <v>409821</v>
      </c>
      <c r="B23864">
        <f t="shared" si="744"/>
        <v>1205.3558823529411</v>
      </c>
      <c r="C23864">
        <f t="shared" si="745"/>
        <v>3.081115291660423</v>
      </c>
    </row>
    <row r="23865" spans="1:3" x14ac:dyDescent="0.3">
      <c r="A23865">
        <v>39427379</v>
      </c>
      <c r="B23865">
        <f t="shared" si="744"/>
        <v>115962.8794117647</v>
      </c>
      <c r="C23865">
        <f t="shared" si="745"/>
        <v>5.0643189905490775</v>
      </c>
    </row>
    <row r="23866" spans="1:3" x14ac:dyDescent="0.3">
      <c r="A23866">
        <v>30</v>
      </c>
      <c r="B23866">
        <f t="shared" si="744"/>
        <v>8.8235294117647065E-2</v>
      </c>
      <c r="C23866">
        <f t="shared" si="745"/>
        <v>-1.0543576623225928</v>
      </c>
    </row>
    <row r="23867" spans="1:3" x14ac:dyDescent="0.3">
      <c r="A23867">
        <v>121</v>
      </c>
      <c r="B23867">
        <f t="shared" si="744"/>
        <v>0.35588235294117648</v>
      </c>
      <c r="C23867">
        <f t="shared" si="745"/>
        <v>-0.44869354672580503</v>
      </c>
    </row>
    <row r="23868" spans="1:3" x14ac:dyDescent="0.3">
      <c r="A23868">
        <v>43</v>
      </c>
      <c r="B23868">
        <f t="shared" si="744"/>
        <v>0.12647058823529411</v>
      </c>
      <c r="C23868">
        <f t="shared" si="745"/>
        <v>-0.89801046146266861</v>
      </c>
    </row>
    <row r="23869" spans="1:3" x14ac:dyDescent="0.3">
      <c r="A23869">
        <v>5</v>
      </c>
      <c r="B23869">
        <f t="shared" si="744"/>
        <v>1.4705882352941176E-2</v>
      </c>
      <c r="C23869">
        <f t="shared" si="745"/>
        <v>-1.8325089127062364</v>
      </c>
    </row>
    <row r="23870" spans="1:3" x14ac:dyDescent="0.3">
      <c r="A23870">
        <v>1235</v>
      </c>
      <c r="B23870">
        <f t="shared" si="744"/>
        <v>3.6323529411764706</v>
      </c>
      <c r="C23870">
        <f t="shared" si="745"/>
        <v>0.56018804055342941</v>
      </c>
    </row>
    <row r="23871" spans="1:3" x14ac:dyDescent="0.3">
      <c r="A23871">
        <v>31</v>
      </c>
      <c r="B23871">
        <f t="shared" si="744"/>
        <v>9.1176470588235289E-2</v>
      </c>
      <c r="C23871">
        <f t="shared" si="745"/>
        <v>-1.0401172232079825</v>
      </c>
    </row>
    <row r="23872" spans="1:3" x14ac:dyDescent="0.3">
      <c r="A23872">
        <v>3570</v>
      </c>
      <c r="B23872">
        <f t="shared" si="744"/>
        <v>10.5</v>
      </c>
      <c r="C23872">
        <f t="shared" si="745"/>
        <v>1.0211892990699381</v>
      </c>
    </row>
    <row r="23873" spans="1:3" x14ac:dyDescent="0.3">
      <c r="A23873">
        <v>4333815</v>
      </c>
      <c r="B23873">
        <f t="shared" si="744"/>
        <v>12746.514705882353</v>
      </c>
      <c r="C23873">
        <f t="shared" si="745"/>
        <v>4.1053914513642527</v>
      </c>
    </row>
    <row r="23874" spans="1:3" x14ac:dyDescent="0.3">
      <c r="A23874">
        <v>181</v>
      </c>
      <c r="B23874">
        <f t="shared" ref="B23874:B23937" si="746">A23874/340</f>
        <v>0.53235294117647058</v>
      </c>
      <c r="C23874">
        <f t="shared" ref="C23874:C23937" si="747">LOG10(B23874)</f>
        <v>-0.27380034217307064</v>
      </c>
    </row>
    <row r="23875" spans="1:3" x14ac:dyDescent="0.3">
      <c r="A23875">
        <v>1174</v>
      </c>
      <c r="B23875">
        <f t="shared" si="746"/>
        <v>3.4529411764705884</v>
      </c>
      <c r="C23875">
        <f t="shared" si="747"/>
        <v>0.53818917986934056</v>
      </c>
    </row>
    <row r="23876" spans="1:3" x14ac:dyDescent="0.3">
      <c r="A23876">
        <v>2846</v>
      </c>
      <c r="B23876">
        <f t="shared" si="746"/>
        <v>8.3705882352941181</v>
      </c>
      <c r="C23876">
        <f t="shared" si="747"/>
        <v>0.92275597870601045</v>
      </c>
    </row>
    <row r="23877" spans="1:3" x14ac:dyDescent="0.3">
      <c r="A23877">
        <v>754</v>
      </c>
      <c r="B23877">
        <f t="shared" si="746"/>
        <v>2.2176470588235295</v>
      </c>
      <c r="C23877">
        <f t="shared" si="747"/>
        <v>0.34589242882751897</v>
      </c>
    </row>
    <row r="23878" spans="1:3" x14ac:dyDescent="0.3">
      <c r="A23878">
        <v>8428</v>
      </c>
      <c r="B23878">
        <f t="shared" si="746"/>
        <v>24.788235294117648</v>
      </c>
      <c r="C23878">
        <f t="shared" si="747"/>
        <v>1.3942456098938074</v>
      </c>
    </row>
    <row r="23879" spans="1:3" x14ac:dyDescent="0.3">
      <c r="A23879">
        <v>980</v>
      </c>
      <c r="B23879">
        <f t="shared" si="746"/>
        <v>2.8823529411764706</v>
      </c>
      <c r="C23879">
        <f t="shared" si="747"/>
        <v>0.45974715865023974</v>
      </c>
    </row>
    <row r="23880" spans="1:3" x14ac:dyDescent="0.3">
      <c r="A23880">
        <v>799</v>
      </c>
      <c r="B23880">
        <f t="shared" si="746"/>
        <v>2.35</v>
      </c>
      <c r="C23880">
        <f t="shared" si="747"/>
        <v>0.37106786227173627</v>
      </c>
    </row>
    <row r="23881" spans="1:3" x14ac:dyDescent="0.3">
      <c r="A23881">
        <v>1787</v>
      </c>
      <c r="B23881">
        <f t="shared" si="746"/>
        <v>5.2558823529411764</v>
      </c>
      <c r="C23881">
        <f t="shared" si="747"/>
        <v>0.72064563546338911</v>
      </c>
    </row>
    <row r="23882" spans="1:3" x14ac:dyDescent="0.3">
      <c r="A23882">
        <v>41703</v>
      </c>
      <c r="B23882">
        <f t="shared" si="746"/>
        <v>122.65588235294118</v>
      </c>
      <c r="C23882">
        <f t="shared" si="747"/>
        <v>2.088688381014995</v>
      </c>
    </row>
    <row r="23883" spans="1:3" x14ac:dyDescent="0.3">
      <c r="A23883">
        <v>8625</v>
      </c>
      <c r="B23883">
        <f t="shared" si="746"/>
        <v>25.367647058823529</v>
      </c>
      <c r="C23883">
        <f t="shared" si="747"/>
        <v>1.4042801867030565</v>
      </c>
    </row>
    <row r="23884" spans="1:3" x14ac:dyDescent="0.3">
      <c r="A23884">
        <v>5655</v>
      </c>
      <c r="B23884">
        <f t="shared" si="746"/>
        <v>16.632352941176471</v>
      </c>
      <c r="C23884">
        <f t="shared" si="747"/>
        <v>1.220953692219219</v>
      </c>
    </row>
    <row r="23885" spans="1:3" x14ac:dyDescent="0.3">
      <c r="A23885">
        <v>724</v>
      </c>
      <c r="B23885">
        <f t="shared" si="746"/>
        <v>2.1294117647058823</v>
      </c>
      <c r="C23885">
        <f t="shared" si="747"/>
        <v>0.32825964915489175</v>
      </c>
    </row>
    <row r="23886" spans="1:3" x14ac:dyDescent="0.3">
      <c r="A23886">
        <v>73</v>
      </c>
      <c r="B23886">
        <f t="shared" si="746"/>
        <v>0.21470588235294116</v>
      </c>
      <c r="C23886">
        <f t="shared" si="747"/>
        <v>-0.66815605692179925</v>
      </c>
    </row>
    <row r="23887" spans="1:3" x14ac:dyDescent="0.3">
      <c r="A23887">
        <v>11</v>
      </c>
      <c r="B23887">
        <f t="shared" si="746"/>
        <v>3.2352941176470591E-2</v>
      </c>
      <c r="C23887">
        <f t="shared" si="747"/>
        <v>-1.49008623188403</v>
      </c>
    </row>
    <row r="23888" spans="1:3" x14ac:dyDescent="0.3">
      <c r="A23888">
        <v>27193</v>
      </c>
      <c r="B23888">
        <f t="shared" si="746"/>
        <v>79.979411764705887</v>
      </c>
      <c r="C23888">
        <f t="shared" si="747"/>
        <v>1.902978205645443</v>
      </c>
    </row>
    <row r="23889" spans="1:3" x14ac:dyDescent="0.3">
      <c r="A23889">
        <v>733</v>
      </c>
      <c r="B23889">
        <f t="shared" si="746"/>
        <v>2.1558823529411764</v>
      </c>
      <c r="C23889">
        <f t="shared" si="747"/>
        <v>0.33362505759887279</v>
      </c>
    </row>
    <row r="23890" spans="1:3" x14ac:dyDescent="0.3">
      <c r="A23890">
        <v>22689</v>
      </c>
      <c r="B23890">
        <f t="shared" si="746"/>
        <v>66.732352941176472</v>
      </c>
      <c r="C23890">
        <f t="shared" si="747"/>
        <v>1.8243364380735156</v>
      </c>
    </row>
    <row r="23891" spans="1:3" x14ac:dyDescent="0.3">
      <c r="A23891">
        <v>40</v>
      </c>
      <c r="B23891">
        <f t="shared" si="746"/>
        <v>0.11764705882352941</v>
      </c>
      <c r="C23891">
        <f t="shared" si="747"/>
        <v>-0.92941892571429274</v>
      </c>
    </row>
    <row r="23892" spans="1:3" x14ac:dyDescent="0.3">
      <c r="A23892">
        <v>5286</v>
      </c>
      <c r="B23892">
        <f t="shared" si="746"/>
        <v>15.547058823529412</v>
      </c>
      <c r="C23892">
        <f t="shared" si="747"/>
        <v>1.1916482417534364</v>
      </c>
    </row>
    <row r="23893" spans="1:3" x14ac:dyDescent="0.3">
      <c r="A23893">
        <v>10</v>
      </c>
      <c r="B23893">
        <f t="shared" si="746"/>
        <v>2.9411764705882353E-2</v>
      </c>
      <c r="C23893">
        <f t="shared" si="747"/>
        <v>-1.5314789170422551</v>
      </c>
    </row>
    <row r="23894" spans="1:3" x14ac:dyDescent="0.3">
      <c r="A23894">
        <v>7169</v>
      </c>
      <c r="B23894">
        <f t="shared" si="746"/>
        <v>21.085294117647059</v>
      </c>
      <c r="C23894">
        <f t="shared" si="747"/>
        <v>1.323979663343781</v>
      </c>
    </row>
    <row r="23895" spans="1:3" x14ac:dyDescent="0.3">
      <c r="A23895">
        <v>2700</v>
      </c>
      <c r="B23895">
        <f t="shared" si="746"/>
        <v>7.9411764705882355</v>
      </c>
      <c r="C23895">
        <f t="shared" si="747"/>
        <v>0.89988484711673222</v>
      </c>
    </row>
    <row r="23896" spans="1:3" x14ac:dyDescent="0.3">
      <c r="A23896">
        <v>14</v>
      </c>
      <c r="B23896">
        <f t="shared" si="746"/>
        <v>4.1176470588235294E-2</v>
      </c>
      <c r="C23896">
        <f t="shared" si="747"/>
        <v>-1.3853508813640172</v>
      </c>
    </row>
    <row r="23897" spans="1:3" x14ac:dyDescent="0.3">
      <c r="A23897">
        <v>2733013</v>
      </c>
      <c r="B23897">
        <f t="shared" si="746"/>
        <v>8038.2735294117647</v>
      </c>
      <c r="C23897">
        <f t="shared" si="747"/>
        <v>3.9051627804443454</v>
      </c>
    </row>
    <row r="23898" spans="1:3" x14ac:dyDescent="0.3">
      <c r="A23898">
        <v>82162</v>
      </c>
      <c r="B23898">
        <f t="shared" si="746"/>
        <v>241.65294117647059</v>
      </c>
      <c r="C23898">
        <f t="shared" si="747"/>
        <v>2.383192085338496</v>
      </c>
    </row>
    <row r="23899" spans="1:3" x14ac:dyDescent="0.3">
      <c r="A23899">
        <v>603</v>
      </c>
      <c r="B23899">
        <f t="shared" si="746"/>
        <v>1.7735294117647058</v>
      </c>
      <c r="C23899">
        <f t="shared" si="747"/>
        <v>0.24883839509789615</v>
      </c>
    </row>
    <row r="23900" spans="1:3" x14ac:dyDescent="0.3">
      <c r="A23900">
        <v>5820</v>
      </c>
      <c r="B23900">
        <f t="shared" si="746"/>
        <v>17.117647058823529</v>
      </c>
      <c r="C23900">
        <f t="shared" si="747"/>
        <v>1.2334440676076333</v>
      </c>
    </row>
    <row r="23901" spans="1:3" x14ac:dyDescent="0.3">
      <c r="A23901">
        <v>29</v>
      </c>
      <c r="B23901">
        <f t="shared" si="746"/>
        <v>8.5294117647058826E-2</v>
      </c>
      <c r="C23901">
        <f t="shared" si="747"/>
        <v>-1.0690809191432991</v>
      </c>
    </row>
    <row r="23902" spans="1:3" x14ac:dyDescent="0.3">
      <c r="A23902">
        <v>16742</v>
      </c>
      <c r="B23902">
        <f t="shared" si="746"/>
        <v>49.241176470588236</v>
      </c>
      <c r="C23902">
        <f t="shared" si="747"/>
        <v>1.692328420550524</v>
      </c>
    </row>
    <row r="23903" spans="1:3" x14ac:dyDescent="0.3">
      <c r="A23903">
        <v>3</v>
      </c>
      <c r="B23903">
        <f t="shared" si="746"/>
        <v>8.8235294117647058E-3</v>
      </c>
      <c r="C23903">
        <f t="shared" si="747"/>
        <v>-2.0543576623225928</v>
      </c>
    </row>
    <row r="23904" spans="1:3" x14ac:dyDescent="0.3">
      <c r="A23904">
        <v>594</v>
      </c>
      <c r="B23904">
        <f t="shared" si="746"/>
        <v>1.7470588235294118</v>
      </c>
      <c r="C23904">
        <f t="shared" si="747"/>
        <v>0.24230752793893842</v>
      </c>
    </row>
    <row r="23905" spans="1:3" x14ac:dyDescent="0.3">
      <c r="A23905">
        <v>10</v>
      </c>
      <c r="B23905">
        <f t="shared" si="746"/>
        <v>2.9411764705882353E-2</v>
      </c>
      <c r="C23905">
        <f t="shared" si="747"/>
        <v>-1.5314789170422551</v>
      </c>
    </row>
    <row r="23906" spans="1:3" x14ac:dyDescent="0.3">
      <c r="A23906">
        <v>10863</v>
      </c>
      <c r="B23906">
        <f t="shared" si="746"/>
        <v>31.95</v>
      </c>
      <c r="C23906">
        <f t="shared" si="747"/>
        <v>1.504470862494419</v>
      </c>
    </row>
    <row r="23907" spans="1:3" x14ac:dyDescent="0.3">
      <c r="A23907">
        <v>547</v>
      </c>
      <c r="B23907">
        <f t="shared" si="746"/>
        <v>1.6088235294117648</v>
      </c>
      <c r="C23907">
        <f t="shared" si="747"/>
        <v>0.20650840929117567</v>
      </c>
    </row>
    <row r="23908" spans="1:3" x14ac:dyDescent="0.3">
      <c r="A23908">
        <v>2954</v>
      </c>
      <c r="B23908">
        <f t="shared" si="746"/>
        <v>8.6882352941176464</v>
      </c>
      <c r="C23908">
        <f t="shared" si="747"/>
        <v>0.93893157393367555</v>
      </c>
    </row>
    <row r="23909" spans="1:3" x14ac:dyDescent="0.3">
      <c r="A23909">
        <v>810</v>
      </c>
      <c r="B23909">
        <f t="shared" si="746"/>
        <v>2.3823529411764706</v>
      </c>
      <c r="C23909">
        <f t="shared" si="747"/>
        <v>0.3770061018363946</v>
      </c>
    </row>
    <row r="23910" spans="1:3" x14ac:dyDescent="0.3">
      <c r="A23910">
        <v>19</v>
      </c>
      <c r="B23910">
        <f t="shared" si="746"/>
        <v>5.5882352941176473E-2</v>
      </c>
      <c r="C23910">
        <f t="shared" si="747"/>
        <v>-1.2527253160894261</v>
      </c>
    </row>
    <row r="23911" spans="1:3" x14ac:dyDescent="0.3">
      <c r="A23911">
        <v>213</v>
      </c>
      <c r="B23911">
        <f t="shared" si="746"/>
        <v>0.62647058823529411</v>
      </c>
      <c r="C23911">
        <f t="shared" si="747"/>
        <v>-0.20309931360351741</v>
      </c>
    </row>
    <row r="23912" spans="1:3" x14ac:dyDescent="0.3">
      <c r="A23912">
        <v>808</v>
      </c>
      <c r="B23912">
        <f t="shared" si="746"/>
        <v>2.3764705882352941</v>
      </c>
      <c r="C23912">
        <f t="shared" si="747"/>
        <v>0.37593244373233103</v>
      </c>
    </row>
    <row r="23913" spans="1:3" x14ac:dyDescent="0.3">
      <c r="A23913">
        <v>47</v>
      </c>
      <c r="B23913">
        <f t="shared" si="746"/>
        <v>0.13823529411764707</v>
      </c>
      <c r="C23913">
        <f t="shared" si="747"/>
        <v>-0.85938105910653761</v>
      </c>
    </row>
    <row r="23914" spans="1:3" x14ac:dyDescent="0.3">
      <c r="A23914">
        <v>31284188</v>
      </c>
      <c r="B23914">
        <f t="shared" si="746"/>
        <v>92012.317647058822</v>
      </c>
      <c r="C23914">
        <f t="shared" si="747"/>
        <v>4.9638459700419144</v>
      </c>
    </row>
    <row r="23915" spans="1:3" x14ac:dyDescent="0.3">
      <c r="A23915">
        <v>5543</v>
      </c>
      <c r="B23915">
        <f t="shared" si="746"/>
        <v>16.30294117647059</v>
      </c>
      <c r="C23915">
        <f t="shared" si="747"/>
        <v>1.2122659615502063</v>
      </c>
    </row>
    <row r="23916" spans="1:3" x14ac:dyDescent="0.3">
      <c r="A23916">
        <v>1082</v>
      </c>
      <c r="B23916">
        <f t="shared" si="746"/>
        <v>3.1823529411764704</v>
      </c>
      <c r="C23916">
        <f t="shared" si="747"/>
        <v>0.50274834372829547</v>
      </c>
    </row>
    <row r="23917" spans="1:3" x14ac:dyDescent="0.3">
      <c r="A23917">
        <v>7</v>
      </c>
      <c r="B23917">
        <f t="shared" si="746"/>
        <v>2.0588235294117647E-2</v>
      </c>
      <c r="C23917">
        <f t="shared" si="747"/>
        <v>-1.6863808770279982</v>
      </c>
    </row>
    <row r="23918" spans="1:3" x14ac:dyDescent="0.3">
      <c r="A23918">
        <v>45</v>
      </c>
      <c r="B23918">
        <f t="shared" si="746"/>
        <v>0.13235294117647059</v>
      </c>
      <c r="C23918">
        <f t="shared" si="747"/>
        <v>-0.87826640326691141</v>
      </c>
    </row>
    <row r="23919" spans="1:3" x14ac:dyDescent="0.3">
      <c r="A23919">
        <v>247</v>
      </c>
      <c r="B23919">
        <f t="shared" si="746"/>
        <v>0.72647058823529409</v>
      </c>
      <c r="C23919">
        <f t="shared" si="747"/>
        <v>-0.13878196378258942</v>
      </c>
    </row>
    <row r="23920" spans="1:3" x14ac:dyDescent="0.3">
      <c r="A23920">
        <v>164</v>
      </c>
      <c r="B23920">
        <f t="shared" si="746"/>
        <v>0.4823529411764706</v>
      </c>
      <c r="C23920">
        <f t="shared" si="747"/>
        <v>-0.31663506899455723</v>
      </c>
    </row>
    <row r="23921" spans="1:3" x14ac:dyDescent="0.3">
      <c r="A23921">
        <v>3221</v>
      </c>
      <c r="B23921">
        <f t="shared" si="746"/>
        <v>9.4735294117647051</v>
      </c>
      <c r="C23921">
        <f t="shared" si="747"/>
        <v>0.97651180777743618</v>
      </c>
    </row>
    <row r="23922" spans="1:3" x14ac:dyDescent="0.3">
      <c r="A23922">
        <v>33346283</v>
      </c>
      <c r="B23922">
        <f t="shared" si="746"/>
        <v>98077.302941176473</v>
      </c>
      <c r="C23922">
        <f t="shared" si="747"/>
        <v>4.9915685145370077</v>
      </c>
    </row>
    <row r="23923" spans="1:3" x14ac:dyDescent="0.3">
      <c r="A23923">
        <v>2540622</v>
      </c>
      <c r="B23923">
        <f t="shared" si="746"/>
        <v>7472.4176470588236</v>
      </c>
      <c r="C23923">
        <f t="shared" si="747"/>
        <v>3.8734611374115517</v>
      </c>
    </row>
    <row r="23924" spans="1:3" x14ac:dyDescent="0.3">
      <c r="A23924">
        <v>2129</v>
      </c>
      <c r="B23924">
        <f t="shared" si="746"/>
        <v>6.2617647058823529</v>
      </c>
      <c r="C23924">
        <f t="shared" si="747"/>
        <v>0.79669674439606741</v>
      </c>
    </row>
    <row r="23925" spans="1:3" x14ac:dyDescent="0.3">
      <c r="A23925">
        <v>38</v>
      </c>
      <c r="B23925">
        <f t="shared" si="746"/>
        <v>0.11176470588235295</v>
      </c>
      <c r="C23925">
        <f t="shared" si="747"/>
        <v>-0.95169532042544491</v>
      </c>
    </row>
    <row r="23926" spans="1:3" x14ac:dyDescent="0.3">
      <c r="A23926">
        <v>367</v>
      </c>
      <c r="B23926">
        <f t="shared" si="746"/>
        <v>1.0794117647058823</v>
      </c>
      <c r="C23926">
        <f t="shared" si="747"/>
        <v>3.3187147209834192E-2</v>
      </c>
    </row>
    <row r="23927" spans="1:3" x14ac:dyDescent="0.3">
      <c r="A23927">
        <v>92</v>
      </c>
      <c r="B23927">
        <f t="shared" si="746"/>
        <v>0.27058823529411763</v>
      </c>
      <c r="C23927">
        <f t="shared" si="747"/>
        <v>-0.5676910896966999</v>
      </c>
    </row>
    <row r="23928" spans="1:3" x14ac:dyDescent="0.3">
      <c r="A23928">
        <v>47</v>
      </c>
      <c r="B23928">
        <f t="shared" si="746"/>
        <v>0.13823529411764707</v>
      </c>
      <c r="C23928">
        <f t="shared" si="747"/>
        <v>-0.85938105910653761</v>
      </c>
    </row>
    <row r="23929" spans="1:3" x14ac:dyDescent="0.3">
      <c r="A23929">
        <v>37202769</v>
      </c>
      <c r="B23929">
        <f t="shared" si="746"/>
        <v>109419.90882352942</v>
      </c>
      <c r="C23929">
        <f t="shared" si="747"/>
        <v>5.0390963485564697</v>
      </c>
    </row>
    <row r="23930" spans="1:3" x14ac:dyDescent="0.3">
      <c r="A23930">
        <v>3141</v>
      </c>
      <c r="B23930">
        <f t="shared" si="746"/>
        <v>9.2382352941176471</v>
      </c>
      <c r="C23930">
        <f t="shared" si="747"/>
        <v>0.96558901935624963</v>
      </c>
    </row>
    <row r="23931" spans="1:3" x14ac:dyDescent="0.3">
      <c r="A23931">
        <v>629281</v>
      </c>
      <c r="B23931">
        <f t="shared" si="746"/>
        <v>1850.8264705882352</v>
      </c>
      <c r="C23931">
        <f t="shared" si="747"/>
        <v>3.2673657021679259</v>
      </c>
    </row>
    <row r="23932" spans="1:3" x14ac:dyDescent="0.3">
      <c r="A23932">
        <v>5052</v>
      </c>
      <c r="B23932">
        <f t="shared" si="746"/>
        <v>14.858823529411765</v>
      </c>
      <c r="C23932">
        <f t="shared" si="747"/>
        <v>1.171984424841038</v>
      </c>
    </row>
    <row r="23933" spans="1:3" x14ac:dyDescent="0.3">
      <c r="A23933">
        <v>4362</v>
      </c>
      <c r="B23933">
        <f t="shared" si="746"/>
        <v>12.829411764705883</v>
      </c>
      <c r="C23933">
        <f t="shared" si="747"/>
        <v>1.1082067442004264</v>
      </c>
    </row>
    <row r="23934" spans="1:3" x14ac:dyDescent="0.3">
      <c r="A23934">
        <v>172</v>
      </c>
      <c r="B23934">
        <f t="shared" si="746"/>
        <v>0.50588235294117645</v>
      </c>
      <c r="C23934">
        <f t="shared" si="747"/>
        <v>-0.29595047013470621</v>
      </c>
    </row>
    <row r="23935" spans="1:3" x14ac:dyDescent="0.3">
      <c r="A23935">
        <v>166145</v>
      </c>
      <c r="B23935">
        <f t="shared" si="746"/>
        <v>488.66176470588238</v>
      </c>
      <c r="C23935">
        <f t="shared" si="747"/>
        <v>2.6890083590263805</v>
      </c>
    </row>
    <row r="23936" spans="1:3" x14ac:dyDescent="0.3">
      <c r="A23936">
        <v>1433</v>
      </c>
      <c r="B23936">
        <f t="shared" si="746"/>
        <v>4.2147058823529413</v>
      </c>
      <c r="C23936">
        <f t="shared" si="747"/>
        <v>0.62476727335508941</v>
      </c>
    </row>
    <row r="23937" spans="1:3" x14ac:dyDescent="0.3">
      <c r="A23937">
        <v>6014</v>
      </c>
      <c r="B23937">
        <f t="shared" si="746"/>
        <v>17.688235294117646</v>
      </c>
      <c r="C23937">
        <f t="shared" si="747"/>
        <v>1.2476845067222435</v>
      </c>
    </row>
    <row r="23938" spans="1:3" x14ac:dyDescent="0.3">
      <c r="A23938">
        <v>107</v>
      </c>
      <c r="B23938">
        <f t="shared" ref="B23938:B24001" si="748">A23938/340</f>
        <v>0.31470588235294117</v>
      </c>
      <c r="C23938">
        <f t="shared" ref="C23938:C24001" si="749">LOG10(B23938)</f>
        <v>-0.50209513935704553</v>
      </c>
    </row>
    <row r="23939" spans="1:3" x14ac:dyDescent="0.3">
      <c r="A23939">
        <v>9</v>
      </c>
      <c r="B23939">
        <f t="shared" si="748"/>
        <v>2.6470588235294117E-2</v>
      </c>
      <c r="C23939">
        <f t="shared" si="749"/>
        <v>-1.5772364076029302</v>
      </c>
    </row>
    <row r="23940" spans="1:3" x14ac:dyDescent="0.3">
      <c r="A23940">
        <v>15432</v>
      </c>
      <c r="B23940">
        <f t="shared" si="748"/>
        <v>45.388235294117649</v>
      </c>
      <c r="C23940">
        <f t="shared" si="749"/>
        <v>1.656943297593573</v>
      </c>
    </row>
    <row r="23941" spans="1:3" x14ac:dyDescent="0.3">
      <c r="A23941">
        <v>1422</v>
      </c>
      <c r="B23941">
        <f t="shared" si="748"/>
        <v>4.1823529411764708</v>
      </c>
      <c r="C23941">
        <f t="shared" si="749"/>
        <v>0.62142067935149237</v>
      </c>
    </row>
    <row r="23942" spans="1:3" x14ac:dyDescent="0.3">
      <c r="A23942">
        <v>3</v>
      </c>
      <c r="B23942">
        <f t="shared" si="748"/>
        <v>8.8235294117647058E-3</v>
      </c>
      <c r="C23942">
        <f t="shared" si="749"/>
        <v>-2.0543576623225928</v>
      </c>
    </row>
    <row r="23943" spans="1:3" x14ac:dyDescent="0.3">
      <c r="A23943">
        <v>42</v>
      </c>
      <c r="B23943">
        <f t="shared" si="748"/>
        <v>0.12352941176470589</v>
      </c>
      <c r="C23943">
        <f t="shared" si="749"/>
        <v>-0.90822962664435469</v>
      </c>
    </row>
    <row r="23944" spans="1:3" x14ac:dyDescent="0.3">
      <c r="A23944">
        <v>1255</v>
      </c>
      <c r="B23944">
        <f t="shared" si="748"/>
        <v>3.6911764705882355</v>
      </c>
      <c r="C23944">
        <f t="shared" si="749"/>
        <v>0.5671648087748018</v>
      </c>
    </row>
    <row r="23945" spans="1:3" x14ac:dyDescent="0.3">
      <c r="A23945" s="39">
        <v>1518000000</v>
      </c>
      <c r="B23945">
        <f t="shared" si="748"/>
        <v>4464705.8823529407</v>
      </c>
      <c r="C23945">
        <f t="shared" si="749"/>
        <v>6.649792854517206</v>
      </c>
    </row>
    <row r="23946" spans="1:3" x14ac:dyDescent="0.3">
      <c r="A23946">
        <v>20341</v>
      </c>
      <c r="B23946">
        <f t="shared" si="748"/>
        <v>59.826470588235296</v>
      </c>
      <c r="C23946">
        <f t="shared" si="749"/>
        <v>1.7768933827640567</v>
      </c>
    </row>
    <row r="23947" spans="1:3" x14ac:dyDescent="0.3">
      <c r="A23947">
        <v>8916</v>
      </c>
      <c r="B23947">
        <f t="shared" si="748"/>
        <v>26.223529411764705</v>
      </c>
      <c r="C23947">
        <f t="shared" si="749"/>
        <v>1.418691142765945</v>
      </c>
    </row>
    <row r="23948" spans="1:3" x14ac:dyDescent="0.3">
      <c r="A23948">
        <v>161</v>
      </c>
      <c r="B23948">
        <f t="shared" si="748"/>
        <v>0.47352941176470587</v>
      </c>
      <c r="C23948">
        <f t="shared" si="749"/>
        <v>-0.32465304101040543</v>
      </c>
    </row>
    <row r="23949" spans="1:3" x14ac:dyDescent="0.3">
      <c r="A23949">
        <v>4278</v>
      </c>
      <c r="B23949">
        <f t="shared" si="748"/>
        <v>12.58235294117647</v>
      </c>
      <c r="C23949">
        <f t="shared" si="749"/>
        <v>1.099761863193254</v>
      </c>
    </row>
    <row r="23950" spans="1:3" x14ac:dyDescent="0.3">
      <c r="A23950">
        <v>162</v>
      </c>
      <c r="B23950">
        <f t="shared" si="748"/>
        <v>0.47647058823529409</v>
      </c>
      <c r="C23950">
        <f t="shared" si="749"/>
        <v>-0.3219639024996242</v>
      </c>
    </row>
    <row r="23951" spans="1:3" x14ac:dyDescent="0.3">
      <c r="A23951">
        <v>3</v>
      </c>
      <c r="B23951">
        <f t="shared" si="748"/>
        <v>8.8235294117647058E-3</v>
      </c>
      <c r="C23951">
        <f t="shared" si="749"/>
        <v>-2.0543576623225928</v>
      </c>
    </row>
    <row r="23952" spans="1:3" x14ac:dyDescent="0.3">
      <c r="A23952">
        <v>111061</v>
      </c>
      <c r="B23952">
        <f t="shared" si="748"/>
        <v>326.64999999999998</v>
      </c>
      <c r="C23952">
        <f t="shared" si="749"/>
        <v>2.5140826625258312</v>
      </c>
    </row>
    <row r="23953" spans="1:3" x14ac:dyDescent="0.3">
      <c r="A23953">
        <v>24282</v>
      </c>
      <c r="B23953">
        <f t="shared" si="748"/>
        <v>71.417647058823533</v>
      </c>
      <c r="C23953">
        <f t="shared" si="749"/>
        <v>1.8538055377329552</v>
      </c>
    </row>
    <row r="23954" spans="1:3" x14ac:dyDescent="0.3">
      <c r="A23954">
        <v>1517</v>
      </c>
      <c r="B23954">
        <f t="shared" si="748"/>
        <v>4.4617647058823531</v>
      </c>
      <c r="C23954">
        <f t="shared" si="749"/>
        <v>0.64950666374447541</v>
      </c>
    </row>
    <row r="23955" spans="1:3" x14ac:dyDescent="0.3">
      <c r="A23955">
        <v>12753</v>
      </c>
      <c r="B23955">
        <f t="shared" si="748"/>
        <v>37.508823529411764</v>
      </c>
      <c r="C23955">
        <f t="shared" si="749"/>
        <v>1.5741334426445301</v>
      </c>
    </row>
    <row r="23956" spans="1:3" x14ac:dyDescent="0.3">
      <c r="A23956">
        <v>1287476</v>
      </c>
      <c r="B23956">
        <f t="shared" si="748"/>
        <v>3786.6941176470586</v>
      </c>
      <c r="C23956">
        <f t="shared" si="749"/>
        <v>3.5782602250090596</v>
      </c>
    </row>
    <row r="23957" spans="1:3" x14ac:dyDescent="0.3">
      <c r="A23957">
        <v>139449</v>
      </c>
      <c r="B23957">
        <f t="shared" si="748"/>
        <v>410.14411764705881</v>
      </c>
      <c r="C23957">
        <f t="shared" si="749"/>
        <v>2.612936487210304</v>
      </c>
    </row>
    <row r="23958" spans="1:3" x14ac:dyDescent="0.3">
      <c r="A23958">
        <v>151203</v>
      </c>
      <c r="B23958">
        <f t="shared" si="748"/>
        <v>444.71470588235292</v>
      </c>
      <c r="C23958">
        <f t="shared" si="749"/>
        <v>2.6480814909914541</v>
      </c>
    </row>
    <row r="23959" spans="1:3" x14ac:dyDescent="0.3">
      <c r="A23959">
        <v>53938</v>
      </c>
      <c r="B23959">
        <f t="shared" si="748"/>
        <v>158.64117647058825</v>
      </c>
      <c r="C23959">
        <f t="shared" si="749"/>
        <v>2.2004159219031845</v>
      </c>
    </row>
    <row r="23960" spans="1:3" x14ac:dyDescent="0.3">
      <c r="A23960">
        <v>2605</v>
      </c>
      <c r="B23960">
        <f t="shared" si="748"/>
        <v>7.6617647058823533</v>
      </c>
      <c r="C23960">
        <f t="shared" si="749"/>
        <v>0.88432881059328816</v>
      </c>
    </row>
    <row r="23961" spans="1:3" x14ac:dyDescent="0.3">
      <c r="A23961">
        <v>8096</v>
      </c>
      <c r="B23961">
        <f t="shared" si="748"/>
        <v>23.811764705882354</v>
      </c>
      <c r="C23961">
        <f t="shared" si="749"/>
        <v>1.3767915824534689</v>
      </c>
    </row>
    <row r="23962" spans="1:3" x14ac:dyDescent="0.3">
      <c r="A23962">
        <v>625</v>
      </c>
      <c r="B23962">
        <f t="shared" si="748"/>
        <v>1.838235294117647</v>
      </c>
      <c r="C23962">
        <f t="shared" si="749"/>
        <v>0.26440110030182007</v>
      </c>
    </row>
    <row r="23963" spans="1:3" x14ac:dyDescent="0.3">
      <c r="A23963">
        <v>11114</v>
      </c>
      <c r="B23963">
        <f t="shared" si="748"/>
        <v>32.688235294117646</v>
      </c>
      <c r="C23963">
        <f t="shared" si="749"/>
        <v>1.5143914754071053</v>
      </c>
    </row>
    <row r="23964" spans="1:3" x14ac:dyDescent="0.3">
      <c r="A23964">
        <v>341</v>
      </c>
      <c r="B23964">
        <f t="shared" si="748"/>
        <v>1.0029411764705882</v>
      </c>
      <c r="C23964">
        <f t="shared" si="749"/>
        <v>1.2754619502425922E-3</v>
      </c>
    </row>
    <row r="23965" spans="1:3" x14ac:dyDescent="0.3">
      <c r="A23965">
        <v>7702</v>
      </c>
      <c r="B23965">
        <f t="shared" si="748"/>
        <v>22.652941176470588</v>
      </c>
      <c r="C23965">
        <f t="shared" si="749"/>
        <v>1.3551245972444572</v>
      </c>
    </row>
    <row r="23966" spans="1:3" x14ac:dyDescent="0.3">
      <c r="A23966">
        <v>3307</v>
      </c>
      <c r="B23966">
        <f t="shared" si="748"/>
        <v>9.7264705882352942</v>
      </c>
      <c r="C23966">
        <f t="shared" si="749"/>
        <v>0.98795527787144777</v>
      </c>
    </row>
    <row r="23967" spans="1:3" x14ac:dyDescent="0.3">
      <c r="A23967">
        <v>967</v>
      </c>
      <c r="B23967">
        <f t="shared" si="748"/>
        <v>2.8441176470588236</v>
      </c>
      <c r="C23967">
        <f t="shared" si="749"/>
        <v>0.45394755704074657</v>
      </c>
    </row>
    <row r="23968" spans="1:3" x14ac:dyDescent="0.3">
      <c r="A23968">
        <v>1502790</v>
      </c>
      <c r="B23968">
        <f t="shared" si="748"/>
        <v>4419.9705882352937</v>
      </c>
      <c r="C23968">
        <f t="shared" si="749"/>
        <v>3.6454193794374148</v>
      </c>
    </row>
    <row r="23969" spans="1:3" x14ac:dyDescent="0.3">
      <c r="A23969">
        <v>33</v>
      </c>
      <c r="B23969">
        <f t="shared" si="748"/>
        <v>9.7058823529411767E-2</v>
      </c>
      <c r="C23969">
        <f t="shared" si="749"/>
        <v>-1.0129649771643676</v>
      </c>
    </row>
    <row r="23970" spans="1:3" x14ac:dyDescent="0.3">
      <c r="A23970">
        <v>12</v>
      </c>
      <c r="B23970">
        <f t="shared" si="748"/>
        <v>3.5294117647058823E-2</v>
      </c>
      <c r="C23970">
        <f t="shared" si="749"/>
        <v>-1.4522976709946303</v>
      </c>
    </row>
    <row r="23971" spans="1:3" x14ac:dyDescent="0.3">
      <c r="A23971">
        <v>55</v>
      </c>
      <c r="B23971">
        <f t="shared" si="748"/>
        <v>0.16176470588235295</v>
      </c>
      <c r="C23971">
        <f t="shared" si="749"/>
        <v>-0.79111622754801125</v>
      </c>
    </row>
    <row r="23972" spans="1:3" x14ac:dyDescent="0.3">
      <c r="A23972">
        <v>23</v>
      </c>
      <c r="B23972">
        <f t="shared" si="748"/>
        <v>6.7647058823529407E-2</v>
      </c>
      <c r="C23972">
        <f t="shared" si="749"/>
        <v>-1.1697510810246623</v>
      </c>
    </row>
    <row r="23973" spans="1:3" x14ac:dyDescent="0.3">
      <c r="A23973">
        <v>189038</v>
      </c>
      <c r="B23973">
        <f t="shared" si="748"/>
        <v>555.99411764705883</v>
      </c>
      <c r="C23973">
        <f t="shared" si="749"/>
        <v>2.7450701968213793</v>
      </c>
    </row>
    <row r="23974" spans="1:3" x14ac:dyDescent="0.3">
      <c r="A23974">
        <v>453130676</v>
      </c>
      <c r="B23974">
        <f t="shared" si="748"/>
        <v>1332737.2823529411</v>
      </c>
      <c r="C23974">
        <f t="shared" si="749"/>
        <v>6.1247445469611783</v>
      </c>
    </row>
    <row r="23975" spans="1:3" x14ac:dyDescent="0.3">
      <c r="A23975">
        <v>36</v>
      </c>
      <c r="B23975">
        <f t="shared" si="748"/>
        <v>0.10588235294117647</v>
      </c>
      <c r="C23975">
        <f t="shared" si="749"/>
        <v>-0.97517641627496787</v>
      </c>
    </row>
    <row r="23976" spans="1:3" x14ac:dyDescent="0.3">
      <c r="A23976">
        <v>118</v>
      </c>
      <c r="B23976">
        <f t="shared" si="748"/>
        <v>0.34705882352941175</v>
      </c>
      <c r="C23976">
        <f t="shared" si="749"/>
        <v>-0.45959690973612977</v>
      </c>
    </row>
    <row r="23977" spans="1:3" x14ac:dyDescent="0.3">
      <c r="A23977">
        <v>550</v>
      </c>
      <c r="B23977">
        <f t="shared" si="748"/>
        <v>1.6176470588235294</v>
      </c>
      <c r="C23977">
        <f t="shared" si="749"/>
        <v>0.20888377245198872</v>
      </c>
    </row>
    <row r="23978" spans="1:3" x14ac:dyDescent="0.3">
      <c r="A23978" s="39">
        <v>26670000000</v>
      </c>
      <c r="B23978">
        <f t="shared" si="748"/>
        <v>78441176.470588237</v>
      </c>
      <c r="C23978">
        <f t="shared" si="749"/>
        <v>7.8945440986476214</v>
      </c>
    </row>
    <row r="23979" spans="1:3" x14ac:dyDescent="0.3">
      <c r="A23979">
        <v>81</v>
      </c>
      <c r="B23979">
        <f t="shared" si="748"/>
        <v>0.23823529411764705</v>
      </c>
      <c r="C23979">
        <f t="shared" si="749"/>
        <v>-0.6229938981636054</v>
      </c>
    </row>
    <row r="23980" spans="1:3" x14ac:dyDescent="0.3">
      <c r="A23980">
        <v>409</v>
      </c>
      <c r="B23980">
        <f t="shared" si="748"/>
        <v>1.2029411764705882</v>
      </c>
      <c r="C23980">
        <f t="shared" si="749"/>
        <v>8.0244390965086662E-2</v>
      </c>
    </row>
    <row r="23981" spans="1:3" x14ac:dyDescent="0.3">
      <c r="A23981">
        <v>787805</v>
      </c>
      <c r="B23981">
        <f t="shared" si="748"/>
        <v>2317.0735294117649</v>
      </c>
      <c r="C23981">
        <f t="shared" si="749"/>
        <v>3.3649398157973551</v>
      </c>
    </row>
    <row r="23982" spans="1:3" x14ac:dyDescent="0.3">
      <c r="A23982">
        <v>75</v>
      </c>
      <c r="B23982">
        <f t="shared" si="748"/>
        <v>0.22058823529411764</v>
      </c>
      <c r="C23982">
        <f t="shared" si="749"/>
        <v>-0.65641765365055504</v>
      </c>
    </row>
    <row r="23983" spans="1:3" x14ac:dyDescent="0.3">
      <c r="A23983">
        <v>59</v>
      </c>
      <c r="B23983">
        <f t="shared" si="748"/>
        <v>0.17352941176470588</v>
      </c>
      <c r="C23983">
        <f t="shared" si="749"/>
        <v>-0.76062690540011091</v>
      </c>
    </row>
    <row r="23984" spans="1:3" x14ac:dyDescent="0.3">
      <c r="A23984">
        <v>11</v>
      </c>
      <c r="B23984">
        <f t="shared" si="748"/>
        <v>3.2352941176470591E-2</v>
      </c>
      <c r="C23984">
        <f t="shared" si="749"/>
        <v>-1.49008623188403</v>
      </c>
    </row>
    <row r="23985" spans="1:3" x14ac:dyDescent="0.3">
      <c r="A23985">
        <v>23185</v>
      </c>
      <c r="B23985">
        <f t="shared" si="748"/>
        <v>68.191176470588232</v>
      </c>
      <c r="C23985">
        <f t="shared" si="749"/>
        <v>1.833728183189568</v>
      </c>
    </row>
    <row r="23986" spans="1:3" x14ac:dyDescent="0.3">
      <c r="A23986">
        <v>297</v>
      </c>
      <c r="B23986">
        <f t="shared" si="748"/>
        <v>0.87352941176470589</v>
      </c>
      <c r="C23986">
        <f t="shared" si="749"/>
        <v>-5.8722467725042769E-2</v>
      </c>
    </row>
    <row r="23987" spans="1:3" x14ac:dyDescent="0.3">
      <c r="A23987">
        <v>80</v>
      </c>
      <c r="B23987">
        <f t="shared" si="748"/>
        <v>0.23529411764705882</v>
      </c>
      <c r="C23987">
        <f t="shared" si="749"/>
        <v>-0.62838893005031149</v>
      </c>
    </row>
    <row r="23988" spans="1:3" x14ac:dyDescent="0.3">
      <c r="A23988">
        <v>38</v>
      </c>
      <c r="B23988">
        <f t="shared" si="748"/>
        <v>0.11176470588235295</v>
      </c>
      <c r="C23988">
        <f t="shared" si="749"/>
        <v>-0.95169532042544491</v>
      </c>
    </row>
    <row r="23989" spans="1:3" x14ac:dyDescent="0.3">
      <c r="A23989">
        <v>226</v>
      </c>
      <c r="B23989">
        <f t="shared" si="748"/>
        <v>0.66470588235294115</v>
      </c>
      <c r="C23989">
        <f t="shared" si="749"/>
        <v>-0.17737047789485422</v>
      </c>
    </row>
    <row r="23990" spans="1:3" x14ac:dyDescent="0.3">
      <c r="A23990">
        <v>5791</v>
      </c>
      <c r="B23990">
        <f t="shared" si="748"/>
        <v>17.03235294117647</v>
      </c>
      <c r="C23990">
        <f t="shared" si="749"/>
        <v>1.2312746478911187</v>
      </c>
    </row>
    <row r="23991" spans="1:3" x14ac:dyDescent="0.3">
      <c r="A23991">
        <v>6</v>
      </c>
      <c r="B23991">
        <f t="shared" si="748"/>
        <v>1.7647058823529412E-2</v>
      </c>
      <c r="C23991">
        <f t="shared" si="749"/>
        <v>-1.7533276666586115</v>
      </c>
    </row>
    <row r="23992" spans="1:3" x14ac:dyDescent="0.3">
      <c r="A23992">
        <v>86</v>
      </c>
      <c r="B23992">
        <f t="shared" si="748"/>
        <v>0.25294117647058822</v>
      </c>
      <c r="C23992">
        <f t="shared" si="749"/>
        <v>-0.59698046579868747</v>
      </c>
    </row>
    <row r="23993" spans="1:3" x14ac:dyDescent="0.3">
      <c r="A23993">
        <v>636</v>
      </c>
      <c r="B23993">
        <f t="shared" si="748"/>
        <v>1.8705882352941177</v>
      </c>
      <c r="C23993">
        <f t="shared" si="749"/>
        <v>0.27197819860615874</v>
      </c>
    </row>
    <row r="23994" spans="1:3" x14ac:dyDescent="0.3">
      <c r="A23994">
        <v>29715</v>
      </c>
      <c r="B23994">
        <f t="shared" si="748"/>
        <v>87.397058823529406</v>
      </c>
      <c r="C23994">
        <f t="shared" si="749"/>
        <v>1.9414968175519731</v>
      </c>
    </row>
    <row r="23995" spans="1:3" x14ac:dyDescent="0.3">
      <c r="A23995">
        <v>26</v>
      </c>
      <c r="B23995">
        <f t="shared" si="748"/>
        <v>7.6470588235294124E-2</v>
      </c>
      <c r="C23995">
        <f t="shared" si="749"/>
        <v>-1.1165055690714372</v>
      </c>
    </row>
    <row r="23996" spans="1:3" x14ac:dyDescent="0.3">
      <c r="A23996">
        <v>385</v>
      </c>
      <c r="B23996">
        <f t="shared" si="748"/>
        <v>1.1323529411764706</v>
      </c>
      <c r="C23996">
        <f t="shared" si="749"/>
        <v>5.3981812466245539E-2</v>
      </c>
    </row>
    <row r="23997" spans="1:3" x14ac:dyDescent="0.3">
      <c r="A23997">
        <v>37</v>
      </c>
      <c r="B23997">
        <f t="shared" si="748"/>
        <v>0.10882352941176471</v>
      </c>
      <c r="C23997">
        <f t="shared" si="749"/>
        <v>-0.96327719297526015</v>
      </c>
    </row>
    <row r="23998" spans="1:3" x14ac:dyDescent="0.3">
      <c r="A23998">
        <v>35</v>
      </c>
      <c r="B23998">
        <f t="shared" si="748"/>
        <v>0.10294117647058823</v>
      </c>
      <c r="C23998">
        <f t="shared" si="749"/>
        <v>-0.98741087269197947</v>
      </c>
    </row>
    <row r="23999" spans="1:3" x14ac:dyDescent="0.3">
      <c r="A23999">
        <v>11006</v>
      </c>
      <c r="B23999">
        <f t="shared" si="748"/>
        <v>32.370588235294115</v>
      </c>
      <c r="C23999">
        <f t="shared" si="749"/>
        <v>1.5101505914328825</v>
      </c>
    </row>
    <row r="24000" spans="1:3" x14ac:dyDescent="0.3">
      <c r="A24000">
        <v>125</v>
      </c>
      <c r="B24000">
        <f t="shared" si="748"/>
        <v>0.36764705882352944</v>
      </c>
      <c r="C24000">
        <f t="shared" si="749"/>
        <v>-0.43456890403419868</v>
      </c>
    </row>
    <row r="24001" spans="1:3" x14ac:dyDescent="0.3">
      <c r="A24001">
        <v>168</v>
      </c>
      <c r="B24001">
        <f t="shared" si="748"/>
        <v>0.49411764705882355</v>
      </c>
      <c r="C24001">
        <f t="shared" si="749"/>
        <v>-0.30616963531639224</v>
      </c>
    </row>
    <row r="24002" spans="1:3" x14ac:dyDescent="0.3">
      <c r="A24002">
        <v>184</v>
      </c>
      <c r="B24002">
        <f t="shared" ref="B24002:B24065" si="750">A24002/340</f>
        <v>0.54117647058823526</v>
      </c>
      <c r="C24002">
        <f t="shared" ref="C24002:C24065" si="751">LOG10(B24002)</f>
        <v>-0.2666610940327187</v>
      </c>
    </row>
    <row r="24003" spans="1:3" x14ac:dyDescent="0.3">
      <c r="A24003">
        <v>527</v>
      </c>
      <c r="B24003">
        <f t="shared" si="750"/>
        <v>1.55</v>
      </c>
      <c r="C24003">
        <f t="shared" si="751"/>
        <v>0.1903316981702915</v>
      </c>
    </row>
    <row r="24004" spans="1:3" x14ac:dyDescent="0.3">
      <c r="A24004">
        <v>42</v>
      </c>
      <c r="B24004">
        <f t="shared" si="750"/>
        <v>0.12352941176470589</v>
      </c>
      <c r="C24004">
        <f t="shared" si="751"/>
        <v>-0.90822962664435469</v>
      </c>
    </row>
    <row r="24005" spans="1:3" x14ac:dyDescent="0.3">
      <c r="A24005">
        <v>1326</v>
      </c>
      <c r="B24005">
        <f t="shared" si="750"/>
        <v>3.9</v>
      </c>
      <c r="C24005">
        <f t="shared" si="751"/>
        <v>0.59106460702649921</v>
      </c>
    </row>
    <row r="24006" spans="1:3" x14ac:dyDescent="0.3">
      <c r="A24006">
        <v>36</v>
      </c>
      <c r="B24006">
        <f t="shared" si="750"/>
        <v>0.10588235294117647</v>
      </c>
      <c r="C24006">
        <f t="shared" si="751"/>
        <v>-0.97517641627496787</v>
      </c>
    </row>
    <row r="24007" spans="1:3" x14ac:dyDescent="0.3">
      <c r="A24007">
        <v>30</v>
      </c>
      <c r="B24007">
        <f t="shared" si="750"/>
        <v>8.8235294117647065E-2</v>
      </c>
      <c r="C24007">
        <f t="shared" si="751"/>
        <v>-1.0543576623225928</v>
      </c>
    </row>
    <row r="24008" spans="1:3" x14ac:dyDescent="0.3">
      <c r="A24008">
        <v>10437</v>
      </c>
      <c r="B24008">
        <f t="shared" si="750"/>
        <v>30.69705882352941</v>
      </c>
      <c r="C24008">
        <f t="shared" si="751"/>
        <v>1.4870967664249963</v>
      </c>
    </row>
    <row r="24009" spans="1:3" x14ac:dyDescent="0.3">
      <c r="A24009">
        <v>6216336</v>
      </c>
      <c r="B24009">
        <f t="shared" si="750"/>
        <v>18283.341176470589</v>
      </c>
      <c r="C24009">
        <f t="shared" si="751"/>
        <v>4.262055563493556</v>
      </c>
    </row>
    <row r="24010" spans="1:3" x14ac:dyDescent="0.3">
      <c r="A24010">
        <v>15465</v>
      </c>
      <c r="B24010">
        <f t="shared" si="750"/>
        <v>45.485294117647058</v>
      </c>
      <c r="C24010">
        <f t="shared" si="751"/>
        <v>1.6578710072969427</v>
      </c>
    </row>
    <row r="24011" spans="1:3" x14ac:dyDescent="0.3">
      <c r="A24011">
        <v>526</v>
      </c>
      <c r="B24011">
        <f t="shared" si="750"/>
        <v>1.5470588235294118</v>
      </c>
      <c r="C24011">
        <f t="shared" si="751"/>
        <v>0.18950682711148395</v>
      </c>
    </row>
    <row r="24012" spans="1:3" x14ac:dyDescent="0.3">
      <c r="A24012">
        <v>165</v>
      </c>
      <c r="B24012">
        <f t="shared" si="750"/>
        <v>0.48529411764705882</v>
      </c>
      <c r="C24012">
        <f t="shared" si="751"/>
        <v>-0.31399497282834882</v>
      </c>
    </row>
    <row r="24013" spans="1:3" x14ac:dyDescent="0.3">
      <c r="A24013">
        <v>3732</v>
      </c>
      <c r="B24013">
        <f t="shared" si="750"/>
        <v>10.976470588235294</v>
      </c>
      <c r="C24013">
        <f t="shared" si="751"/>
        <v>1.0404627180322072</v>
      </c>
    </row>
    <row r="24014" spans="1:3" x14ac:dyDescent="0.3">
      <c r="A24014">
        <v>53</v>
      </c>
      <c r="B24014">
        <f t="shared" si="750"/>
        <v>0.15588235294117647</v>
      </c>
      <c r="C24014">
        <f t="shared" si="751"/>
        <v>-0.80720304744146609</v>
      </c>
    </row>
    <row r="24015" spans="1:3" x14ac:dyDescent="0.3">
      <c r="A24015">
        <v>13</v>
      </c>
      <c r="B24015">
        <f t="shared" si="750"/>
        <v>3.8235294117647062E-2</v>
      </c>
      <c r="C24015">
        <f t="shared" si="751"/>
        <v>-1.4175355647354184</v>
      </c>
    </row>
    <row r="24016" spans="1:3" x14ac:dyDescent="0.3">
      <c r="A24016">
        <v>30</v>
      </c>
      <c r="B24016">
        <f t="shared" si="750"/>
        <v>8.8235294117647065E-2</v>
      </c>
      <c r="C24016">
        <f t="shared" si="751"/>
        <v>-1.0543576623225928</v>
      </c>
    </row>
    <row r="24017" spans="1:3" x14ac:dyDescent="0.3">
      <c r="A24017">
        <v>22625</v>
      </c>
      <c r="B24017">
        <f t="shared" si="750"/>
        <v>66.544117647058826</v>
      </c>
      <c r="C24017">
        <f t="shared" si="751"/>
        <v>1.8231096708349859</v>
      </c>
    </row>
    <row r="24018" spans="1:3" x14ac:dyDescent="0.3">
      <c r="A24018">
        <v>421</v>
      </c>
      <c r="B24018">
        <f t="shared" si="750"/>
        <v>1.2382352941176471</v>
      </c>
      <c r="C24018">
        <f t="shared" si="751"/>
        <v>9.2803178793413196E-2</v>
      </c>
    </row>
    <row r="24019" spans="1:3" x14ac:dyDescent="0.3">
      <c r="A24019">
        <v>2295</v>
      </c>
      <c r="B24019">
        <f t="shared" si="750"/>
        <v>6.75</v>
      </c>
      <c r="C24019">
        <f t="shared" si="751"/>
        <v>0.82930377283102497</v>
      </c>
    </row>
    <row r="24020" spans="1:3" x14ac:dyDescent="0.3">
      <c r="A24020">
        <v>61574</v>
      </c>
      <c r="B24020">
        <f t="shared" si="750"/>
        <v>181.1</v>
      </c>
      <c r="C24020">
        <f t="shared" si="751"/>
        <v>2.2579184503140586</v>
      </c>
    </row>
    <row r="24021" spans="1:3" x14ac:dyDescent="0.3">
      <c r="A24021">
        <v>482492</v>
      </c>
      <c r="B24021">
        <f t="shared" si="750"/>
        <v>1419.0941176470587</v>
      </c>
      <c r="C24021">
        <f t="shared" si="751"/>
        <v>3.1520111998403366</v>
      </c>
    </row>
    <row r="24022" spans="1:3" x14ac:dyDescent="0.3">
      <c r="A24022">
        <v>240</v>
      </c>
      <c r="B24022">
        <f t="shared" si="750"/>
        <v>0.70588235294117652</v>
      </c>
      <c r="C24022">
        <f t="shared" si="751"/>
        <v>-0.15126767533064908</v>
      </c>
    </row>
    <row r="24023" spans="1:3" x14ac:dyDescent="0.3">
      <c r="A24023">
        <v>4435</v>
      </c>
      <c r="B24023">
        <f t="shared" si="750"/>
        <v>13.044117647058824</v>
      </c>
      <c r="C24023">
        <f t="shared" si="751"/>
        <v>1.1154147071254901</v>
      </c>
    </row>
    <row r="24024" spans="1:3" x14ac:dyDescent="0.3">
      <c r="A24024">
        <v>168</v>
      </c>
      <c r="B24024">
        <f t="shared" si="750"/>
        <v>0.49411764705882355</v>
      </c>
      <c r="C24024">
        <f t="shared" si="751"/>
        <v>-0.30616963531639224</v>
      </c>
    </row>
    <row r="24025" spans="1:3" x14ac:dyDescent="0.3">
      <c r="A24025">
        <v>4</v>
      </c>
      <c r="B24025">
        <f t="shared" si="750"/>
        <v>1.1764705882352941E-2</v>
      </c>
      <c r="C24025">
        <f t="shared" si="751"/>
        <v>-1.9294189257142926</v>
      </c>
    </row>
    <row r="24026" spans="1:3" x14ac:dyDescent="0.3">
      <c r="A24026">
        <v>213</v>
      </c>
      <c r="B24026">
        <f t="shared" si="750"/>
        <v>0.62647058823529411</v>
      </c>
      <c r="C24026">
        <f t="shared" si="751"/>
        <v>-0.20309931360351741</v>
      </c>
    </row>
    <row r="24027" spans="1:3" x14ac:dyDescent="0.3">
      <c r="A24027">
        <v>46</v>
      </c>
      <c r="B24027">
        <f t="shared" si="750"/>
        <v>0.13529411764705881</v>
      </c>
      <c r="C24027">
        <f t="shared" si="751"/>
        <v>-0.86872108536068104</v>
      </c>
    </row>
    <row r="24028" spans="1:3" x14ac:dyDescent="0.3">
      <c r="A24028">
        <v>12</v>
      </c>
      <c r="B24028">
        <f t="shared" si="750"/>
        <v>3.5294117647058823E-2</v>
      </c>
      <c r="C24028">
        <f t="shared" si="751"/>
        <v>-1.4522976709946303</v>
      </c>
    </row>
    <row r="24029" spans="1:3" x14ac:dyDescent="0.3">
      <c r="A24029" s="39">
        <v>126200000000</v>
      </c>
      <c r="B24029">
        <f t="shared" si="750"/>
        <v>371176470.58823532</v>
      </c>
      <c r="C24029">
        <f t="shared" si="751"/>
        <v>8.5695804378658611</v>
      </c>
    </row>
    <row r="24030" spans="1:3" x14ac:dyDescent="0.3">
      <c r="A24030">
        <v>94</v>
      </c>
      <c r="B24030">
        <f t="shared" si="750"/>
        <v>0.27647058823529413</v>
      </c>
      <c r="C24030">
        <f t="shared" si="751"/>
        <v>-0.55835106344255647</v>
      </c>
    </row>
    <row r="24031" spans="1:3" x14ac:dyDescent="0.3">
      <c r="A24031">
        <v>4051</v>
      </c>
      <c r="B24031">
        <f t="shared" si="750"/>
        <v>11.914705882352941</v>
      </c>
      <c r="C24031">
        <f t="shared" si="751"/>
        <v>1.0760833261413332</v>
      </c>
    </row>
    <row r="24032" spans="1:3" x14ac:dyDescent="0.3">
      <c r="A24032">
        <v>26</v>
      </c>
      <c r="B24032">
        <f t="shared" si="750"/>
        <v>7.6470588235294124E-2</v>
      </c>
      <c r="C24032">
        <f t="shared" si="751"/>
        <v>-1.1165055690714372</v>
      </c>
    </row>
    <row r="24033" spans="1:3" x14ac:dyDescent="0.3">
      <c r="A24033">
        <v>709</v>
      </c>
      <c r="B24033">
        <f t="shared" si="750"/>
        <v>2.085294117647059</v>
      </c>
      <c r="C24033">
        <f t="shared" si="751"/>
        <v>0.31916731814081145</v>
      </c>
    </row>
    <row r="24034" spans="1:3" x14ac:dyDescent="0.3">
      <c r="A24034">
        <v>706</v>
      </c>
      <c r="B24034">
        <f t="shared" si="750"/>
        <v>2.0764705882352943</v>
      </c>
      <c r="C24034">
        <f t="shared" si="751"/>
        <v>0.31732578400954869</v>
      </c>
    </row>
    <row r="24035" spans="1:3" x14ac:dyDescent="0.3">
      <c r="A24035">
        <v>191</v>
      </c>
      <c r="B24035">
        <f t="shared" si="750"/>
        <v>0.56176470588235294</v>
      </c>
      <c r="C24035">
        <f t="shared" si="751"/>
        <v>-0.2504455497945276</v>
      </c>
    </row>
    <row r="24036" spans="1:3" x14ac:dyDescent="0.3">
      <c r="A24036">
        <v>139</v>
      </c>
      <c r="B24036">
        <f t="shared" si="750"/>
        <v>0.4088235294117647</v>
      </c>
      <c r="C24036">
        <f t="shared" si="751"/>
        <v>-0.38846411678816006</v>
      </c>
    </row>
    <row r="24037" spans="1:3" x14ac:dyDescent="0.3">
      <c r="A24037">
        <v>7893</v>
      </c>
      <c r="B24037">
        <f t="shared" si="750"/>
        <v>23.214705882352941</v>
      </c>
      <c r="C24037">
        <f t="shared" si="751"/>
        <v>1.3657631857631103</v>
      </c>
    </row>
    <row r="24038" spans="1:3" x14ac:dyDescent="0.3">
      <c r="A24038">
        <v>2054</v>
      </c>
      <c r="B24038">
        <f t="shared" si="750"/>
        <v>6.0411764705882351</v>
      </c>
      <c r="C24038">
        <f t="shared" si="751"/>
        <v>0.78112152221900422</v>
      </c>
    </row>
    <row r="24039" spans="1:3" x14ac:dyDescent="0.3">
      <c r="A24039">
        <v>345</v>
      </c>
      <c r="B24039">
        <f t="shared" si="750"/>
        <v>1.0147058823529411</v>
      </c>
      <c r="C24039">
        <f t="shared" si="751"/>
        <v>6.3401780310189748E-3</v>
      </c>
    </row>
    <row r="24040" spans="1:3" x14ac:dyDescent="0.3">
      <c r="A24040">
        <v>13031</v>
      </c>
      <c r="B24040">
        <f t="shared" si="750"/>
        <v>38.326470588235296</v>
      </c>
      <c r="C24040">
        <f t="shared" si="751"/>
        <v>1.5834988277430526</v>
      </c>
    </row>
    <row r="24041" spans="1:3" x14ac:dyDescent="0.3">
      <c r="A24041">
        <v>122138</v>
      </c>
      <c r="B24041">
        <f t="shared" si="750"/>
        <v>359.2294117647059</v>
      </c>
      <c r="C24041">
        <f t="shared" si="751"/>
        <v>2.5553718871383442</v>
      </c>
    </row>
    <row r="24042" spans="1:3" x14ac:dyDescent="0.3">
      <c r="A24042">
        <v>12</v>
      </c>
      <c r="B24042">
        <f t="shared" si="750"/>
        <v>3.5294117647058823E-2</v>
      </c>
      <c r="C24042">
        <f t="shared" si="751"/>
        <v>-1.4522976709946303</v>
      </c>
    </row>
    <row r="24043" spans="1:3" x14ac:dyDescent="0.3">
      <c r="A24043">
        <v>403</v>
      </c>
      <c r="B24043">
        <f t="shared" si="750"/>
        <v>1.1852941176470588</v>
      </c>
      <c r="C24043">
        <f t="shared" si="751"/>
        <v>7.3826129098854332E-2</v>
      </c>
    </row>
    <row r="24044" spans="1:3" x14ac:dyDescent="0.3">
      <c r="A24044">
        <v>152</v>
      </c>
      <c r="B24044">
        <f t="shared" si="750"/>
        <v>0.44705882352941179</v>
      </c>
      <c r="C24044">
        <f t="shared" si="751"/>
        <v>-0.34963532909748257</v>
      </c>
    </row>
    <row r="24045" spans="1:3" x14ac:dyDescent="0.3">
      <c r="A24045">
        <v>128228617</v>
      </c>
      <c r="B24045">
        <f t="shared" si="750"/>
        <v>377142.99117647059</v>
      </c>
      <c r="C24045">
        <f t="shared" si="751"/>
        <v>5.5765060412003997</v>
      </c>
    </row>
    <row r="24046" spans="1:3" x14ac:dyDescent="0.3">
      <c r="A24046">
        <v>95</v>
      </c>
      <c r="B24046">
        <f t="shared" si="750"/>
        <v>0.27941176470588236</v>
      </c>
      <c r="C24046">
        <f t="shared" si="751"/>
        <v>-0.55375531175340731</v>
      </c>
    </row>
    <row r="24047" spans="1:3" x14ac:dyDescent="0.3">
      <c r="A24047">
        <v>830</v>
      </c>
      <c r="B24047">
        <f t="shared" si="750"/>
        <v>2.4411764705882355</v>
      </c>
      <c r="C24047">
        <f t="shared" si="751"/>
        <v>0.38759917533381882</v>
      </c>
    </row>
    <row r="24048" spans="1:3" x14ac:dyDescent="0.3">
      <c r="A24048">
        <v>4</v>
      </c>
      <c r="B24048">
        <f t="shared" si="750"/>
        <v>1.1764705882352941E-2</v>
      </c>
      <c r="C24048">
        <f t="shared" si="751"/>
        <v>-1.9294189257142926</v>
      </c>
    </row>
    <row r="24049" spans="1:3" x14ac:dyDescent="0.3">
      <c r="A24049">
        <v>9</v>
      </c>
      <c r="B24049">
        <f t="shared" si="750"/>
        <v>2.6470588235294117E-2</v>
      </c>
      <c r="C24049">
        <f t="shared" si="751"/>
        <v>-1.5772364076029302</v>
      </c>
    </row>
    <row r="24050" spans="1:3" x14ac:dyDescent="0.3">
      <c r="A24050">
        <v>2354098</v>
      </c>
      <c r="B24050">
        <f t="shared" si="750"/>
        <v>6923.8176470588232</v>
      </c>
      <c r="C24050">
        <f t="shared" si="751"/>
        <v>3.8403456213178879</v>
      </c>
    </row>
    <row r="24051" spans="1:3" x14ac:dyDescent="0.3">
      <c r="A24051">
        <v>506</v>
      </c>
      <c r="B24051">
        <f t="shared" si="750"/>
        <v>1.4882352941176471</v>
      </c>
      <c r="C24051">
        <f t="shared" si="751"/>
        <v>0.17267159979754401</v>
      </c>
    </row>
    <row r="24052" spans="1:3" x14ac:dyDescent="0.3">
      <c r="A24052">
        <v>586</v>
      </c>
      <c r="B24052">
        <f t="shared" si="750"/>
        <v>1.723529411764706</v>
      </c>
      <c r="C24052">
        <f t="shared" si="751"/>
        <v>0.23641869897583556</v>
      </c>
    </row>
    <row r="24053" spans="1:3" x14ac:dyDescent="0.3">
      <c r="A24053">
        <v>51</v>
      </c>
      <c r="B24053">
        <f t="shared" si="750"/>
        <v>0.15</v>
      </c>
      <c r="C24053">
        <f t="shared" si="751"/>
        <v>-0.82390874094431876</v>
      </c>
    </row>
    <row r="24054" spans="1:3" x14ac:dyDescent="0.3">
      <c r="A24054">
        <v>8296</v>
      </c>
      <c r="B24054">
        <f t="shared" si="750"/>
        <v>24.4</v>
      </c>
      <c r="C24054">
        <f t="shared" si="751"/>
        <v>1.3873898263387294</v>
      </c>
    </row>
    <row r="24055" spans="1:3" x14ac:dyDescent="0.3">
      <c r="A24055">
        <v>17</v>
      </c>
      <c r="B24055">
        <f t="shared" si="750"/>
        <v>0.05</v>
      </c>
      <c r="C24055">
        <f t="shared" si="751"/>
        <v>-1.3010299956639813</v>
      </c>
    </row>
    <row r="24056" spans="1:3" x14ac:dyDescent="0.3">
      <c r="A24056">
        <v>3129</v>
      </c>
      <c r="B24056">
        <f t="shared" si="750"/>
        <v>9.2029411764705884</v>
      </c>
      <c r="C24056">
        <f t="shared" si="751"/>
        <v>0.96392664610393819</v>
      </c>
    </row>
    <row r="24057" spans="1:3" x14ac:dyDescent="0.3">
      <c r="A24057">
        <v>21</v>
      </c>
      <c r="B24057">
        <f t="shared" si="750"/>
        <v>6.1764705882352944E-2</v>
      </c>
      <c r="C24057">
        <f t="shared" si="751"/>
        <v>-1.2092596223083358</v>
      </c>
    </row>
    <row r="24058" spans="1:3" x14ac:dyDescent="0.3">
      <c r="A24058">
        <v>567</v>
      </c>
      <c r="B24058">
        <f t="shared" si="750"/>
        <v>1.6676470588235295</v>
      </c>
      <c r="C24058">
        <f t="shared" si="751"/>
        <v>0.22210414185065147</v>
      </c>
    </row>
    <row r="24059" spans="1:3" x14ac:dyDescent="0.3">
      <c r="A24059">
        <v>28</v>
      </c>
      <c r="B24059">
        <f t="shared" si="750"/>
        <v>8.2352941176470587E-2</v>
      </c>
      <c r="C24059">
        <f t="shared" si="751"/>
        <v>-1.0843208857000359</v>
      </c>
    </row>
    <row r="24060" spans="1:3" x14ac:dyDescent="0.3">
      <c r="A24060">
        <v>1500</v>
      </c>
      <c r="B24060">
        <f t="shared" si="750"/>
        <v>4.4117647058823533</v>
      </c>
      <c r="C24060">
        <f t="shared" si="751"/>
        <v>0.6446123420134261</v>
      </c>
    </row>
    <row r="24061" spans="1:3" x14ac:dyDescent="0.3">
      <c r="A24061">
        <v>7898</v>
      </c>
      <c r="B24061">
        <f t="shared" si="750"/>
        <v>23.229411764705883</v>
      </c>
      <c r="C24061">
        <f t="shared" si="751"/>
        <v>1.3660382123582704</v>
      </c>
    </row>
    <row r="24062" spans="1:3" x14ac:dyDescent="0.3">
      <c r="A24062">
        <v>772</v>
      </c>
      <c r="B24062">
        <f t="shared" si="750"/>
        <v>2.2705882352941176</v>
      </c>
      <c r="C24062">
        <f t="shared" si="751"/>
        <v>0.35613838329348102</v>
      </c>
    </row>
    <row r="24063" spans="1:3" x14ac:dyDescent="0.3">
      <c r="A24063">
        <v>41</v>
      </c>
      <c r="B24063">
        <f t="shared" si="750"/>
        <v>0.12058823529411765</v>
      </c>
      <c r="C24063">
        <f t="shared" si="751"/>
        <v>-0.91869506032251957</v>
      </c>
    </row>
    <row r="24064" spans="1:3" x14ac:dyDescent="0.3">
      <c r="A24064">
        <v>120</v>
      </c>
      <c r="B24064">
        <f t="shared" si="750"/>
        <v>0.35294117647058826</v>
      </c>
      <c r="C24064">
        <f t="shared" si="751"/>
        <v>-0.45229767099463025</v>
      </c>
    </row>
    <row r="24065" spans="1:3" x14ac:dyDescent="0.3">
      <c r="A24065">
        <v>97</v>
      </c>
      <c r="B24065">
        <f t="shared" si="750"/>
        <v>0.28529411764705881</v>
      </c>
      <c r="C24065">
        <f t="shared" si="751"/>
        <v>-0.54470718277601027</v>
      </c>
    </row>
    <row r="24066" spans="1:3" x14ac:dyDescent="0.3">
      <c r="A24066">
        <v>16</v>
      </c>
      <c r="B24066">
        <f t="shared" ref="B24066:B24129" si="752">A24066/340</f>
        <v>4.7058823529411764E-2</v>
      </c>
      <c r="C24066">
        <f t="shared" ref="C24066:C24129" si="753">LOG10(B24066)</f>
        <v>-1.3273589343863303</v>
      </c>
    </row>
    <row r="24067" spans="1:3" x14ac:dyDescent="0.3">
      <c r="A24067">
        <v>10</v>
      </c>
      <c r="B24067">
        <f t="shared" si="752"/>
        <v>2.9411764705882353E-2</v>
      </c>
      <c r="C24067">
        <f t="shared" si="753"/>
        <v>-1.5314789170422551</v>
      </c>
    </row>
    <row r="24068" spans="1:3" x14ac:dyDescent="0.3">
      <c r="A24068">
        <v>25995</v>
      </c>
      <c r="B24068">
        <f t="shared" si="752"/>
        <v>76.455882352941174</v>
      </c>
      <c r="C24068">
        <f t="shared" si="753"/>
        <v>1.8834109047273431</v>
      </c>
    </row>
    <row r="24069" spans="1:3" x14ac:dyDescent="0.3">
      <c r="A24069">
        <v>10</v>
      </c>
      <c r="B24069">
        <f t="shared" si="752"/>
        <v>2.9411764705882353E-2</v>
      </c>
      <c r="C24069">
        <f t="shared" si="753"/>
        <v>-1.5314789170422551</v>
      </c>
    </row>
    <row r="24070" spans="1:3" x14ac:dyDescent="0.3">
      <c r="A24070">
        <v>544242</v>
      </c>
      <c r="B24070">
        <f t="shared" si="752"/>
        <v>1600.7117647058824</v>
      </c>
      <c r="C24070">
        <f t="shared" si="753"/>
        <v>3.2043131368741098</v>
      </c>
    </row>
    <row r="24071" spans="1:3" x14ac:dyDescent="0.3">
      <c r="A24071">
        <v>25</v>
      </c>
      <c r="B24071">
        <f t="shared" si="752"/>
        <v>7.3529411764705885E-2</v>
      </c>
      <c r="C24071">
        <f t="shared" si="753"/>
        <v>-1.1335389083702174</v>
      </c>
    </row>
    <row r="24072" spans="1:3" x14ac:dyDescent="0.3">
      <c r="A24072">
        <v>891343</v>
      </c>
      <c r="B24072">
        <f t="shared" si="752"/>
        <v>2621.5970588235296</v>
      </c>
      <c r="C24072">
        <f t="shared" si="753"/>
        <v>3.4185659411384988</v>
      </c>
    </row>
    <row r="24073" spans="1:3" x14ac:dyDescent="0.3">
      <c r="A24073">
        <v>507</v>
      </c>
      <c r="B24073">
        <f t="shared" si="752"/>
        <v>1.4911764705882353</v>
      </c>
      <c r="C24073">
        <f t="shared" si="753"/>
        <v>0.17352904229108085</v>
      </c>
    </row>
    <row r="24074" spans="1:3" x14ac:dyDescent="0.3">
      <c r="A24074">
        <v>68931</v>
      </c>
      <c r="B24074">
        <f t="shared" si="752"/>
        <v>202.73823529411766</v>
      </c>
      <c r="C24074">
        <f t="shared" si="753"/>
        <v>2.3069356619209826</v>
      </c>
    </row>
    <row r="24075" spans="1:3" x14ac:dyDescent="0.3">
      <c r="A24075">
        <v>10</v>
      </c>
      <c r="B24075">
        <f t="shared" si="752"/>
        <v>2.9411764705882353E-2</v>
      </c>
      <c r="C24075">
        <f t="shared" si="753"/>
        <v>-1.5314789170422551</v>
      </c>
    </row>
    <row r="24076" spans="1:3" x14ac:dyDescent="0.3">
      <c r="A24076">
        <v>270913</v>
      </c>
      <c r="B24076">
        <f t="shared" si="752"/>
        <v>796.80294117647054</v>
      </c>
      <c r="C24076">
        <f t="shared" si="753"/>
        <v>2.9013509284959058</v>
      </c>
    </row>
    <row r="24077" spans="1:3" x14ac:dyDescent="0.3">
      <c r="A24077">
        <v>1116</v>
      </c>
      <c r="B24077">
        <f t="shared" si="752"/>
        <v>3.2823529411764705</v>
      </c>
      <c r="C24077">
        <f t="shared" si="753"/>
        <v>0.51618527755930477</v>
      </c>
    </row>
    <row r="24078" spans="1:3" x14ac:dyDescent="0.3">
      <c r="A24078" s="39">
        <v>2380000000</v>
      </c>
      <c r="B24078">
        <f t="shared" si="752"/>
        <v>7000000</v>
      </c>
      <c r="C24078">
        <f t="shared" si="753"/>
        <v>6.8450980400142569</v>
      </c>
    </row>
    <row r="24079" spans="1:3" x14ac:dyDescent="0.3">
      <c r="A24079">
        <v>18305</v>
      </c>
      <c r="B24079">
        <f t="shared" si="752"/>
        <v>53.838235294117645</v>
      </c>
      <c r="C24079">
        <f t="shared" si="753"/>
        <v>1.7310908161752947</v>
      </c>
    </row>
    <row r="24080" spans="1:3" x14ac:dyDescent="0.3">
      <c r="A24080">
        <v>46</v>
      </c>
      <c r="B24080">
        <f t="shared" si="752"/>
        <v>0.13529411764705881</v>
      </c>
      <c r="C24080">
        <f t="shared" si="753"/>
        <v>-0.86872108536068104</v>
      </c>
    </row>
    <row r="24081" spans="1:3" x14ac:dyDescent="0.3">
      <c r="A24081">
        <v>198155111</v>
      </c>
      <c r="B24081">
        <f t="shared" si="752"/>
        <v>582809.15</v>
      </c>
      <c r="C24081">
        <f t="shared" si="753"/>
        <v>5.7655263614976011</v>
      </c>
    </row>
    <row r="24082" spans="1:3" x14ac:dyDescent="0.3">
      <c r="A24082">
        <v>451</v>
      </c>
      <c r="B24082">
        <f t="shared" si="752"/>
        <v>1.3264705882352941</v>
      </c>
      <c r="C24082">
        <f t="shared" si="753"/>
        <v>0.1226976248357054</v>
      </c>
    </row>
    <row r="24083" spans="1:3" x14ac:dyDescent="0.3">
      <c r="A24083">
        <v>225719</v>
      </c>
      <c r="B24083">
        <f t="shared" si="752"/>
        <v>663.87941176470588</v>
      </c>
      <c r="C24083">
        <f t="shared" si="753"/>
        <v>2.8220892005107197</v>
      </c>
    </row>
    <row r="24084" spans="1:3" x14ac:dyDescent="0.3">
      <c r="A24084">
        <v>70</v>
      </c>
      <c r="B24084">
        <f t="shared" si="752"/>
        <v>0.20588235294117646</v>
      </c>
      <c r="C24084">
        <f t="shared" si="753"/>
        <v>-0.68638087702799833</v>
      </c>
    </row>
    <row r="24085" spans="1:3" x14ac:dyDescent="0.3">
      <c r="A24085">
        <v>2415361</v>
      </c>
      <c r="B24085">
        <f t="shared" si="752"/>
        <v>7104.0029411764708</v>
      </c>
      <c r="C24085">
        <f t="shared" si="753"/>
        <v>3.8515031325757878</v>
      </c>
    </row>
    <row r="24086" spans="1:3" x14ac:dyDescent="0.3">
      <c r="A24086">
        <v>79679</v>
      </c>
      <c r="B24086">
        <f t="shared" si="752"/>
        <v>234.35</v>
      </c>
      <c r="C24086">
        <f t="shared" si="753"/>
        <v>2.3698649578562287</v>
      </c>
    </row>
    <row r="24087" spans="1:3" x14ac:dyDescent="0.3">
      <c r="A24087">
        <v>1171</v>
      </c>
      <c r="B24087">
        <f t="shared" si="752"/>
        <v>3.4441176470588237</v>
      </c>
      <c r="C24087">
        <f t="shared" si="753"/>
        <v>0.53707797803010804</v>
      </c>
    </row>
    <row r="24088" spans="1:3" x14ac:dyDescent="0.3">
      <c r="A24088">
        <v>21</v>
      </c>
      <c r="B24088">
        <f t="shared" si="752"/>
        <v>6.1764705882352944E-2</v>
      </c>
      <c r="C24088">
        <f t="shared" si="753"/>
        <v>-1.2092596223083358</v>
      </c>
    </row>
    <row r="24089" spans="1:3" x14ac:dyDescent="0.3">
      <c r="A24089">
        <v>87</v>
      </c>
      <c r="B24089">
        <f t="shared" si="752"/>
        <v>0.25588235294117645</v>
      </c>
      <c r="C24089">
        <f t="shared" si="753"/>
        <v>-0.59195966442363668</v>
      </c>
    </row>
    <row r="24090" spans="1:3" x14ac:dyDescent="0.3">
      <c r="A24090">
        <v>14424</v>
      </c>
      <c r="B24090">
        <f t="shared" si="752"/>
        <v>42.423529411764704</v>
      </c>
      <c r="C24090">
        <f t="shared" si="753"/>
        <v>1.6276067966720904</v>
      </c>
    </row>
    <row r="24091" spans="1:3" x14ac:dyDescent="0.3">
      <c r="A24091">
        <v>3256</v>
      </c>
      <c r="B24091">
        <f t="shared" si="752"/>
        <v>9.5764705882352938</v>
      </c>
      <c r="C24091">
        <f t="shared" si="753"/>
        <v>0.98120547917490852</v>
      </c>
    </row>
    <row r="24092" spans="1:3" x14ac:dyDescent="0.3">
      <c r="A24092">
        <v>349</v>
      </c>
      <c r="B24092">
        <f t="shared" si="752"/>
        <v>1.026470588235294</v>
      </c>
      <c r="C24092">
        <f t="shared" si="753"/>
        <v>1.1346509916924733E-2</v>
      </c>
    </row>
    <row r="24093" spans="1:3" x14ac:dyDescent="0.3">
      <c r="A24093">
        <v>204653</v>
      </c>
      <c r="B24093">
        <f t="shared" si="752"/>
        <v>601.92058823529408</v>
      </c>
      <c r="C24093">
        <f t="shared" si="753"/>
        <v>2.7795391982908346</v>
      </c>
    </row>
    <row r="24094" spans="1:3" x14ac:dyDescent="0.3">
      <c r="A24094">
        <v>387</v>
      </c>
      <c r="B24094">
        <f t="shared" si="752"/>
        <v>1.138235294117647</v>
      </c>
      <c r="C24094">
        <f t="shared" si="753"/>
        <v>5.6232047976656256E-2</v>
      </c>
    </row>
    <row r="24095" spans="1:3" x14ac:dyDescent="0.3">
      <c r="A24095">
        <v>30</v>
      </c>
      <c r="B24095">
        <f t="shared" si="752"/>
        <v>8.8235294117647065E-2</v>
      </c>
      <c r="C24095">
        <f t="shared" si="753"/>
        <v>-1.0543576623225928</v>
      </c>
    </row>
    <row r="24096" spans="1:3" x14ac:dyDescent="0.3">
      <c r="A24096">
        <v>1636</v>
      </c>
      <c r="B24096">
        <f t="shared" si="752"/>
        <v>4.8117647058823527</v>
      </c>
      <c r="C24096">
        <f t="shared" si="753"/>
        <v>0.68230438229304902</v>
      </c>
    </row>
    <row r="24097" spans="1:3" x14ac:dyDescent="0.3">
      <c r="A24097">
        <v>2677</v>
      </c>
      <c r="B24097">
        <f t="shared" si="752"/>
        <v>7.8735294117647054</v>
      </c>
      <c r="C24097">
        <f t="shared" si="753"/>
        <v>0.89616945414467752</v>
      </c>
    </row>
    <row r="24098" spans="1:3" x14ac:dyDescent="0.3">
      <c r="A24098">
        <v>47</v>
      </c>
      <c r="B24098">
        <f t="shared" si="752"/>
        <v>0.13823529411764707</v>
      </c>
      <c r="C24098">
        <f t="shared" si="753"/>
        <v>-0.85938105910653761</v>
      </c>
    </row>
    <row r="24099" spans="1:3" x14ac:dyDescent="0.3">
      <c r="A24099">
        <v>3</v>
      </c>
      <c r="B24099">
        <f t="shared" si="752"/>
        <v>8.8235294117647058E-3</v>
      </c>
      <c r="C24099">
        <f t="shared" si="753"/>
        <v>-2.0543576623225928</v>
      </c>
    </row>
    <row r="24100" spans="1:3" x14ac:dyDescent="0.3">
      <c r="A24100">
        <v>4831</v>
      </c>
      <c r="B24100">
        <f t="shared" si="752"/>
        <v>14.208823529411765</v>
      </c>
      <c r="C24100">
        <f t="shared" si="753"/>
        <v>1.1525581204442645</v>
      </c>
    </row>
    <row r="24101" spans="1:3" x14ac:dyDescent="0.3">
      <c r="A24101">
        <v>5178</v>
      </c>
      <c r="B24101">
        <f t="shared" si="752"/>
        <v>15.229411764705882</v>
      </c>
      <c r="C24101">
        <f t="shared" si="753"/>
        <v>1.182683129056598</v>
      </c>
    </row>
    <row r="24102" spans="1:3" x14ac:dyDescent="0.3">
      <c r="A24102">
        <v>2879</v>
      </c>
      <c r="B24102">
        <f t="shared" si="752"/>
        <v>8.4676470588235286</v>
      </c>
      <c r="C24102">
        <f t="shared" si="753"/>
        <v>0.9277627478358268</v>
      </c>
    </row>
    <row r="24103" spans="1:3" x14ac:dyDescent="0.3">
      <c r="A24103">
        <v>42</v>
      </c>
      <c r="B24103">
        <f t="shared" si="752"/>
        <v>0.12352941176470589</v>
      </c>
      <c r="C24103">
        <f t="shared" si="753"/>
        <v>-0.90822962664435469</v>
      </c>
    </row>
    <row r="24104" spans="1:3" x14ac:dyDescent="0.3">
      <c r="A24104">
        <v>54857056</v>
      </c>
      <c r="B24104">
        <f t="shared" si="752"/>
        <v>161344.28235294117</v>
      </c>
      <c r="C24104">
        <f t="shared" si="753"/>
        <v>5.2077535796775445</v>
      </c>
    </row>
    <row r="24105" spans="1:3" x14ac:dyDescent="0.3">
      <c r="A24105">
        <v>22846</v>
      </c>
      <c r="B24105">
        <f t="shared" si="752"/>
        <v>67.194117647058818</v>
      </c>
      <c r="C24105">
        <f t="shared" si="753"/>
        <v>1.8273312554163077</v>
      </c>
    </row>
    <row r="24106" spans="1:3" x14ac:dyDescent="0.3">
      <c r="A24106">
        <v>2426</v>
      </c>
      <c r="B24106">
        <f t="shared" si="752"/>
        <v>7.1352941176470592</v>
      </c>
      <c r="C24106">
        <f t="shared" si="753"/>
        <v>0.85341187948829911</v>
      </c>
    </row>
    <row r="24107" spans="1:3" x14ac:dyDescent="0.3">
      <c r="A24107">
        <v>97</v>
      </c>
      <c r="B24107">
        <f t="shared" si="752"/>
        <v>0.28529411764705881</v>
      </c>
      <c r="C24107">
        <f t="shared" si="753"/>
        <v>-0.54470718277601027</v>
      </c>
    </row>
    <row r="24108" spans="1:3" x14ac:dyDescent="0.3">
      <c r="A24108">
        <v>41918</v>
      </c>
      <c r="B24108">
        <f t="shared" si="752"/>
        <v>123.28823529411764</v>
      </c>
      <c r="C24108">
        <f t="shared" si="753"/>
        <v>2.0909216362825416</v>
      </c>
    </row>
    <row r="24109" spans="1:3" x14ac:dyDescent="0.3">
      <c r="A24109">
        <v>2255</v>
      </c>
      <c r="B24109">
        <f t="shared" si="752"/>
        <v>6.632352941176471</v>
      </c>
      <c r="C24109">
        <f t="shared" si="753"/>
        <v>0.8216676291717242</v>
      </c>
    </row>
    <row r="24110" spans="1:3" x14ac:dyDescent="0.3">
      <c r="A24110">
        <v>3770</v>
      </c>
      <c r="B24110">
        <f t="shared" si="752"/>
        <v>11.088235294117647</v>
      </c>
      <c r="C24110">
        <f t="shared" si="753"/>
        <v>1.0448624331635377</v>
      </c>
    </row>
    <row r="24111" spans="1:3" x14ac:dyDescent="0.3">
      <c r="A24111">
        <v>5099</v>
      </c>
      <c r="B24111">
        <f t="shared" si="752"/>
        <v>14.997058823529411</v>
      </c>
      <c r="C24111">
        <f t="shared" si="753"/>
        <v>1.1760060949252185</v>
      </c>
    </row>
    <row r="24112" spans="1:3" x14ac:dyDescent="0.3">
      <c r="A24112">
        <v>121720</v>
      </c>
      <c r="B24112">
        <f t="shared" si="752"/>
        <v>358</v>
      </c>
      <c r="C24112">
        <f t="shared" si="753"/>
        <v>2.5538830266438746</v>
      </c>
    </row>
    <row r="24113" spans="1:3" x14ac:dyDescent="0.3">
      <c r="A24113">
        <v>534</v>
      </c>
      <c r="B24113">
        <f t="shared" si="752"/>
        <v>1.5705882352941176</v>
      </c>
      <c r="C24113">
        <f t="shared" si="753"/>
        <v>0.19606233998630129</v>
      </c>
    </row>
    <row r="24114" spans="1:3" x14ac:dyDescent="0.3">
      <c r="A24114">
        <v>28</v>
      </c>
      <c r="B24114">
        <f t="shared" si="752"/>
        <v>8.2352941176470587E-2</v>
      </c>
      <c r="C24114">
        <f t="shared" si="753"/>
        <v>-1.0843208857000359</v>
      </c>
    </row>
    <row r="24115" spans="1:3" x14ac:dyDescent="0.3">
      <c r="A24115">
        <v>1465</v>
      </c>
      <c r="B24115">
        <f t="shared" si="752"/>
        <v>4.3088235294117645</v>
      </c>
      <c r="C24115">
        <f t="shared" si="753"/>
        <v>0.63435870764787317</v>
      </c>
    </row>
    <row r="24116" spans="1:3" x14ac:dyDescent="0.3">
      <c r="A24116">
        <v>275</v>
      </c>
      <c r="B24116">
        <f t="shared" si="752"/>
        <v>0.80882352941176472</v>
      </c>
      <c r="C24116">
        <f t="shared" si="753"/>
        <v>-9.2146223211992465E-2</v>
      </c>
    </row>
    <row r="24117" spans="1:3" x14ac:dyDescent="0.3">
      <c r="A24117">
        <v>28</v>
      </c>
      <c r="B24117">
        <f t="shared" si="752"/>
        <v>8.2352941176470587E-2</v>
      </c>
      <c r="C24117">
        <f t="shared" si="753"/>
        <v>-1.0843208857000359</v>
      </c>
    </row>
    <row r="24118" spans="1:3" x14ac:dyDescent="0.3">
      <c r="A24118">
        <v>1025</v>
      </c>
      <c r="B24118">
        <f t="shared" si="752"/>
        <v>3.0147058823529411</v>
      </c>
      <c r="C24118">
        <f t="shared" si="753"/>
        <v>0.47924494834951797</v>
      </c>
    </row>
    <row r="24119" spans="1:3" x14ac:dyDescent="0.3">
      <c r="A24119">
        <v>273</v>
      </c>
      <c r="B24119">
        <f t="shared" si="752"/>
        <v>0.80294117647058827</v>
      </c>
      <c r="C24119">
        <f t="shared" si="753"/>
        <v>-9.5316270001499073E-2</v>
      </c>
    </row>
    <row r="24120" spans="1:3" x14ac:dyDescent="0.3">
      <c r="A24120">
        <v>8534</v>
      </c>
      <c r="B24120">
        <f t="shared" si="752"/>
        <v>25.1</v>
      </c>
      <c r="C24120">
        <f t="shared" si="753"/>
        <v>1.3996737214810382</v>
      </c>
    </row>
    <row r="24121" spans="1:3" x14ac:dyDescent="0.3">
      <c r="A24121">
        <v>684</v>
      </c>
      <c r="B24121">
        <f t="shared" si="752"/>
        <v>2.0117647058823529</v>
      </c>
      <c r="C24121">
        <f t="shared" si="753"/>
        <v>0.3035771846778611</v>
      </c>
    </row>
    <row r="24122" spans="1:3" x14ac:dyDescent="0.3">
      <c r="A24122">
        <v>322121</v>
      </c>
      <c r="B24122">
        <f t="shared" si="752"/>
        <v>947.41470588235291</v>
      </c>
      <c r="C24122">
        <f t="shared" si="753"/>
        <v>2.9765401216142195</v>
      </c>
    </row>
    <row r="24123" spans="1:3" x14ac:dyDescent="0.3">
      <c r="A24123">
        <v>105</v>
      </c>
      <c r="B24123">
        <f t="shared" si="752"/>
        <v>0.30882352941176472</v>
      </c>
      <c r="C24123">
        <f t="shared" si="753"/>
        <v>-0.51028961797231698</v>
      </c>
    </row>
    <row r="24124" spans="1:3" x14ac:dyDescent="0.3">
      <c r="A24124">
        <v>930</v>
      </c>
      <c r="B24124">
        <f t="shared" si="752"/>
        <v>2.7352941176470589</v>
      </c>
      <c r="C24124">
        <f t="shared" si="753"/>
        <v>0.43700403151167999</v>
      </c>
    </row>
    <row r="24125" spans="1:3" x14ac:dyDescent="0.3">
      <c r="A24125">
        <v>741</v>
      </c>
      <c r="B24125">
        <f t="shared" si="752"/>
        <v>2.1794117647058822</v>
      </c>
      <c r="C24125">
        <f t="shared" si="753"/>
        <v>0.33833929093707299</v>
      </c>
    </row>
    <row r="24126" spans="1:3" x14ac:dyDescent="0.3">
      <c r="A24126">
        <v>10</v>
      </c>
      <c r="B24126">
        <f t="shared" si="752"/>
        <v>2.9411764705882353E-2</v>
      </c>
      <c r="C24126">
        <f t="shared" si="753"/>
        <v>-1.5314789170422551</v>
      </c>
    </row>
    <row r="24127" spans="1:3" x14ac:dyDescent="0.3">
      <c r="A24127">
        <v>193858948</v>
      </c>
      <c r="B24127">
        <f t="shared" si="752"/>
        <v>570173.37647058826</v>
      </c>
      <c r="C24127">
        <f t="shared" si="753"/>
        <v>5.7560069346117171</v>
      </c>
    </row>
    <row r="24128" spans="1:3" x14ac:dyDescent="0.3">
      <c r="A24128">
        <v>81227</v>
      </c>
      <c r="B24128">
        <f t="shared" si="752"/>
        <v>238.90294117647059</v>
      </c>
      <c r="C24128">
        <f t="shared" si="753"/>
        <v>2.3782214964591648</v>
      </c>
    </row>
    <row r="24129" spans="1:3" x14ac:dyDescent="0.3">
      <c r="A24129" s="39">
        <v>340000000000</v>
      </c>
      <c r="B24129">
        <f t="shared" si="752"/>
        <v>1000000000</v>
      </c>
      <c r="C24129">
        <f t="shared" si="753"/>
        <v>9</v>
      </c>
    </row>
    <row r="24130" spans="1:3" x14ac:dyDescent="0.3">
      <c r="A24130">
        <v>202</v>
      </c>
      <c r="B24130">
        <f t="shared" ref="B24130:B24193" si="754">A24130/340</f>
        <v>0.59411764705882353</v>
      </c>
      <c r="C24130">
        <f t="shared" ref="C24130:C24193" si="755">LOG10(B24130)</f>
        <v>-0.22612754759563136</v>
      </c>
    </row>
    <row r="24131" spans="1:3" x14ac:dyDescent="0.3">
      <c r="A24131">
        <v>64</v>
      </c>
      <c r="B24131">
        <f t="shared" si="754"/>
        <v>0.18823529411764706</v>
      </c>
      <c r="C24131">
        <f t="shared" si="755"/>
        <v>-0.72529894305836795</v>
      </c>
    </row>
    <row r="24132" spans="1:3" x14ac:dyDescent="0.3">
      <c r="A24132">
        <v>862</v>
      </c>
      <c r="B24132">
        <f t="shared" si="754"/>
        <v>2.5352941176470587</v>
      </c>
      <c r="C24132">
        <f t="shared" si="755"/>
        <v>0.40402834878245764</v>
      </c>
    </row>
    <row r="24133" spans="1:3" x14ac:dyDescent="0.3">
      <c r="A24133">
        <v>443</v>
      </c>
      <c r="B24133">
        <f t="shared" si="754"/>
        <v>1.3029411764705883</v>
      </c>
      <c r="C24133">
        <f t="shared" si="755"/>
        <v>0.11492480918081445</v>
      </c>
    </row>
    <row r="24134" spans="1:3" x14ac:dyDescent="0.3">
      <c r="A24134">
        <v>7</v>
      </c>
      <c r="B24134">
        <f t="shared" si="754"/>
        <v>2.0588235294117647E-2</v>
      </c>
      <c r="C24134">
        <f t="shared" si="755"/>
        <v>-1.6863808770279982</v>
      </c>
    </row>
    <row r="24135" spans="1:3" x14ac:dyDescent="0.3">
      <c r="A24135">
        <v>33</v>
      </c>
      <c r="B24135">
        <f t="shared" si="754"/>
        <v>9.7058823529411767E-2</v>
      </c>
      <c r="C24135">
        <f t="shared" si="755"/>
        <v>-1.0129649771643676</v>
      </c>
    </row>
    <row r="24136" spans="1:3" x14ac:dyDescent="0.3">
      <c r="A24136">
        <v>174</v>
      </c>
      <c r="B24136">
        <f t="shared" si="754"/>
        <v>0.5117647058823529</v>
      </c>
      <c r="C24136">
        <f t="shared" si="755"/>
        <v>-0.29092966875965542</v>
      </c>
    </row>
    <row r="24137" spans="1:3" x14ac:dyDescent="0.3">
      <c r="A24137">
        <v>7</v>
      </c>
      <c r="B24137">
        <f t="shared" si="754"/>
        <v>2.0588235294117647E-2</v>
      </c>
      <c r="C24137">
        <f t="shared" si="755"/>
        <v>-1.6863808770279982</v>
      </c>
    </row>
    <row r="24138" spans="1:3" x14ac:dyDescent="0.3">
      <c r="A24138">
        <v>6</v>
      </c>
      <c r="B24138">
        <f t="shared" si="754"/>
        <v>1.7647058823529412E-2</v>
      </c>
      <c r="C24138">
        <f t="shared" si="755"/>
        <v>-1.7533276666586115</v>
      </c>
    </row>
    <row r="24139" spans="1:3" x14ac:dyDescent="0.3">
      <c r="A24139">
        <v>641</v>
      </c>
      <c r="B24139">
        <f t="shared" si="754"/>
        <v>1.8852941176470588</v>
      </c>
      <c r="C24139">
        <f t="shared" si="755"/>
        <v>0.27537911247656227</v>
      </c>
    </row>
    <row r="24140" spans="1:3" x14ac:dyDescent="0.3">
      <c r="A24140">
        <v>101</v>
      </c>
      <c r="B24140">
        <f t="shared" si="754"/>
        <v>0.29705882352941176</v>
      </c>
      <c r="C24140">
        <f t="shared" si="755"/>
        <v>-0.5271575432596125</v>
      </c>
    </row>
    <row r="24141" spans="1:3" x14ac:dyDescent="0.3">
      <c r="A24141">
        <v>2746</v>
      </c>
      <c r="B24141">
        <f t="shared" si="754"/>
        <v>8.0764705882352938</v>
      </c>
      <c r="C24141">
        <f t="shared" si="755"/>
        <v>0.90722161585848116</v>
      </c>
    </row>
    <row r="24142" spans="1:3" x14ac:dyDescent="0.3">
      <c r="A24142">
        <v>65794</v>
      </c>
      <c r="B24142">
        <f t="shared" si="754"/>
        <v>193.51176470588234</v>
      </c>
      <c r="C24142">
        <f t="shared" si="755"/>
        <v>2.286707373445521</v>
      </c>
    </row>
    <row r="24143" spans="1:3" x14ac:dyDescent="0.3">
      <c r="A24143">
        <v>88</v>
      </c>
      <c r="B24143">
        <f t="shared" si="754"/>
        <v>0.25882352941176473</v>
      </c>
      <c r="C24143">
        <f t="shared" si="755"/>
        <v>-0.58699624489208646</v>
      </c>
    </row>
    <row r="24144" spans="1:3" x14ac:dyDescent="0.3">
      <c r="A24144">
        <v>25</v>
      </c>
      <c r="B24144">
        <f t="shared" si="754"/>
        <v>7.3529411764705885E-2</v>
      </c>
      <c r="C24144">
        <f t="shared" si="755"/>
        <v>-1.1335389083702174</v>
      </c>
    </row>
    <row r="24145" spans="1:3" x14ac:dyDescent="0.3">
      <c r="A24145">
        <v>851273</v>
      </c>
      <c r="B24145">
        <f t="shared" si="754"/>
        <v>2503.7441176470588</v>
      </c>
      <c r="C24145">
        <f t="shared" si="755"/>
        <v>3.398589941961573</v>
      </c>
    </row>
    <row r="24146" spans="1:3" x14ac:dyDescent="0.3">
      <c r="A24146">
        <v>18</v>
      </c>
      <c r="B24146">
        <f t="shared" si="754"/>
        <v>5.2941176470588235E-2</v>
      </c>
      <c r="C24146">
        <f t="shared" si="755"/>
        <v>-1.2762064119389491</v>
      </c>
    </row>
    <row r="24147" spans="1:3" x14ac:dyDescent="0.3">
      <c r="A24147">
        <v>42431</v>
      </c>
      <c r="B24147">
        <f t="shared" si="754"/>
        <v>124.79705882352941</v>
      </c>
      <c r="C24147">
        <f t="shared" si="755"/>
        <v>2.0962043501559942</v>
      </c>
    </row>
    <row r="24148" spans="1:3" x14ac:dyDescent="0.3">
      <c r="A24148">
        <v>117</v>
      </c>
      <c r="B24148">
        <f t="shared" si="754"/>
        <v>0.34411764705882353</v>
      </c>
      <c r="C24148">
        <f t="shared" si="755"/>
        <v>-0.46329305529609349</v>
      </c>
    </row>
    <row r="24149" spans="1:3" x14ac:dyDescent="0.3">
      <c r="A24149">
        <v>13</v>
      </c>
      <c r="B24149">
        <f t="shared" si="754"/>
        <v>3.8235294117647062E-2</v>
      </c>
      <c r="C24149">
        <f t="shared" si="755"/>
        <v>-1.4175355647354184</v>
      </c>
    </row>
    <row r="24150" spans="1:3" x14ac:dyDescent="0.3">
      <c r="A24150">
        <v>30</v>
      </c>
      <c r="B24150">
        <f t="shared" si="754"/>
        <v>8.8235294117647065E-2</v>
      </c>
      <c r="C24150">
        <f t="shared" si="755"/>
        <v>-1.0543576623225928</v>
      </c>
    </row>
    <row r="24151" spans="1:3" x14ac:dyDescent="0.3">
      <c r="A24151">
        <v>19</v>
      </c>
      <c r="B24151">
        <f t="shared" si="754"/>
        <v>5.5882352941176473E-2</v>
      </c>
      <c r="C24151">
        <f t="shared" si="755"/>
        <v>-1.2527253160894261</v>
      </c>
    </row>
    <row r="24152" spans="1:3" x14ac:dyDescent="0.3">
      <c r="A24152">
        <v>134</v>
      </c>
      <c r="B24152">
        <f t="shared" si="754"/>
        <v>0.39411764705882352</v>
      </c>
      <c r="C24152">
        <f t="shared" si="755"/>
        <v>-0.40437411867744749</v>
      </c>
    </row>
    <row r="24153" spans="1:3" x14ac:dyDescent="0.3">
      <c r="A24153">
        <v>13</v>
      </c>
      <c r="B24153">
        <f t="shared" si="754"/>
        <v>3.8235294117647062E-2</v>
      </c>
      <c r="C24153">
        <f t="shared" si="755"/>
        <v>-1.4175355647354184</v>
      </c>
    </row>
    <row r="24154" spans="1:3" x14ac:dyDescent="0.3">
      <c r="A24154">
        <v>34</v>
      </c>
      <c r="B24154">
        <f t="shared" si="754"/>
        <v>0.1</v>
      </c>
      <c r="C24154">
        <f t="shared" si="755"/>
        <v>-1</v>
      </c>
    </row>
    <row r="24155" spans="1:3" x14ac:dyDescent="0.3">
      <c r="A24155">
        <v>157150</v>
      </c>
      <c r="B24155">
        <f t="shared" si="754"/>
        <v>462.20588235294116</v>
      </c>
      <c r="C24155">
        <f t="shared" si="755"/>
        <v>2.6648354683113435</v>
      </c>
    </row>
    <row r="24156" spans="1:3" x14ac:dyDescent="0.3">
      <c r="A24156">
        <v>78963176</v>
      </c>
      <c r="B24156">
        <f t="shared" si="754"/>
        <v>232244.63529411764</v>
      </c>
      <c r="C24156">
        <f t="shared" si="755"/>
        <v>5.3659456908505199</v>
      </c>
    </row>
    <row r="24157" spans="1:3" x14ac:dyDescent="0.3">
      <c r="A24157">
        <v>34</v>
      </c>
      <c r="B24157">
        <f t="shared" si="754"/>
        <v>0.1</v>
      </c>
      <c r="C24157">
        <f t="shared" si="755"/>
        <v>-1</v>
      </c>
    </row>
    <row r="24158" spans="1:3" x14ac:dyDescent="0.3">
      <c r="A24158" s="39">
        <v>3267000000</v>
      </c>
      <c r="B24158">
        <f t="shared" si="754"/>
        <v>9608823.5294117648</v>
      </c>
      <c r="C24158">
        <f t="shared" si="755"/>
        <v>6.9826702174331823</v>
      </c>
    </row>
    <row r="24159" spans="1:3" x14ac:dyDescent="0.3">
      <c r="A24159">
        <v>5</v>
      </c>
      <c r="B24159">
        <f t="shared" si="754"/>
        <v>1.4705882352941176E-2</v>
      </c>
      <c r="C24159">
        <f t="shared" si="755"/>
        <v>-1.8325089127062364</v>
      </c>
    </row>
    <row r="24160" spans="1:3" x14ac:dyDescent="0.3">
      <c r="A24160">
        <v>20541</v>
      </c>
      <c r="B24160">
        <f t="shared" si="754"/>
        <v>60.414705882352941</v>
      </c>
      <c r="C24160">
        <f t="shared" si="755"/>
        <v>1.781142665544726</v>
      </c>
    </row>
    <row r="24161" spans="1:3" x14ac:dyDescent="0.3">
      <c r="A24161">
        <v>236</v>
      </c>
      <c r="B24161">
        <f t="shared" si="754"/>
        <v>0.69411764705882351</v>
      </c>
      <c r="C24161">
        <f t="shared" si="755"/>
        <v>-0.15856691407214857</v>
      </c>
    </row>
    <row r="24162" spans="1:3" x14ac:dyDescent="0.3">
      <c r="A24162">
        <v>2031</v>
      </c>
      <c r="B24162">
        <f t="shared" si="754"/>
        <v>5.973529411764706</v>
      </c>
      <c r="C24162">
        <f t="shared" si="755"/>
        <v>0.7762310063625516</v>
      </c>
    </row>
    <row r="24163" spans="1:3" x14ac:dyDescent="0.3">
      <c r="A24163">
        <v>50</v>
      </c>
      <c r="B24163">
        <f t="shared" si="754"/>
        <v>0.14705882352941177</v>
      </c>
      <c r="C24163">
        <f t="shared" si="755"/>
        <v>-0.83250891270623628</v>
      </c>
    </row>
    <row r="24164" spans="1:3" x14ac:dyDescent="0.3">
      <c r="A24164">
        <v>29</v>
      </c>
      <c r="B24164">
        <f t="shared" si="754"/>
        <v>8.5294117647058826E-2</v>
      </c>
      <c r="C24164">
        <f t="shared" si="755"/>
        <v>-1.0690809191432991</v>
      </c>
    </row>
    <row r="24165" spans="1:3" x14ac:dyDescent="0.3">
      <c r="A24165">
        <v>15865</v>
      </c>
      <c r="B24165">
        <f t="shared" si="754"/>
        <v>46.661764705882355</v>
      </c>
      <c r="C24165">
        <f t="shared" si="755"/>
        <v>1.668961159394176</v>
      </c>
    </row>
    <row r="24166" spans="1:3" x14ac:dyDescent="0.3">
      <c r="A24166">
        <v>992</v>
      </c>
      <c r="B24166">
        <f t="shared" si="754"/>
        <v>2.9176470588235293</v>
      </c>
      <c r="C24166">
        <f t="shared" si="755"/>
        <v>0.46503275511192349</v>
      </c>
    </row>
    <row r="24167" spans="1:3" x14ac:dyDescent="0.3">
      <c r="A24167">
        <v>983</v>
      </c>
      <c r="B24167">
        <f t="shared" si="754"/>
        <v>2.8911764705882352</v>
      </c>
      <c r="C24167">
        <f t="shared" si="755"/>
        <v>0.4610746007898805</v>
      </c>
    </row>
    <row r="24168" spans="1:3" x14ac:dyDescent="0.3">
      <c r="A24168">
        <v>33</v>
      </c>
      <c r="B24168">
        <f t="shared" si="754"/>
        <v>9.7058823529411767E-2</v>
      </c>
      <c r="C24168">
        <f t="shared" si="755"/>
        <v>-1.0129649771643676</v>
      </c>
    </row>
    <row r="24169" spans="1:3" x14ac:dyDescent="0.3">
      <c r="A24169">
        <v>28</v>
      </c>
      <c r="B24169">
        <f t="shared" si="754"/>
        <v>8.2352941176470587E-2</v>
      </c>
      <c r="C24169">
        <f t="shared" si="755"/>
        <v>-1.0843208857000359</v>
      </c>
    </row>
    <row r="24170" spans="1:3" x14ac:dyDescent="0.3">
      <c r="A24170">
        <v>180</v>
      </c>
      <c r="B24170">
        <f t="shared" si="754"/>
        <v>0.52941176470588236</v>
      </c>
      <c r="C24170">
        <f t="shared" si="755"/>
        <v>-0.27620641193894907</v>
      </c>
    </row>
    <row r="24171" spans="1:3" x14ac:dyDescent="0.3">
      <c r="A24171">
        <v>58672</v>
      </c>
      <c r="B24171">
        <f t="shared" si="754"/>
        <v>172.56470588235294</v>
      </c>
      <c r="C24171">
        <f t="shared" si="755"/>
        <v>2.2369519755742724</v>
      </c>
    </row>
    <row r="24172" spans="1:3" x14ac:dyDescent="0.3">
      <c r="A24172">
        <v>1515</v>
      </c>
      <c r="B24172">
        <f t="shared" si="754"/>
        <v>4.4558823529411766</v>
      </c>
      <c r="C24172">
        <f t="shared" si="755"/>
        <v>0.64893371579606873</v>
      </c>
    </row>
    <row r="24173" spans="1:3" x14ac:dyDescent="0.3">
      <c r="A24173">
        <v>41794</v>
      </c>
      <c r="B24173">
        <f t="shared" si="754"/>
        <v>122.9235294117647</v>
      </c>
      <c r="C24173">
        <f t="shared" si="755"/>
        <v>2.0896350213374193</v>
      </c>
    </row>
    <row r="24174" spans="1:3" x14ac:dyDescent="0.3">
      <c r="A24174">
        <v>3</v>
      </c>
      <c r="B24174">
        <f t="shared" si="754"/>
        <v>8.8235294117647058E-3</v>
      </c>
      <c r="C24174">
        <f t="shared" si="755"/>
        <v>-2.0543576623225928</v>
      </c>
    </row>
    <row r="24175" spans="1:3" x14ac:dyDescent="0.3">
      <c r="A24175">
        <v>222</v>
      </c>
      <c r="B24175">
        <f t="shared" si="754"/>
        <v>0.65294117647058825</v>
      </c>
      <c r="C24175">
        <f t="shared" si="755"/>
        <v>-0.18512594259161649</v>
      </c>
    </row>
    <row r="24176" spans="1:3" x14ac:dyDescent="0.3">
      <c r="A24176">
        <v>2467</v>
      </c>
      <c r="B24176">
        <f t="shared" si="754"/>
        <v>7.2558823529411764</v>
      </c>
      <c r="C24176">
        <f t="shared" si="755"/>
        <v>0.86069023244748089</v>
      </c>
    </row>
    <row r="24177" spans="1:3" x14ac:dyDescent="0.3">
      <c r="A24177">
        <v>89</v>
      </c>
      <c r="B24177">
        <f t="shared" si="754"/>
        <v>0.26176470588235295</v>
      </c>
      <c r="C24177">
        <f t="shared" si="755"/>
        <v>-0.58208891039734234</v>
      </c>
    </row>
    <row r="24178" spans="1:3" x14ac:dyDescent="0.3">
      <c r="A24178">
        <v>150</v>
      </c>
      <c r="B24178">
        <f t="shared" si="754"/>
        <v>0.44117647058823528</v>
      </c>
      <c r="C24178">
        <f t="shared" si="755"/>
        <v>-0.3553876579865739</v>
      </c>
    </row>
    <row r="24179" spans="1:3" x14ac:dyDescent="0.3">
      <c r="A24179">
        <v>171</v>
      </c>
      <c r="B24179">
        <f t="shared" si="754"/>
        <v>0.50294117647058822</v>
      </c>
      <c r="C24179">
        <f t="shared" si="755"/>
        <v>-0.2984828066501013</v>
      </c>
    </row>
    <row r="24180" spans="1:3" x14ac:dyDescent="0.3">
      <c r="A24180">
        <v>178</v>
      </c>
      <c r="B24180">
        <f t="shared" si="754"/>
        <v>0.52352941176470591</v>
      </c>
      <c r="C24180">
        <f t="shared" si="755"/>
        <v>-0.28105891473336114</v>
      </c>
    </row>
    <row r="24181" spans="1:3" x14ac:dyDescent="0.3">
      <c r="A24181">
        <v>2330</v>
      </c>
      <c r="B24181">
        <f t="shared" si="754"/>
        <v>6.8529411764705879</v>
      </c>
      <c r="C24181">
        <f t="shared" si="755"/>
        <v>0.83587700398376386</v>
      </c>
    </row>
    <row r="24182" spans="1:3" x14ac:dyDescent="0.3">
      <c r="A24182">
        <v>1258</v>
      </c>
      <c r="B24182">
        <f t="shared" si="754"/>
        <v>3.7</v>
      </c>
      <c r="C24182">
        <f t="shared" si="755"/>
        <v>0.56820172406699498</v>
      </c>
    </row>
    <row r="24183" spans="1:3" x14ac:dyDescent="0.3">
      <c r="A24183">
        <v>6349</v>
      </c>
      <c r="B24183">
        <f t="shared" si="754"/>
        <v>18.673529411764704</v>
      </c>
      <c r="C24183">
        <f t="shared" si="755"/>
        <v>1.2712264100320969</v>
      </c>
    </row>
    <row r="24184" spans="1:3" x14ac:dyDescent="0.3">
      <c r="A24184">
        <v>4692</v>
      </c>
      <c r="B24184">
        <f t="shared" si="754"/>
        <v>13.8</v>
      </c>
      <c r="C24184">
        <f t="shared" si="755"/>
        <v>1.1398790864012365</v>
      </c>
    </row>
    <row r="24185" spans="1:3" x14ac:dyDescent="0.3">
      <c r="A24185">
        <v>282194</v>
      </c>
      <c r="B24185">
        <f t="shared" si="754"/>
        <v>829.98235294117649</v>
      </c>
      <c r="C24185">
        <f t="shared" si="755"/>
        <v>2.9190688585185507</v>
      </c>
    </row>
    <row r="24186" spans="1:3" x14ac:dyDescent="0.3">
      <c r="A24186">
        <v>591</v>
      </c>
      <c r="B24186">
        <f t="shared" si="754"/>
        <v>1.7382352941176471</v>
      </c>
      <c r="C24186">
        <f t="shared" si="755"/>
        <v>0.24010856383900026</v>
      </c>
    </row>
    <row r="24187" spans="1:3" x14ac:dyDescent="0.3">
      <c r="A24187">
        <v>9641</v>
      </c>
      <c r="B24187">
        <f t="shared" si="754"/>
        <v>28.355882352941176</v>
      </c>
      <c r="C24187">
        <f t="shared" si="755"/>
        <v>1.452643165818855</v>
      </c>
    </row>
    <row r="24188" spans="1:3" x14ac:dyDescent="0.3">
      <c r="A24188">
        <v>5</v>
      </c>
      <c r="B24188">
        <f t="shared" si="754"/>
        <v>1.4705882352941176E-2</v>
      </c>
      <c r="C24188">
        <f t="shared" si="755"/>
        <v>-1.8325089127062364</v>
      </c>
    </row>
    <row r="24189" spans="1:3" x14ac:dyDescent="0.3">
      <c r="A24189">
        <v>26267</v>
      </c>
      <c r="B24189">
        <f t="shared" si="754"/>
        <v>77.255882352941171</v>
      </c>
      <c r="C24189">
        <f t="shared" si="755"/>
        <v>1.8879315570439608</v>
      </c>
    </row>
    <row r="24190" spans="1:3" x14ac:dyDescent="0.3">
      <c r="A24190">
        <v>7</v>
      </c>
      <c r="B24190">
        <f t="shared" si="754"/>
        <v>2.0588235294117647E-2</v>
      </c>
      <c r="C24190">
        <f t="shared" si="755"/>
        <v>-1.6863808770279982</v>
      </c>
    </row>
    <row r="24191" spans="1:3" x14ac:dyDescent="0.3">
      <c r="A24191">
        <v>776</v>
      </c>
      <c r="B24191">
        <f t="shared" si="754"/>
        <v>2.2823529411764705</v>
      </c>
      <c r="C24191">
        <f t="shared" si="755"/>
        <v>0.35838280421593327</v>
      </c>
    </row>
    <row r="24192" spans="1:3" x14ac:dyDescent="0.3">
      <c r="A24192">
        <v>86373</v>
      </c>
      <c r="B24192">
        <f t="shared" si="754"/>
        <v>254.03823529411764</v>
      </c>
      <c r="C24192">
        <f t="shared" si="755"/>
        <v>2.4048990872008393</v>
      </c>
    </row>
    <row r="24193" spans="1:3" x14ac:dyDescent="0.3">
      <c r="A24193">
        <v>6798</v>
      </c>
      <c r="B24193">
        <f t="shared" si="754"/>
        <v>19.994117647058822</v>
      </c>
      <c r="C24193">
        <f t="shared" si="755"/>
        <v>1.3009022432047856</v>
      </c>
    </row>
    <row r="24194" spans="1:3" x14ac:dyDescent="0.3">
      <c r="A24194">
        <v>4986</v>
      </c>
      <c r="B24194">
        <f t="shared" ref="B24194:B24257" si="756">A24194/340</f>
        <v>14.664705882352941</v>
      </c>
      <c r="C24194">
        <f t="shared" ref="C24194:C24257" si="757">LOG10(B24194)</f>
        <v>1.1662733571254995</v>
      </c>
    </row>
    <row r="24195" spans="1:3" x14ac:dyDescent="0.3">
      <c r="A24195">
        <v>28</v>
      </c>
      <c r="B24195">
        <f t="shared" si="756"/>
        <v>8.2352941176470587E-2</v>
      </c>
      <c r="C24195">
        <f t="shared" si="757"/>
        <v>-1.0843208857000359</v>
      </c>
    </row>
    <row r="24196" spans="1:3" x14ac:dyDescent="0.3">
      <c r="A24196">
        <v>112</v>
      </c>
      <c r="B24196">
        <f t="shared" si="756"/>
        <v>0.32941176470588235</v>
      </c>
      <c r="C24196">
        <f t="shared" si="757"/>
        <v>-0.48226089437207353</v>
      </c>
    </row>
    <row r="24197" spans="1:3" x14ac:dyDescent="0.3">
      <c r="A24197">
        <v>26620</v>
      </c>
      <c r="B24197">
        <f t="shared" si="756"/>
        <v>78.294117647058826</v>
      </c>
      <c r="C24197">
        <f t="shared" si="757"/>
        <v>1.8937291340964013</v>
      </c>
    </row>
    <row r="24198" spans="1:3" x14ac:dyDescent="0.3">
      <c r="A24198">
        <v>24569</v>
      </c>
      <c r="B24198">
        <f t="shared" si="756"/>
        <v>72.261764705882356</v>
      </c>
      <c r="C24198">
        <f t="shared" si="757"/>
        <v>1.8589085632750237</v>
      </c>
    </row>
    <row r="24199" spans="1:3" x14ac:dyDescent="0.3">
      <c r="A24199">
        <v>51984</v>
      </c>
      <c r="B24199">
        <f t="shared" si="756"/>
        <v>152.89411764705883</v>
      </c>
      <c r="C24199">
        <f t="shared" si="757"/>
        <v>2.1843907769586526</v>
      </c>
    </row>
    <row r="24200" spans="1:3" x14ac:dyDescent="0.3">
      <c r="A24200">
        <v>9</v>
      </c>
      <c r="B24200">
        <f t="shared" si="756"/>
        <v>2.6470588235294117E-2</v>
      </c>
      <c r="C24200">
        <f t="shared" si="757"/>
        <v>-1.5772364076029302</v>
      </c>
    </row>
    <row r="24201" spans="1:3" x14ac:dyDescent="0.3">
      <c r="A24201">
        <v>6</v>
      </c>
      <c r="B24201">
        <f t="shared" si="756"/>
        <v>1.7647058823529412E-2</v>
      </c>
      <c r="C24201">
        <f t="shared" si="757"/>
        <v>-1.7533276666586115</v>
      </c>
    </row>
    <row r="24202" spans="1:3" x14ac:dyDescent="0.3">
      <c r="A24202">
        <v>3</v>
      </c>
      <c r="B24202">
        <f t="shared" si="756"/>
        <v>8.8235294117647058E-3</v>
      </c>
      <c r="C24202">
        <f t="shared" si="757"/>
        <v>-2.0543576623225928</v>
      </c>
    </row>
    <row r="24203" spans="1:3" x14ac:dyDescent="0.3">
      <c r="A24203">
        <v>4</v>
      </c>
      <c r="B24203">
        <f t="shared" si="756"/>
        <v>1.1764705882352941E-2</v>
      </c>
      <c r="C24203">
        <f t="shared" si="757"/>
        <v>-1.9294189257142926</v>
      </c>
    </row>
    <row r="24204" spans="1:3" x14ac:dyDescent="0.3">
      <c r="A24204">
        <v>8435</v>
      </c>
      <c r="B24204">
        <f t="shared" si="756"/>
        <v>24.808823529411764</v>
      </c>
      <c r="C24204">
        <f t="shared" si="757"/>
        <v>1.3946061698828889</v>
      </c>
    </row>
    <row r="24205" spans="1:3" x14ac:dyDescent="0.3">
      <c r="A24205">
        <v>850</v>
      </c>
      <c r="B24205">
        <f t="shared" si="756"/>
        <v>2.5</v>
      </c>
      <c r="C24205">
        <f t="shared" si="757"/>
        <v>0.3979400086720376</v>
      </c>
    </row>
    <row r="24206" spans="1:3" x14ac:dyDescent="0.3">
      <c r="A24206" s="39">
        <v>10200000000</v>
      </c>
      <c r="B24206">
        <f t="shared" si="756"/>
        <v>30000000</v>
      </c>
      <c r="C24206">
        <f t="shared" si="757"/>
        <v>7.4771212547196626</v>
      </c>
    </row>
    <row r="24207" spans="1:3" x14ac:dyDescent="0.3">
      <c r="A24207">
        <v>5</v>
      </c>
      <c r="B24207">
        <f t="shared" si="756"/>
        <v>1.4705882352941176E-2</v>
      </c>
      <c r="C24207">
        <f t="shared" si="757"/>
        <v>-1.8325089127062364</v>
      </c>
    </row>
    <row r="24208" spans="1:3" x14ac:dyDescent="0.3">
      <c r="A24208">
        <v>7</v>
      </c>
      <c r="B24208">
        <f t="shared" si="756"/>
        <v>2.0588235294117647E-2</v>
      </c>
      <c r="C24208">
        <f t="shared" si="757"/>
        <v>-1.6863808770279982</v>
      </c>
    </row>
    <row r="24209" spans="1:3" x14ac:dyDescent="0.3">
      <c r="A24209">
        <v>2572584</v>
      </c>
      <c r="B24209">
        <f t="shared" si="756"/>
        <v>7566.4235294117643</v>
      </c>
      <c r="C24209">
        <f t="shared" si="757"/>
        <v>3.8788906472050004</v>
      </c>
    </row>
    <row r="24210" spans="1:3" x14ac:dyDescent="0.3">
      <c r="A24210">
        <v>177</v>
      </c>
      <c r="B24210">
        <f t="shared" si="756"/>
        <v>0.52058823529411768</v>
      </c>
      <c r="C24210">
        <f t="shared" si="757"/>
        <v>-0.28350565068044847</v>
      </c>
    </row>
    <row r="24211" spans="1:3" x14ac:dyDescent="0.3">
      <c r="A24211">
        <v>44</v>
      </c>
      <c r="B24211">
        <f t="shared" si="756"/>
        <v>0.12941176470588237</v>
      </c>
      <c r="C24211">
        <f t="shared" si="757"/>
        <v>-0.8880262405560676</v>
      </c>
    </row>
    <row r="24212" spans="1:3" x14ac:dyDescent="0.3">
      <c r="A24212">
        <v>314</v>
      </c>
      <c r="B24212">
        <f t="shared" si="756"/>
        <v>0.92352941176470593</v>
      </c>
      <c r="C24212">
        <f t="shared" si="757"/>
        <v>-3.4549268969040169E-2</v>
      </c>
    </row>
    <row r="24213" spans="1:3" x14ac:dyDescent="0.3">
      <c r="A24213">
        <v>139889</v>
      </c>
      <c r="B24213">
        <f t="shared" si="756"/>
        <v>411.43823529411765</v>
      </c>
      <c r="C24213">
        <f t="shared" si="757"/>
        <v>2.6143046485780772</v>
      </c>
    </row>
    <row r="24214" spans="1:3" x14ac:dyDescent="0.3">
      <c r="A24214">
        <v>5532</v>
      </c>
      <c r="B24214">
        <f t="shared" si="756"/>
        <v>16.270588235294117</v>
      </c>
      <c r="C24214">
        <f t="shared" si="757"/>
        <v>1.2114032543950177</v>
      </c>
    </row>
    <row r="24215" spans="1:3" x14ac:dyDescent="0.3">
      <c r="A24215">
        <v>7</v>
      </c>
      <c r="B24215">
        <f t="shared" si="756"/>
        <v>2.0588235294117647E-2</v>
      </c>
      <c r="C24215">
        <f t="shared" si="757"/>
        <v>-1.6863808770279982</v>
      </c>
    </row>
    <row r="24216" spans="1:3" x14ac:dyDescent="0.3">
      <c r="A24216">
        <v>3</v>
      </c>
      <c r="B24216">
        <f t="shared" si="756"/>
        <v>8.8235294117647058E-3</v>
      </c>
      <c r="C24216">
        <f t="shared" si="757"/>
        <v>-2.0543576623225928</v>
      </c>
    </row>
    <row r="24217" spans="1:3" x14ac:dyDescent="0.3">
      <c r="A24217">
        <v>636</v>
      </c>
      <c r="B24217">
        <f t="shared" si="756"/>
        <v>1.8705882352941177</v>
      </c>
      <c r="C24217">
        <f t="shared" si="757"/>
        <v>0.27197819860615874</v>
      </c>
    </row>
    <row r="24218" spans="1:3" x14ac:dyDescent="0.3">
      <c r="A24218">
        <v>50</v>
      </c>
      <c r="B24218">
        <f t="shared" si="756"/>
        <v>0.14705882352941177</v>
      </c>
      <c r="C24218">
        <f t="shared" si="757"/>
        <v>-0.83250891270623628</v>
      </c>
    </row>
    <row r="24219" spans="1:3" x14ac:dyDescent="0.3">
      <c r="A24219">
        <v>4</v>
      </c>
      <c r="B24219">
        <f t="shared" si="756"/>
        <v>1.1764705882352941E-2</v>
      </c>
      <c r="C24219">
        <f t="shared" si="757"/>
        <v>-1.9294189257142926</v>
      </c>
    </row>
    <row r="24220" spans="1:3" x14ac:dyDescent="0.3">
      <c r="A24220">
        <v>120653723</v>
      </c>
      <c r="B24220">
        <f t="shared" si="756"/>
        <v>354863.89117647061</v>
      </c>
      <c r="C24220">
        <f t="shared" si="757"/>
        <v>5.5500618103911936</v>
      </c>
    </row>
    <row r="24221" spans="1:3" x14ac:dyDescent="0.3">
      <c r="A24221">
        <v>5602</v>
      </c>
      <c r="B24221">
        <f t="shared" si="756"/>
        <v>16.476470588235294</v>
      </c>
      <c r="C24221">
        <f t="shared" si="757"/>
        <v>1.2168641874452943</v>
      </c>
    </row>
    <row r="24222" spans="1:3" x14ac:dyDescent="0.3">
      <c r="A24222">
        <v>1977</v>
      </c>
      <c r="B24222">
        <f t="shared" si="756"/>
        <v>5.8147058823529409</v>
      </c>
      <c r="C24222">
        <f t="shared" si="757"/>
        <v>0.76452775227141712</v>
      </c>
    </row>
    <row r="24223" spans="1:3" x14ac:dyDescent="0.3">
      <c r="A24223">
        <v>33</v>
      </c>
      <c r="B24223">
        <f t="shared" si="756"/>
        <v>9.7058823529411767E-2</v>
      </c>
      <c r="C24223">
        <f t="shared" si="757"/>
        <v>-1.0129649771643676</v>
      </c>
    </row>
    <row r="24224" spans="1:3" x14ac:dyDescent="0.3">
      <c r="A24224">
        <v>4009</v>
      </c>
      <c r="B24224">
        <f t="shared" si="756"/>
        <v>11.791176470588235</v>
      </c>
      <c r="C24224">
        <f t="shared" si="757"/>
        <v>1.0715571392082666</v>
      </c>
    </row>
    <row r="24225" spans="1:3" x14ac:dyDescent="0.3">
      <c r="A24225">
        <v>550</v>
      </c>
      <c r="B24225">
        <f t="shared" si="756"/>
        <v>1.6176470588235294</v>
      </c>
      <c r="C24225">
        <f t="shared" si="757"/>
        <v>0.20888377245198872</v>
      </c>
    </row>
    <row r="24226" spans="1:3" x14ac:dyDescent="0.3">
      <c r="A24226">
        <v>39</v>
      </c>
      <c r="B24226">
        <f t="shared" si="756"/>
        <v>0.11470588235294117</v>
      </c>
      <c r="C24226">
        <f t="shared" si="757"/>
        <v>-0.94041431001575593</v>
      </c>
    </row>
    <row r="24227" spans="1:3" x14ac:dyDescent="0.3">
      <c r="A24227">
        <v>41702</v>
      </c>
      <c r="B24227">
        <f t="shared" si="756"/>
        <v>122.65294117647059</v>
      </c>
      <c r="C24227">
        <f t="shared" si="757"/>
        <v>2.0886779669035649</v>
      </c>
    </row>
    <row r="24228" spans="1:3" x14ac:dyDescent="0.3">
      <c r="A24228">
        <v>5654</v>
      </c>
      <c r="B24228">
        <f t="shared" si="756"/>
        <v>16.629411764705882</v>
      </c>
      <c r="C24228">
        <f t="shared" si="757"/>
        <v>1.2208768871112456</v>
      </c>
    </row>
    <row r="24229" spans="1:3" x14ac:dyDescent="0.3">
      <c r="A24229">
        <v>82992</v>
      </c>
      <c r="B24229">
        <f t="shared" si="756"/>
        <v>244.09411764705882</v>
      </c>
      <c r="C24229">
        <f t="shared" si="757"/>
        <v>2.3875573136072545</v>
      </c>
    </row>
    <row r="24230" spans="1:3" x14ac:dyDescent="0.3">
      <c r="A24230">
        <v>51</v>
      </c>
      <c r="B24230">
        <f t="shared" si="756"/>
        <v>0.15</v>
      </c>
      <c r="C24230">
        <f t="shared" si="757"/>
        <v>-0.82390874094431876</v>
      </c>
    </row>
    <row r="24231" spans="1:3" x14ac:dyDescent="0.3">
      <c r="A24231">
        <v>5</v>
      </c>
      <c r="B24231">
        <f t="shared" si="756"/>
        <v>1.4705882352941176E-2</v>
      </c>
      <c r="C24231">
        <f t="shared" si="757"/>
        <v>-1.8325089127062364</v>
      </c>
    </row>
    <row r="24232" spans="1:3" x14ac:dyDescent="0.3">
      <c r="A24232">
        <v>303</v>
      </c>
      <c r="B24232">
        <f t="shared" si="756"/>
        <v>0.89117647058823535</v>
      </c>
      <c r="C24232">
        <f t="shared" si="757"/>
        <v>-5.0036288539950083E-2</v>
      </c>
    </row>
    <row r="24233" spans="1:3" x14ac:dyDescent="0.3">
      <c r="A24233">
        <v>12</v>
      </c>
      <c r="B24233">
        <f t="shared" si="756"/>
        <v>3.5294117647058823E-2</v>
      </c>
      <c r="C24233">
        <f t="shared" si="757"/>
        <v>-1.4522976709946303</v>
      </c>
    </row>
    <row r="24234" spans="1:3" x14ac:dyDescent="0.3">
      <c r="A24234">
        <v>15714</v>
      </c>
      <c r="B24234">
        <f t="shared" si="756"/>
        <v>46.21764705882353</v>
      </c>
      <c r="C24234">
        <f t="shared" si="757"/>
        <v>1.6648078317666206</v>
      </c>
    </row>
    <row r="24235" spans="1:3" x14ac:dyDescent="0.3">
      <c r="A24235">
        <v>4213</v>
      </c>
      <c r="B24235">
        <f t="shared" si="756"/>
        <v>12.391176470588235</v>
      </c>
      <c r="C24235">
        <f t="shared" si="757"/>
        <v>1.0931125420845926</v>
      </c>
    </row>
    <row r="24236" spans="1:3" x14ac:dyDescent="0.3">
      <c r="A24236">
        <v>9516</v>
      </c>
      <c r="B24236">
        <f t="shared" si="756"/>
        <v>27.988235294117647</v>
      </c>
      <c r="C24236">
        <f t="shared" si="757"/>
        <v>1.4469755163229736</v>
      </c>
    </row>
    <row r="24237" spans="1:3" x14ac:dyDescent="0.3">
      <c r="A24237">
        <v>213</v>
      </c>
      <c r="B24237">
        <f t="shared" si="756"/>
        <v>0.62647058823529411</v>
      </c>
      <c r="C24237">
        <f t="shared" si="757"/>
        <v>-0.20309931360351741</v>
      </c>
    </row>
    <row r="24238" spans="1:3" x14ac:dyDescent="0.3">
      <c r="A24238">
        <v>8520</v>
      </c>
      <c r="B24238">
        <f t="shared" si="756"/>
        <v>25.058823529411764</v>
      </c>
      <c r="C24238">
        <f t="shared" si="757"/>
        <v>1.398960677724445</v>
      </c>
    </row>
    <row r="24239" spans="1:3" x14ac:dyDescent="0.3">
      <c r="A24239">
        <v>12</v>
      </c>
      <c r="B24239">
        <f t="shared" si="756"/>
        <v>3.5294117647058823E-2</v>
      </c>
      <c r="C24239">
        <f t="shared" si="757"/>
        <v>-1.4522976709946303</v>
      </c>
    </row>
    <row r="24240" spans="1:3" x14ac:dyDescent="0.3">
      <c r="A24240">
        <v>310</v>
      </c>
      <c r="B24240">
        <f t="shared" si="756"/>
        <v>0.91176470588235292</v>
      </c>
      <c r="C24240">
        <f t="shared" si="757"/>
        <v>-4.0117223207982451E-2</v>
      </c>
    </row>
    <row r="24241" spans="1:3" x14ac:dyDescent="0.3">
      <c r="A24241">
        <v>27</v>
      </c>
      <c r="B24241">
        <f t="shared" si="756"/>
        <v>7.9411764705882348E-2</v>
      </c>
      <c r="C24241">
        <f t="shared" si="757"/>
        <v>-1.1001151528832678</v>
      </c>
    </row>
    <row r="24242" spans="1:3" x14ac:dyDescent="0.3">
      <c r="A24242">
        <v>20</v>
      </c>
      <c r="B24242">
        <f t="shared" si="756"/>
        <v>5.8823529411764705E-2</v>
      </c>
      <c r="C24242">
        <f t="shared" si="757"/>
        <v>-1.2304489213782739</v>
      </c>
    </row>
    <row r="24243" spans="1:3" x14ac:dyDescent="0.3">
      <c r="A24243">
        <v>4586</v>
      </c>
      <c r="B24243">
        <f t="shared" si="756"/>
        <v>13.488235294117647</v>
      </c>
      <c r="C24243">
        <f t="shared" si="757"/>
        <v>1.1299551333516649</v>
      </c>
    </row>
    <row r="24244" spans="1:3" x14ac:dyDescent="0.3">
      <c r="A24244">
        <v>673</v>
      </c>
      <c r="B24244">
        <f t="shared" si="756"/>
        <v>1.9794117647058824</v>
      </c>
      <c r="C24244">
        <f t="shared" si="757"/>
        <v>0.29653614718172172</v>
      </c>
    </row>
    <row r="24245" spans="1:3" x14ac:dyDescent="0.3">
      <c r="A24245">
        <v>854</v>
      </c>
      <c r="B24245">
        <f t="shared" si="756"/>
        <v>2.5117647058823529</v>
      </c>
      <c r="C24245">
        <f t="shared" si="757"/>
        <v>0.3999789536467499</v>
      </c>
    </row>
    <row r="24246" spans="1:3" x14ac:dyDescent="0.3">
      <c r="A24246">
        <v>379444</v>
      </c>
      <c r="B24246">
        <f t="shared" si="756"/>
        <v>1116.0117647058823</v>
      </c>
      <c r="C24246">
        <f t="shared" si="757"/>
        <v>3.0476687728452116</v>
      </c>
    </row>
    <row r="24247" spans="1:3" x14ac:dyDescent="0.3">
      <c r="A24247">
        <v>46</v>
      </c>
      <c r="B24247">
        <f t="shared" si="756"/>
        <v>0.13529411764705881</v>
      </c>
      <c r="C24247">
        <f t="shared" si="757"/>
        <v>-0.86872108536068104</v>
      </c>
    </row>
    <row r="24248" spans="1:3" x14ac:dyDescent="0.3">
      <c r="A24248">
        <v>2299739</v>
      </c>
      <c r="B24248">
        <f t="shared" si="756"/>
        <v>6763.9382352941175</v>
      </c>
      <c r="C24248">
        <f t="shared" si="757"/>
        <v>3.830199633196341</v>
      </c>
    </row>
    <row r="24249" spans="1:3" x14ac:dyDescent="0.3">
      <c r="A24249">
        <v>919141</v>
      </c>
      <c r="B24249">
        <f t="shared" si="756"/>
        <v>2703.3558823529411</v>
      </c>
      <c r="C24249">
        <f t="shared" si="757"/>
        <v>3.4319032220095993</v>
      </c>
    </row>
    <row r="24250" spans="1:3" x14ac:dyDescent="0.3">
      <c r="A24250">
        <v>12323</v>
      </c>
      <c r="B24250">
        <f t="shared" si="756"/>
        <v>36.244117647058822</v>
      </c>
      <c r="C24250">
        <f t="shared" si="757"/>
        <v>1.5592375314388436</v>
      </c>
    </row>
    <row r="24251" spans="1:3" x14ac:dyDescent="0.3">
      <c r="A24251">
        <v>1061</v>
      </c>
      <c r="B24251">
        <f t="shared" si="756"/>
        <v>3.1205882352941177</v>
      </c>
      <c r="C24251">
        <f t="shared" si="757"/>
        <v>0.49423646685908557</v>
      </c>
    </row>
    <row r="24252" spans="1:3" x14ac:dyDescent="0.3">
      <c r="A24252">
        <v>801310</v>
      </c>
      <c r="B24252">
        <f t="shared" si="756"/>
        <v>2356.794117647059</v>
      </c>
      <c r="C24252">
        <f t="shared" si="757"/>
        <v>3.3723216455386904</v>
      </c>
    </row>
    <row r="24253" spans="1:3" x14ac:dyDescent="0.3">
      <c r="A24253">
        <v>7115</v>
      </c>
      <c r="B24253">
        <f t="shared" si="756"/>
        <v>20.926470588235293</v>
      </c>
      <c r="C24253">
        <f t="shared" si="757"/>
        <v>1.3206959873780479</v>
      </c>
    </row>
    <row r="24254" spans="1:3" x14ac:dyDescent="0.3">
      <c r="A24254">
        <v>198</v>
      </c>
      <c r="B24254">
        <f t="shared" si="756"/>
        <v>0.58235294117647063</v>
      </c>
      <c r="C24254">
        <f t="shared" si="757"/>
        <v>-0.23481372678072399</v>
      </c>
    </row>
    <row r="24255" spans="1:3" x14ac:dyDescent="0.3">
      <c r="A24255">
        <v>161</v>
      </c>
      <c r="B24255">
        <f t="shared" si="756"/>
        <v>0.47352941176470587</v>
      </c>
      <c r="C24255">
        <f t="shared" si="757"/>
        <v>-0.32465304101040543</v>
      </c>
    </row>
    <row r="24256" spans="1:3" x14ac:dyDescent="0.3">
      <c r="A24256">
        <v>1484</v>
      </c>
      <c r="B24256">
        <f t="shared" si="756"/>
        <v>4.3647058823529408</v>
      </c>
      <c r="C24256">
        <f t="shared" si="757"/>
        <v>0.63995498390075312</v>
      </c>
    </row>
    <row r="24257" spans="1:3" x14ac:dyDescent="0.3">
      <c r="A24257" s="39">
        <v>1001000000</v>
      </c>
      <c r="B24257">
        <f t="shared" si="756"/>
        <v>2944117.6470588236</v>
      </c>
      <c r="C24257">
        <f t="shared" si="757"/>
        <v>6.4689551604370639</v>
      </c>
    </row>
    <row r="24258" spans="1:3" x14ac:dyDescent="0.3">
      <c r="A24258">
        <v>349227</v>
      </c>
      <c r="B24258">
        <f t="shared" ref="B24258:B24321" si="758">A24258/340</f>
        <v>1027.1382352941177</v>
      </c>
      <c r="C24258">
        <f t="shared" ref="C24258:C24321" si="759">LOG10(B24258)</f>
        <v>3.011628896163419</v>
      </c>
    </row>
    <row r="24259" spans="1:3" x14ac:dyDescent="0.3">
      <c r="A24259">
        <v>128</v>
      </c>
      <c r="B24259">
        <f t="shared" si="758"/>
        <v>0.37647058823529411</v>
      </c>
      <c r="C24259">
        <f t="shared" si="759"/>
        <v>-0.42426894739438675</v>
      </c>
    </row>
    <row r="24260" spans="1:3" x14ac:dyDescent="0.3">
      <c r="A24260">
        <v>130</v>
      </c>
      <c r="B24260">
        <f t="shared" si="758"/>
        <v>0.38235294117647056</v>
      </c>
      <c r="C24260">
        <f t="shared" si="759"/>
        <v>-0.41753556473541836</v>
      </c>
    </row>
    <row r="24261" spans="1:3" x14ac:dyDescent="0.3">
      <c r="A24261">
        <v>10</v>
      </c>
      <c r="B24261">
        <f t="shared" si="758"/>
        <v>2.9411764705882353E-2</v>
      </c>
      <c r="C24261">
        <f t="shared" si="759"/>
        <v>-1.5314789170422551</v>
      </c>
    </row>
    <row r="24262" spans="1:3" x14ac:dyDescent="0.3">
      <c r="A24262">
        <v>307223</v>
      </c>
      <c r="B24262">
        <f t="shared" si="758"/>
        <v>903.59705882352944</v>
      </c>
      <c r="C24262">
        <f t="shared" si="759"/>
        <v>2.9559748086374462</v>
      </c>
    </row>
    <row r="24263" spans="1:3" x14ac:dyDescent="0.3">
      <c r="A24263">
        <v>323</v>
      </c>
      <c r="B24263">
        <f t="shared" si="758"/>
        <v>0.95</v>
      </c>
      <c r="C24263">
        <f t="shared" si="759"/>
        <v>-2.2276394711152253E-2</v>
      </c>
    </row>
    <row r="24264" spans="1:3" x14ac:dyDescent="0.3">
      <c r="A24264">
        <v>29842</v>
      </c>
      <c r="B24264">
        <f t="shared" si="758"/>
        <v>87.770588235294113</v>
      </c>
      <c r="C24264">
        <f t="shared" si="759"/>
        <v>1.9433490089921863</v>
      </c>
    </row>
    <row r="24265" spans="1:3" x14ac:dyDescent="0.3">
      <c r="A24265">
        <v>23</v>
      </c>
      <c r="B24265">
        <f t="shared" si="758"/>
        <v>6.7647058823529407E-2</v>
      </c>
      <c r="C24265">
        <f t="shared" si="759"/>
        <v>-1.1697510810246623</v>
      </c>
    </row>
    <row r="24266" spans="1:3" x14ac:dyDescent="0.3">
      <c r="A24266">
        <v>1140</v>
      </c>
      <c r="B24266">
        <f t="shared" si="758"/>
        <v>3.3529411764705883</v>
      </c>
      <c r="C24266">
        <f t="shared" si="759"/>
        <v>0.52542593429421747</v>
      </c>
    </row>
    <row r="24267" spans="1:3" x14ac:dyDescent="0.3">
      <c r="A24267">
        <v>1621</v>
      </c>
      <c r="B24267">
        <f t="shared" si="758"/>
        <v>4.7676470588235293</v>
      </c>
      <c r="C24267">
        <f t="shared" si="759"/>
        <v>0.67830409780625978</v>
      </c>
    </row>
    <row r="24268" spans="1:3" x14ac:dyDescent="0.3">
      <c r="A24268">
        <v>11</v>
      </c>
      <c r="B24268">
        <f t="shared" si="758"/>
        <v>3.2352941176470591E-2</v>
      </c>
      <c r="C24268">
        <f t="shared" si="759"/>
        <v>-1.49008623188403</v>
      </c>
    </row>
    <row r="24269" spans="1:3" x14ac:dyDescent="0.3">
      <c r="A24269">
        <v>848</v>
      </c>
      <c r="B24269">
        <f t="shared" si="758"/>
        <v>2.4941176470588236</v>
      </c>
      <c r="C24269">
        <f t="shared" si="759"/>
        <v>0.3969169352144587</v>
      </c>
    </row>
    <row r="24270" spans="1:3" x14ac:dyDescent="0.3">
      <c r="A24270">
        <v>5802</v>
      </c>
      <c r="B24270">
        <f t="shared" si="758"/>
        <v>17.064705882352943</v>
      </c>
      <c r="C24270">
        <f t="shared" si="759"/>
        <v>1.2320988074243902</v>
      </c>
    </row>
    <row r="24271" spans="1:3" x14ac:dyDescent="0.3">
      <c r="A24271">
        <v>415</v>
      </c>
      <c r="B24271">
        <f t="shared" si="758"/>
        <v>1.2205882352941178</v>
      </c>
      <c r="C24271">
        <f t="shared" si="759"/>
        <v>8.6569179669837626E-2</v>
      </c>
    </row>
    <row r="24272" spans="1:3" x14ac:dyDescent="0.3">
      <c r="A24272">
        <v>92</v>
      </c>
      <c r="B24272">
        <f t="shared" si="758"/>
        <v>0.27058823529411763</v>
      </c>
      <c r="C24272">
        <f t="shared" si="759"/>
        <v>-0.5676910896966999</v>
      </c>
    </row>
    <row r="24273" spans="1:3" x14ac:dyDescent="0.3">
      <c r="A24273">
        <v>4647174</v>
      </c>
      <c r="B24273">
        <f t="shared" si="758"/>
        <v>13668.158823529411</v>
      </c>
      <c r="C24273">
        <f t="shared" si="759"/>
        <v>4.1357100166427969</v>
      </c>
    </row>
    <row r="24274" spans="1:3" x14ac:dyDescent="0.3">
      <c r="A24274">
        <v>6031080</v>
      </c>
      <c r="B24274">
        <f t="shared" si="758"/>
        <v>17738.470588235294</v>
      </c>
      <c r="C24274">
        <f t="shared" si="759"/>
        <v>4.2489161722192996</v>
      </c>
    </row>
    <row r="24275" spans="1:3" x14ac:dyDescent="0.3">
      <c r="A24275">
        <v>105</v>
      </c>
      <c r="B24275">
        <f t="shared" si="758"/>
        <v>0.30882352941176472</v>
      </c>
      <c r="C24275">
        <f t="shared" si="759"/>
        <v>-0.51028961797231698</v>
      </c>
    </row>
    <row r="24276" spans="1:3" x14ac:dyDescent="0.3">
      <c r="A24276" s="39">
        <v>1996000000</v>
      </c>
      <c r="B24276">
        <f t="shared" si="758"/>
        <v>5870588.2352941176</v>
      </c>
      <c r="C24276">
        <f t="shared" si="759"/>
        <v>6.7686816199090973</v>
      </c>
    </row>
    <row r="24277" spans="1:3" x14ac:dyDescent="0.3">
      <c r="A24277">
        <v>18632319</v>
      </c>
      <c r="B24277">
        <f t="shared" si="758"/>
        <v>54800.938235294117</v>
      </c>
      <c r="C24277">
        <f t="shared" si="759"/>
        <v>4.7387879940121582</v>
      </c>
    </row>
    <row r="24278" spans="1:3" x14ac:dyDescent="0.3">
      <c r="A24278">
        <v>1388</v>
      </c>
      <c r="B24278">
        <f t="shared" si="758"/>
        <v>4.0823529411764703</v>
      </c>
      <c r="C24278">
        <f t="shared" si="759"/>
        <v>0.61091054907658093</v>
      </c>
    </row>
    <row r="24279" spans="1:3" x14ac:dyDescent="0.3">
      <c r="A24279">
        <v>460</v>
      </c>
      <c r="B24279">
        <f t="shared" si="758"/>
        <v>1.3529411764705883</v>
      </c>
      <c r="C24279">
        <f t="shared" si="759"/>
        <v>0.13127891463931898</v>
      </c>
    </row>
    <row r="24280" spans="1:3" x14ac:dyDescent="0.3">
      <c r="A24280">
        <v>107</v>
      </c>
      <c r="B24280">
        <f t="shared" si="758"/>
        <v>0.31470588235294117</v>
      </c>
      <c r="C24280">
        <f t="shared" si="759"/>
        <v>-0.50209513935704553</v>
      </c>
    </row>
    <row r="24281" spans="1:3" x14ac:dyDescent="0.3">
      <c r="A24281">
        <v>18</v>
      </c>
      <c r="B24281">
        <f t="shared" si="758"/>
        <v>5.2941176470588235E-2</v>
      </c>
      <c r="C24281">
        <f t="shared" si="759"/>
        <v>-1.2762064119389491</v>
      </c>
    </row>
    <row r="24282" spans="1:3" x14ac:dyDescent="0.3">
      <c r="A24282">
        <v>238</v>
      </c>
      <c r="B24282">
        <f t="shared" si="758"/>
        <v>0.7</v>
      </c>
      <c r="C24282">
        <f t="shared" si="759"/>
        <v>-0.15490195998574319</v>
      </c>
    </row>
    <row r="24283" spans="1:3" x14ac:dyDescent="0.3">
      <c r="A24283" s="39">
        <v>5834000000</v>
      </c>
      <c r="B24283">
        <f t="shared" si="758"/>
        <v>17158823.529411763</v>
      </c>
      <c r="C24283">
        <f t="shared" si="759"/>
        <v>7.2344875077434585</v>
      </c>
    </row>
    <row r="24284" spans="1:3" x14ac:dyDescent="0.3">
      <c r="A24284">
        <v>2026</v>
      </c>
      <c r="B24284">
        <f t="shared" si="758"/>
        <v>5.9588235294117649</v>
      </c>
      <c r="C24284">
        <f t="shared" si="759"/>
        <v>0.77516052398200652</v>
      </c>
    </row>
    <row r="24285" spans="1:3" x14ac:dyDescent="0.3">
      <c r="A24285">
        <v>496239</v>
      </c>
      <c r="B24285">
        <f t="shared" si="758"/>
        <v>1459.5264705882353</v>
      </c>
      <c r="C24285">
        <f t="shared" si="759"/>
        <v>3.164211975943529</v>
      </c>
    </row>
    <row r="24286" spans="1:3" x14ac:dyDescent="0.3">
      <c r="A24286">
        <v>1247</v>
      </c>
      <c r="B24286">
        <f t="shared" si="758"/>
        <v>3.6676470588235293</v>
      </c>
      <c r="C24286">
        <f t="shared" si="759"/>
        <v>0.56438753643628747</v>
      </c>
    </row>
    <row r="24287" spans="1:3" x14ac:dyDescent="0.3">
      <c r="A24287">
        <v>32</v>
      </c>
      <c r="B24287">
        <f t="shared" si="758"/>
        <v>9.4117647058823528E-2</v>
      </c>
      <c r="C24287">
        <f t="shared" si="759"/>
        <v>-1.0263289387223491</v>
      </c>
    </row>
    <row r="24288" spans="1:3" x14ac:dyDescent="0.3">
      <c r="A24288">
        <v>6</v>
      </c>
      <c r="B24288">
        <f t="shared" si="758"/>
        <v>1.7647058823529412E-2</v>
      </c>
      <c r="C24288">
        <f t="shared" si="759"/>
        <v>-1.7533276666586115</v>
      </c>
    </row>
    <row r="24289" spans="1:3" x14ac:dyDescent="0.3">
      <c r="A24289">
        <v>70867</v>
      </c>
      <c r="B24289">
        <f t="shared" si="758"/>
        <v>208.43235294117648</v>
      </c>
      <c r="C24289">
        <f t="shared" si="759"/>
        <v>2.3189651311979875</v>
      </c>
    </row>
    <row r="24290" spans="1:3" x14ac:dyDescent="0.3">
      <c r="A24290">
        <v>18580</v>
      </c>
      <c r="B24290">
        <f t="shared" si="758"/>
        <v>54.647058823529413</v>
      </c>
      <c r="C24290">
        <f t="shared" si="759"/>
        <v>1.7375667926153679</v>
      </c>
    </row>
    <row r="24291" spans="1:3" x14ac:dyDescent="0.3">
      <c r="A24291">
        <v>388</v>
      </c>
      <c r="B24291">
        <f t="shared" si="758"/>
        <v>1.1411764705882352</v>
      </c>
      <c r="C24291">
        <f t="shared" si="759"/>
        <v>5.7352808551952093E-2</v>
      </c>
    </row>
    <row r="24292" spans="1:3" x14ac:dyDescent="0.3">
      <c r="A24292" s="39">
        <v>2385000000</v>
      </c>
      <c r="B24292">
        <f t="shared" si="758"/>
        <v>7014705.8823529407</v>
      </c>
      <c r="C24292">
        <f t="shared" si="759"/>
        <v>6.8460094663338777</v>
      </c>
    </row>
    <row r="24293" spans="1:3" x14ac:dyDescent="0.3">
      <c r="A24293">
        <v>161004</v>
      </c>
      <c r="B24293">
        <f t="shared" si="758"/>
        <v>473.54117647058825</v>
      </c>
      <c r="C24293">
        <f t="shared" si="759"/>
        <v>2.6753577487805766</v>
      </c>
    </row>
    <row r="24294" spans="1:3" x14ac:dyDescent="0.3">
      <c r="A24294">
        <v>630948</v>
      </c>
      <c r="B24294">
        <f t="shared" si="758"/>
        <v>1855.7294117647059</v>
      </c>
      <c r="C24294">
        <f t="shared" si="759"/>
        <v>3.2685146510075165</v>
      </c>
    </row>
    <row r="24295" spans="1:3" x14ac:dyDescent="0.3">
      <c r="A24295">
        <v>64</v>
      </c>
      <c r="B24295">
        <f t="shared" si="758"/>
        <v>0.18823529411764706</v>
      </c>
      <c r="C24295">
        <f t="shared" si="759"/>
        <v>-0.72529894305836795</v>
      </c>
    </row>
    <row r="24296" spans="1:3" x14ac:dyDescent="0.3">
      <c r="A24296">
        <v>1644</v>
      </c>
      <c r="B24296">
        <f t="shared" si="758"/>
        <v>4.8352941176470585</v>
      </c>
      <c r="C24296">
        <f t="shared" si="759"/>
        <v>0.68442289616177643</v>
      </c>
    </row>
    <row r="24297" spans="1:3" x14ac:dyDescent="0.3">
      <c r="A24297">
        <v>14</v>
      </c>
      <c r="B24297">
        <f t="shared" si="758"/>
        <v>4.1176470588235294E-2</v>
      </c>
      <c r="C24297">
        <f t="shared" si="759"/>
        <v>-1.3853508813640172</v>
      </c>
    </row>
    <row r="24298" spans="1:3" x14ac:dyDescent="0.3">
      <c r="A24298">
        <v>1214</v>
      </c>
      <c r="B24298">
        <f t="shared" si="758"/>
        <v>3.5705882352941178</v>
      </c>
      <c r="C24298">
        <f t="shared" si="759"/>
        <v>0.55273976969698368</v>
      </c>
    </row>
    <row r="24299" spans="1:3" x14ac:dyDescent="0.3">
      <c r="A24299" s="39">
        <v>19140000000</v>
      </c>
      <c r="B24299">
        <f t="shared" si="758"/>
        <v>56294117.647058822</v>
      </c>
      <c r="C24299">
        <f t="shared" si="759"/>
        <v>7.7504630163985695</v>
      </c>
    </row>
    <row r="24300" spans="1:3" x14ac:dyDescent="0.3">
      <c r="A24300">
        <v>68</v>
      </c>
      <c r="B24300">
        <f t="shared" si="758"/>
        <v>0.2</v>
      </c>
      <c r="C24300">
        <f t="shared" si="759"/>
        <v>-0.69897000433601875</v>
      </c>
    </row>
    <row r="24301" spans="1:3" x14ac:dyDescent="0.3">
      <c r="A24301">
        <v>69</v>
      </c>
      <c r="B24301">
        <f t="shared" si="758"/>
        <v>0.20294117647058824</v>
      </c>
      <c r="C24301">
        <f t="shared" si="759"/>
        <v>-0.69262982630499981</v>
      </c>
    </row>
    <row r="24302" spans="1:3" x14ac:dyDescent="0.3">
      <c r="A24302">
        <v>193</v>
      </c>
      <c r="B24302">
        <f t="shared" si="758"/>
        <v>0.56764705882352939</v>
      </c>
      <c r="C24302">
        <f t="shared" si="759"/>
        <v>-0.24592160803448138</v>
      </c>
    </row>
    <row r="24303" spans="1:3" x14ac:dyDescent="0.3">
      <c r="A24303">
        <v>44</v>
      </c>
      <c r="B24303">
        <f t="shared" si="758"/>
        <v>0.12941176470588237</v>
      </c>
      <c r="C24303">
        <f t="shared" si="759"/>
        <v>-0.8880262405560676</v>
      </c>
    </row>
    <row r="24304" spans="1:3" x14ac:dyDescent="0.3">
      <c r="A24304">
        <v>2</v>
      </c>
      <c r="B24304">
        <f t="shared" si="758"/>
        <v>5.8823529411764705E-3</v>
      </c>
      <c r="C24304">
        <f t="shared" si="759"/>
        <v>-2.2304489213782741</v>
      </c>
    </row>
    <row r="24305" spans="1:3" x14ac:dyDescent="0.3">
      <c r="A24305">
        <v>15</v>
      </c>
      <c r="B24305">
        <f t="shared" si="758"/>
        <v>4.4117647058823532E-2</v>
      </c>
      <c r="C24305">
        <f t="shared" si="759"/>
        <v>-1.3553876579865738</v>
      </c>
    </row>
    <row r="24306" spans="1:3" x14ac:dyDescent="0.3">
      <c r="A24306">
        <v>440</v>
      </c>
      <c r="B24306">
        <f t="shared" si="758"/>
        <v>1.2941176470588236</v>
      </c>
      <c r="C24306">
        <f t="shared" si="759"/>
        <v>0.11197375944393233</v>
      </c>
    </row>
    <row r="24307" spans="1:3" x14ac:dyDescent="0.3">
      <c r="A24307">
        <v>5</v>
      </c>
      <c r="B24307">
        <f t="shared" si="758"/>
        <v>1.4705882352941176E-2</v>
      </c>
      <c r="C24307">
        <f t="shared" si="759"/>
        <v>-1.8325089127062364</v>
      </c>
    </row>
    <row r="24308" spans="1:3" x14ac:dyDescent="0.3">
      <c r="A24308">
        <v>7361762</v>
      </c>
      <c r="B24308">
        <f t="shared" si="758"/>
        <v>21652.241176470587</v>
      </c>
      <c r="C24308">
        <f t="shared" si="759"/>
        <v>4.3355028558948687</v>
      </c>
    </row>
    <row r="24309" spans="1:3" x14ac:dyDescent="0.3">
      <c r="A24309">
        <v>161</v>
      </c>
      <c r="B24309">
        <f t="shared" si="758"/>
        <v>0.47352941176470587</v>
      </c>
      <c r="C24309">
        <f t="shared" si="759"/>
        <v>-0.32465304101040543</v>
      </c>
    </row>
    <row r="24310" spans="1:3" x14ac:dyDescent="0.3">
      <c r="A24310">
        <v>2650</v>
      </c>
      <c r="B24310">
        <f t="shared" si="758"/>
        <v>7.7941176470588234</v>
      </c>
      <c r="C24310">
        <f t="shared" si="759"/>
        <v>0.89176695689455276</v>
      </c>
    </row>
    <row r="24311" spans="1:3" x14ac:dyDescent="0.3">
      <c r="A24311">
        <v>104929</v>
      </c>
      <c r="B24311">
        <f t="shared" si="758"/>
        <v>308.61470588235295</v>
      </c>
      <c r="C24311">
        <f t="shared" si="759"/>
        <v>2.4894166169033713</v>
      </c>
    </row>
    <row r="24312" spans="1:3" x14ac:dyDescent="0.3">
      <c r="A24312">
        <v>5</v>
      </c>
      <c r="B24312">
        <f t="shared" si="758"/>
        <v>1.4705882352941176E-2</v>
      </c>
      <c r="C24312">
        <f t="shared" si="759"/>
        <v>-1.8325089127062364</v>
      </c>
    </row>
    <row r="24313" spans="1:3" x14ac:dyDescent="0.3">
      <c r="A24313">
        <v>13684</v>
      </c>
      <c r="B24313">
        <f t="shared" si="758"/>
        <v>40.247058823529414</v>
      </c>
      <c r="C24313">
        <f t="shared" si="759"/>
        <v>1.6047341484707698</v>
      </c>
    </row>
    <row r="24314" spans="1:3" x14ac:dyDescent="0.3">
      <c r="A24314">
        <v>458</v>
      </c>
      <c r="B24314">
        <f t="shared" si="758"/>
        <v>1.3470588235294119</v>
      </c>
      <c r="C24314">
        <f t="shared" si="759"/>
        <v>0.12938656096161411</v>
      </c>
    </row>
    <row r="24315" spans="1:3" x14ac:dyDescent="0.3">
      <c r="A24315" s="39">
        <v>16180000000</v>
      </c>
      <c r="B24315">
        <f t="shared" si="758"/>
        <v>47588235.294117644</v>
      </c>
      <c r="C24315">
        <f t="shared" si="759"/>
        <v>7.6774996002339986</v>
      </c>
    </row>
    <row r="24316" spans="1:3" x14ac:dyDescent="0.3">
      <c r="A24316">
        <v>31168</v>
      </c>
      <c r="B24316">
        <f t="shared" si="758"/>
        <v>91.670588235294119</v>
      </c>
      <c r="C24316">
        <f t="shared" si="759"/>
        <v>1.9622300181562664</v>
      </c>
    </row>
    <row r="24317" spans="1:3" x14ac:dyDescent="0.3">
      <c r="A24317">
        <v>6</v>
      </c>
      <c r="B24317">
        <f t="shared" si="758"/>
        <v>1.7647058823529412E-2</v>
      </c>
      <c r="C24317">
        <f t="shared" si="759"/>
        <v>-1.7533276666586115</v>
      </c>
    </row>
    <row r="24318" spans="1:3" x14ac:dyDescent="0.3">
      <c r="A24318">
        <v>2868205</v>
      </c>
      <c r="B24318">
        <f t="shared" si="758"/>
        <v>8435.8970588235297</v>
      </c>
      <c r="C24318">
        <f t="shared" si="759"/>
        <v>3.9261312715110628</v>
      </c>
    </row>
    <row r="24319" spans="1:3" x14ac:dyDescent="0.3">
      <c r="A24319">
        <v>43</v>
      </c>
      <c r="B24319">
        <f t="shared" si="758"/>
        <v>0.12647058823529411</v>
      </c>
      <c r="C24319">
        <f t="shared" si="759"/>
        <v>-0.89801046146266861</v>
      </c>
    </row>
    <row r="24320" spans="1:3" x14ac:dyDescent="0.3">
      <c r="A24320">
        <v>595</v>
      </c>
      <c r="B24320">
        <f t="shared" si="758"/>
        <v>1.75</v>
      </c>
      <c r="C24320">
        <f t="shared" si="759"/>
        <v>0.24303804868629444</v>
      </c>
    </row>
    <row r="24321" spans="1:3" x14ac:dyDescent="0.3">
      <c r="A24321">
        <v>748</v>
      </c>
      <c r="B24321">
        <f t="shared" si="758"/>
        <v>2.2000000000000002</v>
      </c>
      <c r="C24321">
        <f t="shared" si="759"/>
        <v>0.34242268082220628</v>
      </c>
    </row>
    <row r="24322" spans="1:3" x14ac:dyDescent="0.3">
      <c r="A24322">
        <v>208</v>
      </c>
      <c r="B24322">
        <f t="shared" ref="B24322:B24385" si="760">A24322/340</f>
        <v>0.61176470588235299</v>
      </c>
      <c r="C24322">
        <f t="shared" ref="C24322:C24385" si="761">LOG10(B24322)</f>
        <v>-0.21341558207949354</v>
      </c>
    </row>
    <row r="24323" spans="1:3" x14ac:dyDescent="0.3">
      <c r="A24323">
        <v>714</v>
      </c>
      <c r="B24323">
        <f t="shared" si="760"/>
        <v>2.1</v>
      </c>
      <c r="C24323">
        <f t="shared" si="761"/>
        <v>0.3222192947339193</v>
      </c>
    </row>
    <row r="24324" spans="1:3" x14ac:dyDescent="0.3">
      <c r="A24324">
        <v>62</v>
      </c>
      <c r="B24324">
        <f t="shared" si="760"/>
        <v>0.18235294117647058</v>
      </c>
      <c r="C24324">
        <f t="shared" si="761"/>
        <v>-0.73908722754400125</v>
      </c>
    </row>
    <row r="24325" spans="1:3" x14ac:dyDescent="0.3">
      <c r="A24325">
        <v>85</v>
      </c>
      <c r="B24325">
        <f t="shared" si="760"/>
        <v>0.25</v>
      </c>
      <c r="C24325">
        <f t="shared" si="761"/>
        <v>-0.6020599913279624</v>
      </c>
    </row>
    <row r="24326" spans="1:3" x14ac:dyDescent="0.3">
      <c r="A24326">
        <v>93</v>
      </c>
      <c r="B24326">
        <f t="shared" si="760"/>
        <v>0.27352941176470591</v>
      </c>
      <c r="C24326">
        <f t="shared" si="761"/>
        <v>-0.56299596848832001</v>
      </c>
    </row>
    <row r="24327" spans="1:3" x14ac:dyDescent="0.3">
      <c r="A24327">
        <v>8</v>
      </c>
      <c r="B24327">
        <f t="shared" si="760"/>
        <v>2.3529411764705882E-2</v>
      </c>
      <c r="C24327">
        <f t="shared" si="761"/>
        <v>-1.6283889300503116</v>
      </c>
    </row>
    <row r="24328" spans="1:3" x14ac:dyDescent="0.3">
      <c r="A24328">
        <v>47</v>
      </c>
      <c r="B24328">
        <f t="shared" si="760"/>
        <v>0.13823529411764707</v>
      </c>
      <c r="C24328">
        <f t="shared" si="761"/>
        <v>-0.85938105910653761</v>
      </c>
    </row>
    <row r="24329" spans="1:3" x14ac:dyDescent="0.3">
      <c r="A24329">
        <v>4050</v>
      </c>
      <c r="B24329">
        <f t="shared" si="760"/>
        <v>11.911764705882353</v>
      </c>
      <c r="C24329">
        <f t="shared" si="761"/>
        <v>1.0759761061724133</v>
      </c>
    </row>
    <row r="24330" spans="1:3" x14ac:dyDescent="0.3">
      <c r="A24330">
        <v>117</v>
      </c>
      <c r="B24330">
        <f t="shared" si="760"/>
        <v>0.34411764705882353</v>
      </c>
      <c r="C24330">
        <f t="shared" si="761"/>
        <v>-0.46329305529609349</v>
      </c>
    </row>
    <row r="24331" spans="1:3" x14ac:dyDescent="0.3">
      <c r="A24331">
        <v>80</v>
      </c>
      <c r="B24331">
        <f t="shared" si="760"/>
        <v>0.23529411764705882</v>
      </c>
      <c r="C24331">
        <f t="shared" si="761"/>
        <v>-0.62838893005031149</v>
      </c>
    </row>
    <row r="24332" spans="1:3" x14ac:dyDescent="0.3">
      <c r="A24332">
        <v>66</v>
      </c>
      <c r="B24332">
        <f t="shared" si="760"/>
        <v>0.19411764705882353</v>
      </c>
      <c r="C24332">
        <f t="shared" si="761"/>
        <v>-0.71193498150038648</v>
      </c>
    </row>
    <row r="24333" spans="1:3" x14ac:dyDescent="0.3">
      <c r="A24333">
        <v>134852</v>
      </c>
      <c r="B24333">
        <f t="shared" si="760"/>
        <v>396.62352941176471</v>
      </c>
      <c r="C24333">
        <f t="shared" si="761"/>
        <v>2.598378474848047</v>
      </c>
    </row>
    <row r="24334" spans="1:3" x14ac:dyDescent="0.3">
      <c r="A24334">
        <v>108703</v>
      </c>
      <c r="B24334">
        <f t="shared" si="760"/>
        <v>319.71470588235292</v>
      </c>
      <c r="C24334">
        <f t="shared" si="761"/>
        <v>2.5047626129269003</v>
      </c>
    </row>
    <row r="24335" spans="1:3" x14ac:dyDescent="0.3">
      <c r="A24335">
        <v>38</v>
      </c>
      <c r="B24335">
        <f t="shared" si="760"/>
        <v>0.11176470588235295</v>
      </c>
      <c r="C24335">
        <f t="shared" si="761"/>
        <v>-0.95169532042544491</v>
      </c>
    </row>
    <row r="24336" spans="1:3" x14ac:dyDescent="0.3">
      <c r="A24336">
        <v>7</v>
      </c>
      <c r="B24336">
        <f t="shared" si="760"/>
        <v>2.0588235294117647E-2</v>
      </c>
      <c r="C24336">
        <f t="shared" si="761"/>
        <v>-1.6863808770279982</v>
      </c>
    </row>
    <row r="24337" spans="1:3" x14ac:dyDescent="0.3">
      <c r="A24337">
        <v>10634</v>
      </c>
      <c r="B24337">
        <f t="shared" si="760"/>
        <v>31.276470588235295</v>
      </c>
      <c r="C24337">
        <f t="shared" si="761"/>
        <v>1.4952177389359047</v>
      </c>
    </row>
    <row r="24338" spans="1:3" x14ac:dyDescent="0.3">
      <c r="A24338">
        <v>9</v>
      </c>
      <c r="B24338">
        <f t="shared" si="760"/>
        <v>2.6470588235294117E-2</v>
      </c>
      <c r="C24338">
        <f t="shared" si="761"/>
        <v>-1.5772364076029302</v>
      </c>
    </row>
    <row r="24339" spans="1:3" x14ac:dyDescent="0.3">
      <c r="A24339">
        <v>20945</v>
      </c>
      <c r="B24339">
        <f t="shared" si="760"/>
        <v>61.602941176470587</v>
      </c>
      <c r="C24339">
        <f t="shared" si="761"/>
        <v>1.7896014476549831</v>
      </c>
    </row>
    <row r="24340" spans="1:3" x14ac:dyDescent="0.3">
      <c r="A24340">
        <v>293053</v>
      </c>
      <c r="B24340">
        <f t="shared" si="760"/>
        <v>861.92058823529408</v>
      </c>
      <c r="C24340">
        <f t="shared" si="761"/>
        <v>2.9354672545951126</v>
      </c>
    </row>
    <row r="24341" spans="1:3" x14ac:dyDescent="0.3">
      <c r="A24341">
        <v>60855</v>
      </c>
      <c r="B24341">
        <f t="shared" si="760"/>
        <v>178.98529411764707</v>
      </c>
      <c r="C24341">
        <f t="shared" si="761"/>
        <v>2.2528173497177524</v>
      </c>
    </row>
    <row r="24342" spans="1:3" x14ac:dyDescent="0.3">
      <c r="A24342">
        <v>5</v>
      </c>
      <c r="B24342">
        <f t="shared" si="760"/>
        <v>1.4705882352941176E-2</v>
      </c>
      <c r="C24342">
        <f t="shared" si="761"/>
        <v>-1.8325089127062364</v>
      </c>
    </row>
    <row r="24343" spans="1:3" x14ac:dyDescent="0.3">
      <c r="A24343">
        <v>38773</v>
      </c>
      <c r="B24343">
        <f t="shared" si="760"/>
        <v>114.03823529411764</v>
      </c>
      <c r="C24343">
        <f t="shared" si="761"/>
        <v>2.0570504881186853</v>
      </c>
    </row>
    <row r="24344" spans="1:3" x14ac:dyDescent="0.3">
      <c r="A24344">
        <v>17</v>
      </c>
      <c r="B24344">
        <f t="shared" si="760"/>
        <v>0.05</v>
      </c>
      <c r="C24344">
        <f t="shared" si="761"/>
        <v>-1.3010299956639813</v>
      </c>
    </row>
    <row r="24345" spans="1:3" x14ac:dyDescent="0.3">
      <c r="A24345">
        <v>5</v>
      </c>
      <c r="B24345">
        <f t="shared" si="760"/>
        <v>1.4705882352941176E-2</v>
      </c>
      <c r="C24345">
        <f t="shared" si="761"/>
        <v>-1.8325089127062364</v>
      </c>
    </row>
    <row r="24346" spans="1:3" x14ac:dyDescent="0.3">
      <c r="A24346">
        <v>631100</v>
      </c>
      <c r="B24346">
        <f t="shared" si="760"/>
        <v>1856.1764705882354</v>
      </c>
      <c r="C24346">
        <f t="shared" si="761"/>
        <v>3.2686192631325204</v>
      </c>
    </row>
    <row r="24347" spans="1:3" x14ac:dyDescent="0.3">
      <c r="A24347">
        <v>67</v>
      </c>
      <c r="B24347">
        <f t="shared" si="760"/>
        <v>0.19705882352941176</v>
      </c>
      <c r="C24347">
        <f t="shared" si="761"/>
        <v>-0.70540411434142869</v>
      </c>
    </row>
    <row r="24348" spans="1:3" x14ac:dyDescent="0.3">
      <c r="A24348">
        <v>4</v>
      </c>
      <c r="B24348">
        <f t="shared" si="760"/>
        <v>1.1764705882352941E-2</v>
      </c>
      <c r="C24348">
        <f t="shared" si="761"/>
        <v>-1.9294189257142926</v>
      </c>
    </row>
    <row r="24349" spans="1:3" x14ac:dyDescent="0.3">
      <c r="A24349">
        <v>691</v>
      </c>
      <c r="B24349">
        <f t="shared" si="760"/>
        <v>2.0323529411764705</v>
      </c>
      <c r="C24349">
        <f t="shared" si="761"/>
        <v>0.30799913033194326</v>
      </c>
    </row>
    <row r="24350" spans="1:3" x14ac:dyDescent="0.3">
      <c r="A24350">
        <v>431</v>
      </c>
      <c r="B24350">
        <f t="shared" si="760"/>
        <v>1.2676470588235293</v>
      </c>
      <c r="C24350">
        <f t="shared" si="761"/>
        <v>0.10299835311847645</v>
      </c>
    </row>
    <row r="24351" spans="1:3" x14ac:dyDescent="0.3">
      <c r="A24351">
        <v>4980</v>
      </c>
      <c r="B24351">
        <f t="shared" si="760"/>
        <v>14.647058823529411</v>
      </c>
      <c r="C24351">
        <f t="shared" si="761"/>
        <v>1.1657504257174625</v>
      </c>
    </row>
    <row r="24352" spans="1:3" x14ac:dyDescent="0.3">
      <c r="A24352">
        <v>16</v>
      </c>
      <c r="B24352">
        <f t="shared" si="760"/>
        <v>4.7058823529411764E-2</v>
      </c>
      <c r="C24352">
        <f t="shared" si="761"/>
        <v>-1.3273589343863303</v>
      </c>
    </row>
    <row r="24353" spans="1:3" x14ac:dyDescent="0.3">
      <c r="A24353">
        <v>31</v>
      </c>
      <c r="B24353">
        <f t="shared" si="760"/>
        <v>9.1176470588235289E-2</v>
      </c>
      <c r="C24353">
        <f t="shared" si="761"/>
        <v>-1.0401172232079825</v>
      </c>
    </row>
    <row r="24354" spans="1:3" x14ac:dyDescent="0.3">
      <c r="A24354">
        <v>814</v>
      </c>
      <c r="B24354">
        <f t="shared" si="760"/>
        <v>2.3941176470588235</v>
      </c>
      <c r="C24354">
        <f t="shared" si="761"/>
        <v>0.37914548784694607</v>
      </c>
    </row>
    <row r="24355" spans="1:3" x14ac:dyDescent="0.3">
      <c r="A24355">
        <v>6938</v>
      </c>
      <c r="B24355">
        <f t="shared" si="760"/>
        <v>20.405882352941177</v>
      </c>
      <c r="C24355">
        <f t="shared" si="761"/>
        <v>1.3097553784637859</v>
      </c>
    </row>
    <row r="24356" spans="1:3" x14ac:dyDescent="0.3">
      <c r="A24356">
        <v>1105</v>
      </c>
      <c r="B24356">
        <f t="shared" si="760"/>
        <v>3.25</v>
      </c>
      <c r="C24356">
        <f t="shared" si="761"/>
        <v>0.51188336097887432</v>
      </c>
    </row>
    <row r="24357" spans="1:3" x14ac:dyDescent="0.3">
      <c r="A24357">
        <v>571</v>
      </c>
      <c r="B24357">
        <f t="shared" si="760"/>
        <v>1.6794117647058824</v>
      </c>
      <c r="C24357">
        <f t="shared" si="761"/>
        <v>0.22515719120359293</v>
      </c>
    </row>
    <row r="24358" spans="1:3" x14ac:dyDescent="0.3">
      <c r="A24358">
        <v>503860</v>
      </c>
      <c r="B24358">
        <f t="shared" si="760"/>
        <v>1481.9411764705883</v>
      </c>
      <c r="C24358">
        <f t="shared" si="761"/>
        <v>3.1708309652888942</v>
      </c>
    </row>
    <row r="24359" spans="1:3" x14ac:dyDescent="0.3">
      <c r="A24359">
        <v>3584</v>
      </c>
      <c r="B24359">
        <f t="shared" si="760"/>
        <v>10.541176470588235</v>
      </c>
      <c r="C24359">
        <f t="shared" si="761"/>
        <v>1.0228890839478324</v>
      </c>
    </row>
    <row r="24360" spans="1:3" x14ac:dyDescent="0.3">
      <c r="A24360">
        <v>256</v>
      </c>
      <c r="B24360">
        <f t="shared" si="760"/>
        <v>0.75294117647058822</v>
      </c>
      <c r="C24360">
        <f t="shared" si="761"/>
        <v>-0.12323895173040557</v>
      </c>
    </row>
    <row r="24361" spans="1:3" x14ac:dyDescent="0.3">
      <c r="A24361">
        <v>2082</v>
      </c>
      <c r="B24361">
        <f t="shared" si="760"/>
        <v>6.1235294117647054</v>
      </c>
      <c r="C24361">
        <f t="shared" si="761"/>
        <v>0.78700180813226217</v>
      </c>
    </row>
    <row r="24362" spans="1:3" x14ac:dyDescent="0.3">
      <c r="A24362">
        <v>332244116</v>
      </c>
      <c r="B24362">
        <f t="shared" si="760"/>
        <v>977188.57647058822</v>
      </c>
      <c r="C24362">
        <f t="shared" si="761"/>
        <v>5.9899783813419374</v>
      </c>
    </row>
    <row r="24363" spans="1:3" x14ac:dyDescent="0.3">
      <c r="A24363">
        <v>34</v>
      </c>
      <c r="B24363">
        <f t="shared" si="760"/>
        <v>0.1</v>
      </c>
      <c r="C24363">
        <f t="shared" si="761"/>
        <v>-1</v>
      </c>
    </row>
    <row r="24364" spans="1:3" x14ac:dyDescent="0.3">
      <c r="A24364">
        <v>142</v>
      </c>
      <c r="B24364">
        <f t="shared" si="760"/>
        <v>0.41764705882352943</v>
      </c>
      <c r="C24364">
        <f t="shared" si="761"/>
        <v>-0.37919057265919864</v>
      </c>
    </row>
    <row r="24365" spans="1:3" x14ac:dyDescent="0.3">
      <c r="A24365">
        <v>975</v>
      </c>
      <c r="B24365">
        <f t="shared" si="760"/>
        <v>2.8676470588235294</v>
      </c>
      <c r="C24365">
        <f t="shared" si="761"/>
        <v>0.45752569865628168</v>
      </c>
    </row>
    <row r="24366" spans="1:3" x14ac:dyDescent="0.3">
      <c r="A24366">
        <v>127595222</v>
      </c>
      <c r="B24366">
        <f t="shared" si="760"/>
        <v>375280.06470588234</v>
      </c>
      <c r="C24366">
        <f t="shared" si="761"/>
        <v>5.5743554948202716</v>
      </c>
    </row>
    <row r="24367" spans="1:3" x14ac:dyDescent="0.3">
      <c r="A24367">
        <v>61462390</v>
      </c>
      <c r="B24367">
        <f t="shared" si="760"/>
        <v>180771.73529411765</v>
      </c>
      <c r="C24367">
        <f t="shared" si="761"/>
        <v>5.2571305269944499</v>
      </c>
    </row>
    <row r="24368" spans="1:3" x14ac:dyDescent="0.3">
      <c r="A24368">
        <v>68</v>
      </c>
      <c r="B24368">
        <f t="shared" si="760"/>
        <v>0.2</v>
      </c>
      <c r="C24368">
        <f t="shared" si="761"/>
        <v>-0.69897000433601875</v>
      </c>
    </row>
    <row r="24369" spans="1:3" x14ac:dyDescent="0.3">
      <c r="A24369">
        <v>15</v>
      </c>
      <c r="B24369">
        <f t="shared" si="760"/>
        <v>4.4117647058823532E-2</v>
      </c>
      <c r="C24369">
        <f t="shared" si="761"/>
        <v>-1.3553876579865738</v>
      </c>
    </row>
    <row r="24370" spans="1:3" x14ac:dyDescent="0.3">
      <c r="A24370">
        <v>51</v>
      </c>
      <c r="B24370">
        <f t="shared" si="760"/>
        <v>0.15</v>
      </c>
      <c r="C24370">
        <f t="shared" si="761"/>
        <v>-0.82390874094431876</v>
      </c>
    </row>
    <row r="24371" spans="1:3" x14ac:dyDescent="0.3">
      <c r="A24371">
        <v>41041</v>
      </c>
      <c r="B24371">
        <f t="shared" si="760"/>
        <v>120.70882352941176</v>
      </c>
      <c r="C24371">
        <f t="shared" si="761"/>
        <v>2.0817390171567989</v>
      </c>
    </row>
    <row r="24372" spans="1:3" x14ac:dyDescent="0.3">
      <c r="A24372">
        <v>70</v>
      </c>
      <c r="B24372">
        <f t="shared" si="760"/>
        <v>0.20588235294117646</v>
      </c>
      <c r="C24372">
        <f t="shared" si="761"/>
        <v>-0.68638087702799833</v>
      </c>
    </row>
    <row r="24373" spans="1:3" x14ac:dyDescent="0.3">
      <c r="A24373">
        <v>3106</v>
      </c>
      <c r="B24373">
        <f t="shared" si="760"/>
        <v>9.1352941176470583</v>
      </c>
      <c r="C24373">
        <f t="shared" si="761"/>
        <v>0.96072253435028454</v>
      </c>
    </row>
    <row r="24374" spans="1:3" x14ac:dyDescent="0.3">
      <c r="A24374">
        <v>68</v>
      </c>
      <c r="B24374">
        <f t="shared" si="760"/>
        <v>0.2</v>
      </c>
      <c r="C24374">
        <f t="shared" si="761"/>
        <v>-0.69897000433601875</v>
      </c>
    </row>
    <row r="24375" spans="1:3" x14ac:dyDescent="0.3">
      <c r="A24375">
        <v>4026</v>
      </c>
      <c r="B24375">
        <f t="shared" si="760"/>
        <v>11.841176470588236</v>
      </c>
      <c r="C24375">
        <f t="shared" si="761"/>
        <v>1.0733948535103806</v>
      </c>
    </row>
    <row r="24376" spans="1:3" x14ac:dyDescent="0.3">
      <c r="A24376">
        <v>835</v>
      </c>
      <c r="B24376">
        <f t="shared" si="760"/>
        <v>2.4558823529411766</v>
      </c>
      <c r="C24376">
        <f t="shared" si="761"/>
        <v>0.39020755844134697</v>
      </c>
    </row>
    <row r="24377" spans="1:3" x14ac:dyDescent="0.3">
      <c r="A24377">
        <v>5</v>
      </c>
      <c r="B24377">
        <f t="shared" si="760"/>
        <v>1.4705882352941176E-2</v>
      </c>
      <c r="C24377">
        <f t="shared" si="761"/>
        <v>-1.8325089127062364</v>
      </c>
    </row>
    <row r="24378" spans="1:3" x14ac:dyDescent="0.3">
      <c r="A24378">
        <v>6</v>
      </c>
      <c r="B24378">
        <f t="shared" si="760"/>
        <v>1.7647058823529412E-2</v>
      </c>
      <c r="C24378">
        <f t="shared" si="761"/>
        <v>-1.7533276666586115</v>
      </c>
    </row>
    <row r="24379" spans="1:3" x14ac:dyDescent="0.3">
      <c r="A24379">
        <v>53</v>
      </c>
      <c r="B24379">
        <f t="shared" si="760"/>
        <v>0.15588235294117647</v>
      </c>
      <c r="C24379">
        <f t="shared" si="761"/>
        <v>-0.80720304744146609</v>
      </c>
    </row>
    <row r="24380" spans="1:3" x14ac:dyDescent="0.3">
      <c r="A24380">
        <v>32</v>
      </c>
      <c r="B24380">
        <f t="shared" si="760"/>
        <v>9.4117647058823528E-2</v>
      </c>
      <c r="C24380">
        <f t="shared" si="761"/>
        <v>-1.0263289387223491</v>
      </c>
    </row>
    <row r="24381" spans="1:3" x14ac:dyDescent="0.3">
      <c r="A24381">
        <v>13</v>
      </c>
      <c r="B24381">
        <f t="shared" si="760"/>
        <v>3.8235294117647062E-2</v>
      </c>
      <c r="C24381">
        <f t="shared" si="761"/>
        <v>-1.4175355647354184</v>
      </c>
    </row>
    <row r="24382" spans="1:3" x14ac:dyDescent="0.3">
      <c r="A24382">
        <v>1436</v>
      </c>
      <c r="B24382">
        <f t="shared" si="760"/>
        <v>4.223529411764706</v>
      </c>
      <c r="C24382">
        <f t="shared" si="761"/>
        <v>0.62567552286402639</v>
      </c>
    </row>
    <row r="24383" spans="1:3" x14ac:dyDescent="0.3">
      <c r="A24383">
        <v>511</v>
      </c>
      <c r="B24383">
        <f t="shared" si="760"/>
        <v>1.5029411764705882</v>
      </c>
      <c r="C24383">
        <f t="shared" si="761"/>
        <v>0.17694198309245759</v>
      </c>
    </row>
    <row r="24384" spans="1:3" x14ac:dyDescent="0.3">
      <c r="A24384">
        <v>73</v>
      </c>
      <c r="B24384">
        <f t="shared" si="760"/>
        <v>0.21470588235294116</v>
      </c>
      <c r="C24384">
        <f t="shared" si="761"/>
        <v>-0.66815605692179925</v>
      </c>
    </row>
    <row r="24385" spans="1:3" x14ac:dyDescent="0.3">
      <c r="A24385">
        <v>39185</v>
      </c>
      <c r="B24385">
        <f t="shared" si="760"/>
        <v>115.25</v>
      </c>
      <c r="C24385">
        <f t="shared" si="761"/>
        <v>2.0616409340616859</v>
      </c>
    </row>
    <row r="24386" spans="1:3" x14ac:dyDescent="0.3">
      <c r="A24386">
        <v>74</v>
      </c>
      <c r="B24386">
        <f t="shared" ref="B24386:B24449" si="762">A24386/340</f>
        <v>0.21764705882352942</v>
      </c>
      <c r="C24386">
        <f t="shared" ref="C24386:C24449" si="763">LOG10(B24386)</f>
        <v>-0.6622471973112789</v>
      </c>
    </row>
    <row r="24387" spans="1:3" x14ac:dyDescent="0.3">
      <c r="A24387">
        <v>10856</v>
      </c>
      <c r="B24387">
        <f t="shared" si="762"/>
        <v>31.929411764705883</v>
      </c>
      <c r="C24387">
        <f t="shared" si="763"/>
        <v>1.5041909176094255</v>
      </c>
    </row>
    <row r="24388" spans="1:3" x14ac:dyDescent="0.3">
      <c r="A24388">
        <v>1261</v>
      </c>
      <c r="B24388">
        <f t="shared" si="762"/>
        <v>3.7088235294117649</v>
      </c>
      <c r="C24388">
        <f t="shared" si="763"/>
        <v>0.56923616953082656</v>
      </c>
    </row>
    <row r="24389" spans="1:3" x14ac:dyDescent="0.3">
      <c r="A24389">
        <v>59</v>
      </c>
      <c r="B24389">
        <f t="shared" si="762"/>
        <v>0.17352941176470588</v>
      </c>
      <c r="C24389">
        <f t="shared" si="763"/>
        <v>-0.76062690540011091</v>
      </c>
    </row>
    <row r="24390" spans="1:3" x14ac:dyDescent="0.3">
      <c r="A24390">
        <v>128</v>
      </c>
      <c r="B24390">
        <f t="shared" si="762"/>
        <v>0.37647058823529411</v>
      </c>
      <c r="C24390">
        <f t="shared" si="763"/>
        <v>-0.42426894739438675</v>
      </c>
    </row>
    <row r="24391" spans="1:3" x14ac:dyDescent="0.3">
      <c r="A24391">
        <v>468</v>
      </c>
      <c r="B24391">
        <f t="shared" si="762"/>
        <v>1.3764705882352941</v>
      </c>
      <c r="C24391">
        <f t="shared" si="763"/>
        <v>0.1387669360318689</v>
      </c>
    </row>
    <row r="24392" spans="1:3" x14ac:dyDescent="0.3">
      <c r="A24392">
        <v>414</v>
      </c>
      <c r="B24392">
        <f t="shared" si="762"/>
        <v>1.2176470588235293</v>
      </c>
      <c r="C24392">
        <f t="shared" si="763"/>
        <v>8.5521424078643785E-2</v>
      </c>
    </row>
    <row r="24393" spans="1:3" x14ac:dyDescent="0.3">
      <c r="A24393">
        <v>194</v>
      </c>
      <c r="B24393">
        <f t="shared" si="762"/>
        <v>0.57058823529411762</v>
      </c>
      <c r="C24393">
        <f t="shared" si="763"/>
        <v>-0.2436771871120291</v>
      </c>
    </row>
    <row r="24394" spans="1:3" x14ac:dyDescent="0.3">
      <c r="A24394">
        <v>17</v>
      </c>
      <c r="B24394">
        <f t="shared" si="762"/>
        <v>0.05</v>
      </c>
      <c r="C24394">
        <f t="shared" si="763"/>
        <v>-1.3010299956639813</v>
      </c>
    </row>
    <row r="24395" spans="1:3" x14ac:dyDescent="0.3">
      <c r="A24395">
        <v>596</v>
      </c>
      <c r="B24395">
        <f t="shared" si="762"/>
        <v>1.7529411764705882</v>
      </c>
      <c r="C24395">
        <f t="shared" si="763"/>
        <v>0.24376734269798131</v>
      </c>
    </row>
    <row r="24396" spans="1:3" x14ac:dyDescent="0.3">
      <c r="A24396">
        <v>19</v>
      </c>
      <c r="B24396">
        <f t="shared" si="762"/>
        <v>5.5882352941176473E-2</v>
      </c>
      <c r="C24396">
        <f t="shared" si="763"/>
        <v>-1.2527253160894261</v>
      </c>
    </row>
    <row r="24397" spans="1:3" x14ac:dyDescent="0.3">
      <c r="A24397">
        <v>117</v>
      </c>
      <c r="B24397">
        <f t="shared" si="762"/>
        <v>0.34411764705882353</v>
      </c>
      <c r="C24397">
        <f t="shared" si="763"/>
        <v>-0.46329305529609349</v>
      </c>
    </row>
    <row r="24398" spans="1:3" x14ac:dyDescent="0.3">
      <c r="A24398">
        <v>734</v>
      </c>
      <c r="B24398">
        <f t="shared" si="762"/>
        <v>2.1588235294117646</v>
      </c>
      <c r="C24398">
        <f t="shared" si="763"/>
        <v>0.33421714287381538</v>
      </c>
    </row>
    <row r="24399" spans="1:3" x14ac:dyDescent="0.3">
      <c r="A24399">
        <v>256</v>
      </c>
      <c r="B24399">
        <f t="shared" si="762"/>
        <v>0.75294117647058822</v>
      </c>
      <c r="C24399">
        <f t="shared" si="763"/>
        <v>-0.12323895173040557</v>
      </c>
    </row>
    <row r="24400" spans="1:3" x14ac:dyDescent="0.3">
      <c r="A24400">
        <v>273</v>
      </c>
      <c r="B24400">
        <f t="shared" si="762"/>
        <v>0.80294117647058827</v>
      </c>
      <c r="C24400">
        <f t="shared" si="763"/>
        <v>-9.5316270001499073E-2</v>
      </c>
    </row>
    <row r="24401" spans="1:3" x14ac:dyDescent="0.3">
      <c r="A24401">
        <v>24</v>
      </c>
      <c r="B24401">
        <f t="shared" si="762"/>
        <v>7.0588235294117646E-2</v>
      </c>
      <c r="C24401">
        <f t="shared" si="763"/>
        <v>-1.151267675330649</v>
      </c>
    </row>
    <row r="24402" spans="1:3" x14ac:dyDescent="0.3">
      <c r="A24402">
        <v>24</v>
      </c>
      <c r="B24402">
        <f t="shared" si="762"/>
        <v>7.0588235294117646E-2</v>
      </c>
      <c r="C24402">
        <f t="shared" si="763"/>
        <v>-1.151267675330649</v>
      </c>
    </row>
    <row r="24403" spans="1:3" x14ac:dyDescent="0.3">
      <c r="A24403">
        <v>241</v>
      </c>
      <c r="B24403">
        <f t="shared" si="762"/>
        <v>0.70882352941176474</v>
      </c>
      <c r="C24403">
        <f t="shared" si="763"/>
        <v>-0.14946187446738671</v>
      </c>
    </row>
    <row r="24404" spans="1:3" x14ac:dyDescent="0.3">
      <c r="A24404">
        <v>85</v>
      </c>
      <c r="B24404">
        <f t="shared" si="762"/>
        <v>0.25</v>
      </c>
      <c r="C24404">
        <f t="shared" si="763"/>
        <v>-0.6020599913279624</v>
      </c>
    </row>
    <row r="24405" spans="1:3" x14ac:dyDescent="0.3">
      <c r="A24405">
        <v>1329</v>
      </c>
      <c r="B24405">
        <f t="shared" si="762"/>
        <v>3.9088235294117646</v>
      </c>
      <c r="C24405">
        <f t="shared" si="763"/>
        <v>0.59204606390047687</v>
      </c>
    </row>
    <row r="24406" spans="1:3" x14ac:dyDescent="0.3">
      <c r="A24406">
        <v>4387767</v>
      </c>
      <c r="B24406">
        <f t="shared" si="762"/>
        <v>12905.197058823529</v>
      </c>
      <c r="C24406">
        <f t="shared" si="763"/>
        <v>4.1107646404882772</v>
      </c>
    </row>
    <row r="24407" spans="1:3" x14ac:dyDescent="0.3">
      <c r="A24407">
        <v>789</v>
      </c>
      <c r="B24407">
        <f t="shared" si="762"/>
        <v>2.3205882352941178</v>
      </c>
      <c r="C24407">
        <f t="shared" si="763"/>
        <v>0.36559808616716521</v>
      </c>
    </row>
    <row r="24408" spans="1:3" x14ac:dyDescent="0.3">
      <c r="A24408">
        <v>2</v>
      </c>
      <c r="B24408">
        <f t="shared" si="762"/>
        <v>5.8823529411764705E-3</v>
      </c>
      <c r="C24408">
        <f t="shared" si="763"/>
        <v>-2.2304489213782741</v>
      </c>
    </row>
    <row r="24409" spans="1:3" x14ac:dyDescent="0.3">
      <c r="A24409">
        <v>135</v>
      </c>
      <c r="B24409">
        <f t="shared" si="762"/>
        <v>0.39705882352941174</v>
      </c>
      <c r="C24409">
        <f t="shared" si="763"/>
        <v>-0.40114514854724903</v>
      </c>
    </row>
    <row r="24410" spans="1:3" x14ac:dyDescent="0.3">
      <c r="A24410">
        <v>29189</v>
      </c>
      <c r="B24410">
        <f t="shared" si="762"/>
        <v>85.85</v>
      </c>
      <c r="C24410">
        <f t="shared" si="763"/>
        <v>1.9337402994969353</v>
      </c>
    </row>
    <row r="24411" spans="1:3" x14ac:dyDescent="0.3">
      <c r="A24411">
        <v>12</v>
      </c>
      <c r="B24411">
        <f t="shared" si="762"/>
        <v>3.5294117647058823E-2</v>
      </c>
      <c r="C24411">
        <f t="shared" si="763"/>
        <v>-1.4522976709946303</v>
      </c>
    </row>
    <row r="24412" spans="1:3" x14ac:dyDescent="0.3">
      <c r="A24412">
        <v>213</v>
      </c>
      <c r="B24412">
        <f t="shared" si="762"/>
        <v>0.62647058823529411</v>
      </c>
      <c r="C24412">
        <f t="shared" si="763"/>
        <v>-0.20309931360351741</v>
      </c>
    </row>
    <row r="24413" spans="1:3" x14ac:dyDescent="0.3">
      <c r="A24413">
        <v>1061</v>
      </c>
      <c r="B24413">
        <f t="shared" si="762"/>
        <v>3.1205882352941177</v>
      </c>
      <c r="C24413">
        <f t="shared" si="763"/>
        <v>0.49423646685908557</v>
      </c>
    </row>
    <row r="24414" spans="1:3" x14ac:dyDescent="0.3">
      <c r="A24414">
        <v>100987</v>
      </c>
      <c r="B24414">
        <f t="shared" si="762"/>
        <v>297.0205882352941</v>
      </c>
      <c r="C24414">
        <f t="shared" si="763"/>
        <v>2.4727865538528495</v>
      </c>
    </row>
    <row r="24415" spans="1:3" x14ac:dyDescent="0.3">
      <c r="A24415">
        <v>3577</v>
      </c>
      <c r="B24415">
        <f t="shared" si="762"/>
        <v>10.520588235294118</v>
      </c>
      <c r="C24415">
        <f t="shared" si="763"/>
        <v>1.0220400231067144</v>
      </c>
    </row>
    <row r="24416" spans="1:3" x14ac:dyDescent="0.3">
      <c r="A24416">
        <v>39700</v>
      </c>
      <c r="B24416">
        <f t="shared" si="762"/>
        <v>116.76470588235294</v>
      </c>
      <c r="C24416">
        <f t="shared" si="763"/>
        <v>2.0673115897208598</v>
      </c>
    </row>
    <row r="24417" spans="1:3" x14ac:dyDescent="0.3">
      <c r="A24417">
        <v>24029</v>
      </c>
      <c r="B24417">
        <f t="shared" si="762"/>
        <v>70.673529411764704</v>
      </c>
      <c r="C24417">
        <f t="shared" si="763"/>
        <v>1.8492567803734361</v>
      </c>
    </row>
    <row r="24418" spans="1:3" x14ac:dyDescent="0.3">
      <c r="A24418">
        <v>181</v>
      </c>
      <c r="B24418">
        <f t="shared" si="762"/>
        <v>0.53235294117647058</v>
      </c>
      <c r="C24418">
        <f t="shared" si="763"/>
        <v>-0.27380034217307064</v>
      </c>
    </row>
    <row r="24419" spans="1:3" x14ac:dyDescent="0.3">
      <c r="A24419">
        <v>24273030</v>
      </c>
      <c r="B24419">
        <f t="shared" si="762"/>
        <v>71391.26470588235</v>
      </c>
      <c r="C24419">
        <f t="shared" si="763"/>
        <v>4.853645075612059</v>
      </c>
    </row>
    <row r="24420" spans="1:3" x14ac:dyDescent="0.3">
      <c r="A24420">
        <v>515</v>
      </c>
      <c r="B24420">
        <f t="shared" si="762"/>
        <v>1.5147058823529411</v>
      </c>
      <c r="C24420">
        <f t="shared" si="763"/>
        <v>0.18032831199893587</v>
      </c>
    </row>
    <row r="24421" spans="1:3" x14ac:dyDescent="0.3">
      <c r="A24421">
        <v>13</v>
      </c>
      <c r="B24421">
        <f t="shared" si="762"/>
        <v>3.8235294117647062E-2</v>
      </c>
      <c r="C24421">
        <f t="shared" si="763"/>
        <v>-1.4175355647354184</v>
      </c>
    </row>
    <row r="24422" spans="1:3" x14ac:dyDescent="0.3">
      <c r="A24422">
        <v>381</v>
      </c>
      <c r="B24422">
        <f t="shared" si="762"/>
        <v>1.1205882352941177</v>
      </c>
      <c r="C24422">
        <f t="shared" si="763"/>
        <v>4.9446058633364182E-2</v>
      </c>
    </row>
    <row r="24423" spans="1:3" x14ac:dyDescent="0.3">
      <c r="A24423">
        <v>203609</v>
      </c>
      <c r="B24423">
        <f t="shared" si="762"/>
        <v>598.85</v>
      </c>
      <c r="C24423">
        <f t="shared" si="763"/>
        <v>2.777318053891376</v>
      </c>
    </row>
    <row r="24424" spans="1:3" x14ac:dyDescent="0.3">
      <c r="A24424">
        <v>479</v>
      </c>
      <c r="B24424">
        <f t="shared" si="762"/>
        <v>1.4088235294117648</v>
      </c>
      <c r="C24424">
        <f t="shared" si="763"/>
        <v>0.14885659637230814</v>
      </c>
    </row>
    <row r="24425" spans="1:3" x14ac:dyDescent="0.3">
      <c r="A24425">
        <v>558</v>
      </c>
      <c r="B24425">
        <f t="shared" si="762"/>
        <v>1.6411764705882352</v>
      </c>
      <c r="C24425">
        <f t="shared" si="763"/>
        <v>0.2151552818953236</v>
      </c>
    </row>
    <row r="24426" spans="1:3" x14ac:dyDescent="0.3">
      <c r="A24426">
        <v>4154258</v>
      </c>
      <c r="B24426">
        <f t="shared" si="762"/>
        <v>12218.405882352941</v>
      </c>
      <c r="C24426">
        <f t="shared" si="763"/>
        <v>4.0870145478330144</v>
      </c>
    </row>
    <row r="24427" spans="1:3" x14ac:dyDescent="0.3">
      <c r="A24427">
        <v>2696</v>
      </c>
      <c r="B24427">
        <f t="shared" si="762"/>
        <v>7.9294117647058826</v>
      </c>
      <c r="C24427">
        <f t="shared" si="763"/>
        <v>0.89924097082102705</v>
      </c>
    </row>
    <row r="24428" spans="1:3" x14ac:dyDescent="0.3">
      <c r="A24428">
        <v>9414</v>
      </c>
      <c r="B24428">
        <f t="shared" si="762"/>
        <v>27.688235294117646</v>
      </c>
      <c r="C24428">
        <f t="shared" si="763"/>
        <v>1.4422952769283253</v>
      </c>
    </row>
    <row r="24429" spans="1:3" x14ac:dyDescent="0.3">
      <c r="A24429">
        <v>3199</v>
      </c>
      <c r="B24429">
        <f t="shared" si="762"/>
        <v>9.4088235294117641</v>
      </c>
      <c r="C24429">
        <f t="shared" si="763"/>
        <v>0.97353532304185186</v>
      </c>
    </row>
    <row r="24430" spans="1:3" x14ac:dyDescent="0.3">
      <c r="A24430">
        <v>590</v>
      </c>
      <c r="B24430">
        <f t="shared" si="762"/>
        <v>1.7352941176470589</v>
      </c>
      <c r="C24430">
        <f t="shared" si="763"/>
        <v>0.23937309459988909</v>
      </c>
    </row>
    <row r="24431" spans="1:3" x14ac:dyDescent="0.3">
      <c r="A24431">
        <v>97</v>
      </c>
      <c r="B24431">
        <f t="shared" si="762"/>
        <v>0.28529411764705881</v>
      </c>
      <c r="C24431">
        <f t="shared" si="763"/>
        <v>-0.54470718277601027</v>
      </c>
    </row>
    <row r="24432" spans="1:3" x14ac:dyDescent="0.3">
      <c r="A24432">
        <v>49</v>
      </c>
      <c r="B24432">
        <f t="shared" si="762"/>
        <v>0.14411764705882352</v>
      </c>
      <c r="C24432">
        <f t="shared" si="763"/>
        <v>-0.84128283701374151</v>
      </c>
    </row>
    <row r="24433" spans="1:3" x14ac:dyDescent="0.3">
      <c r="A24433">
        <v>6049</v>
      </c>
      <c r="B24433">
        <f t="shared" si="762"/>
        <v>17.791176470588237</v>
      </c>
      <c r="C24433">
        <f t="shared" si="763"/>
        <v>1.2502046674650957</v>
      </c>
    </row>
    <row r="24434" spans="1:3" x14ac:dyDescent="0.3">
      <c r="A24434">
        <v>222</v>
      </c>
      <c r="B24434">
        <f t="shared" si="762"/>
        <v>0.65294117647058825</v>
      </c>
      <c r="C24434">
        <f t="shared" si="763"/>
        <v>-0.18512594259161649</v>
      </c>
    </row>
    <row r="24435" spans="1:3" x14ac:dyDescent="0.3">
      <c r="A24435">
        <v>224717</v>
      </c>
      <c r="B24435">
        <f t="shared" si="762"/>
        <v>660.93235294117642</v>
      </c>
      <c r="C24435">
        <f t="shared" si="763"/>
        <v>2.8201570113044236</v>
      </c>
    </row>
    <row r="24436" spans="1:3" x14ac:dyDescent="0.3">
      <c r="A24436">
        <v>1063</v>
      </c>
      <c r="B24436">
        <f t="shared" si="762"/>
        <v>3.1264705882352941</v>
      </c>
      <c r="C24436">
        <f t="shared" si="763"/>
        <v>0.49505434748104166</v>
      </c>
    </row>
    <row r="24437" spans="1:3" x14ac:dyDescent="0.3">
      <c r="A24437">
        <v>2</v>
      </c>
      <c r="B24437">
        <f t="shared" si="762"/>
        <v>5.8823529411764705E-3</v>
      </c>
      <c r="C24437">
        <f t="shared" si="763"/>
        <v>-2.2304489213782741</v>
      </c>
    </row>
    <row r="24438" spans="1:3" x14ac:dyDescent="0.3">
      <c r="A24438">
        <v>212817</v>
      </c>
      <c r="B24438">
        <f t="shared" si="762"/>
        <v>625.93235294117642</v>
      </c>
      <c r="C24438">
        <f t="shared" si="763"/>
        <v>2.796527399772974</v>
      </c>
    </row>
    <row r="24439" spans="1:3" x14ac:dyDescent="0.3">
      <c r="A24439">
        <v>10</v>
      </c>
      <c r="B24439">
        <f t="shared" si="762"/>
        <v>2.9411764705882353E-2</v>
      </c>
      <c r="C24439">
        <f t="shared" si="763"/>
        <v>-1.5314789170422551</v>
      </c>
    </row>
    <row r="24440" spans="1:3" x14ac:dyDescent="0.3">
      <c r="A24440">
        <v>17</v>
      </c>
      <c r="B24440">
        <f t="shared" si="762"/>
        <v>0.05</v>
      </c>
      <c r="C24440">
        <f t="shared" si="763"/>
        <v>-1.3010299956639813</v>
      </c>
    </row>
    <row r="24441" spans="1:3" x14ac:dyDescent="0.3">
      <c r="A24441">
        <v>6620</v>
      </c>
      <c r="B24441">
        <f t="shared" si="762"/>
        <v>19.470588235294116</v>
      </c>
      <c r="C24441">
        <f t="shared" si="763"/>
        <v>1.2893790723974448</v>
      </c>
    </row>
    <row r="24442" spans="1:3" x14ac:dyDescent="0.3">
      <c r="A24442">
        <v>768227</v>
      </c>
      <c r="B24442">
        <f t="shared" si="762"/>
        <v>2259.491176470588</v>
      </c>
      <c r="C24442">
        <f t="shared" si="763"/>
        <v>3.3540106497089925</v>
      </c>
    </row>
    <row r="24443" spans="1:3" x14ac:dyDescent="0.3">
      <c r="A24443">
        <v>9</v>
      </c>
      <c r="B24443">
        <f t="shared" si="762"/>
        <v>2.6470588235294117E-2</v>
      </c>
      <c r="C24443">
        <f t="shared" si="763"/>
        <v>-1.5772364076029302</v>
      </c>
    </row>
    <row r="24444" spans="1:3" x14ac:dyDescent="0.3">
      <c r="A24444">
        <v>21</v>
      </c>
      <c r="B24444">
        <f t="shared" si="762"/>
        <v>6.1764705882352944E-2</v>
      </c>
      <c r="C24444">
        <f t="shared" si="763"/>
        <v>-1.2092596223083358</v>
      </c>
    </row>
    <row r="24445" spans="1:3" x14ac:dyDescent="0.3">
      <c r="A24445">
        <v>7</v>
      </c>
      <c r="B24445">
        <f t="shared" si="762"/>
        <v>2.0588235294117647E-2</v>
      </c>
      <c r="C24445">
        <f t="shared" si="763"/>
        <v>-1.6863808770279982</v>
      </c>
    </row>
    <row r="24446" spans="1:3" x14ac:dyDescent="0.3">
      <c r="A24446">
        <v>713</v>
      </c>
      <c r="B24446">
        <f t="shared" si="762"/>
        <v>2.0970588235294119</v>
      </c>
      <c r="C24446">
        <f t="shared" si="763"/>
        <v>0.32161061280961045</v>
      </c>
    </row>
    <row r="24447" spans="1:3" x14ac:dyDescent="0.3">
      <c r="A24447">
        <v>15</v>
      </c>
      <c r="B24447">
        <f t="shared" si="762"/>
        <v>4.4117647058823532E-2</v>
      </c>
      <c r="C24447">
        <f t="shared" si="763"/>
        <v>-1.3553876579865738</v>
      </c>
    </row>
    <row r="24448" spans="1:3" x14ac:dyDescent="0.3">
      <c r="A24448">
        <v>3322709</v>
      </c>
      <c r="B24448">
        <f t="shared" si="762"/>
        <v>9772.6735294117643</v>
      </c>
      <c r="C24448">
        <f t="shared" si="763"/>
        <v>3.9900133907642368</v>
      </c>
    </row>
    <row r="24449" spans="1:3" x14ac:dyDescent="0.3">
      <c r="A24449">
        <v>15</v>
      </c>
      <c r="B24449">
        <f t="shared" si="762"/>
        <v>4.4117647058823532E-2</v>
      </c>
      <c r="C24449">
        <f t="shared" si="763"/>
        <v>-1.3553876579865738</v>
      </c>
    </row>
    <row r="24450" spans="1:3" x14ac:dyDescent="0.3">
      <c r="A24450">
        <v>9110</v>
      </c>
      <c r="B24450">
        <f t="shared" ref="B24450:B24513" si="764">A24450/340</f>
        <v>26.794117647058822</v>
      </c>
      <c r="C24450">
        <f t="shared" ref="C24450:C24513" si="765">LOG10(B24450)</f>
        <v>1.4280394599307431</v>
      </c>
    </row>
    <row r="24451" spans="1:3" x14ac:dyDescent="0.3">
      <c r="A24451">
        <v>43163</v>
      </c>
      <c r="B24451">
        <f t="shared" si="764"/>
        <v>126.95</v>
      </c>
      <c r="C24451">
        <f t="shared" si="765"/>
        <v>2.103632705209741</v>
      </c>
    </row>
    <row r="24452" spans="1:3" x14ac:dyDescent="0.3">
      <c r="A24452">
        <v>406</v>
      </c>
      <c r="B24452">
        <f t="shared" si="764"/>
        <v>1.1941176470588235</v>
      </c>
      <c r="C24452">
        <f t="shared" si="765"/>
        <v>7.7047116534938981E-2</v>
      </c>
    </row>
    <row r="24453" spans="1:3" x14ac:dyDescent="0.3">
      <c r="A24453">
        <v>77</v>
      </c>
      <c r="B24453">
        <f t="shared" si="764"/>
        <v>0.22647058823529412</v>
      </c>
      <c r="C24453">
        <f t="shared" si="765"/>
        <v>-0.6449881918697733</v>
      </c>
    </row>
    <row r="24454" spans="1:3" x14ac:dyDescent="0.3">
      <c r="A24454">
        <v>11724</v>
      </c>
      <c r="B24454">
        <f t="shared" si="764"/>
        <v>34.482352941176472</v>
      </c>
      <c r="C24454">
        <f t="shared" si="765"/>
        <v>1.5375968927241428</v>
      </c>
    </row>
    <row r="24455" spans="1:3" x14ac:dyDescent="0.3">
      <c r="A24455">
        <v>268283</v>
      </c>
      <c r="B24455">
        <f t="shared" si="764"/>
        <v>789.06764705882358</v>
      </c>
      <c r="C24455">
        <f t="shared" si="765"/>
        <v>2.8971142370307166</v>
      </c>
    </row>
    <row r="24456" spans="1:3" x14ac:dyDescent="0.3">
      <c r="A24456">
        <v>629</v>
      </c>
      <c r="B24456">
        <f t="shared" si="764"/>
        <v>1.85</v>
      </c>
      <c r="C24456">
        <f t="shared" si="765"/>
        <v>0.26717172840301384</v>
      </c>
    </row>
    <row r="24457" spans="1:3" x14ac:dyDescent="0.3">
      <c r="A24457">
        <v>338833</v>
      </c>
      <c r="B24457">
        <f t="shared" si="764"/>
        <v>996.56764705882358</v>
      </c>
      <c r="C24457">
        <f t="shared" si="765"/>
        <v>2.9985067839669894</v>
      </c>
    </row>
    <row r="24458" spans="1:3" x14ac:dyDescent="0.3">
      <c r="A24458">
        <v>70</v>
      </c>
      <c r="B24458">
        <f t="shared" si="764"/>
        <v>0.20588235294117646</v>
      </c>
      <c r="C24458">
        <f t="shared" si="765"/>
        <v>-0.68638087702799833</v>
      </c>
    </row>
    <row r="24459" spans="1:3" x14ac:dyDescent="0.3">
      <c r="A24459">
        <v>2717</v>
      </c>
      <c r="B24459">
        <f t="shared" si="764"/>
        <v>7.9911764705882353</v>
      </c>
      <c r="C24459">
        <f t="shared" si="765"/>
        <v>0.90261072137563569</v>
      </c>
    </row>
    <row r="24460" spans="1:3" x14ac:dyDescent="0.3">
      <c r="A24460" s="39">
        <v>1624000000</v>
      </c>
      <c r="B24460">
        <f t="shared" si="764"/>
        <v>4776470.5882352944</v>
      </c>
      <c r="C24460">
        <f t="shared" si="765"/>
        <v>6.6791071078629018</v>
      </c>
    </row>
    <row r="24461" spans="1:3" x14ac:dyDescent="0.3">
      <c r="A24461">
        <v>16802</v>
      </c>
      <c r="B24461">
        <f t="shared" si="764"/>
        <v>49.417647058823526</v>
      </c>
      <c r="C24461">
        <f t="shared" si="765"/>
        <v>1.6938820633304044</v>
      </c>
    </row>
    <row r="24462" spans="1:3" x14ac:dyDescent="0.3">
      <c r="A24462">
        <v>797</v>
      </c>
      <c r="B24462">
        <f t="shared" si="764"/>
        <v>2.3441176470588236</v>
      </c>
      <c r="C24462">
        <f t="shared" si="765"/>
        <v>0.36997940435385723</v>
      </c>
    </row>
    <row r="24463" spans="1:3" x14ac:dyDescent="0.3">
      <c r="A24463">
        <v>694</v>
      </c>
      <c r="B24463">
        <f t="shared" si="764"/>
        <v>2.0411764705882351</v>
      </c>
      <c r="C24463">
        <f t="shared" si="765"/>
        <v>0.30988055341259974</v>
      </c>
    </row>
    <row r="24464" spans="1:3" x14ac:dyDescent="0.3">
      <c r="A24464">
        <v>28</v>
      </c>
      <c r="B24464">
        <f t="shared" si="764"/>
        <v>8.2352941176470587E-2</v>
      </c>
      <c r="C24464">
        <f t="shared" si="765"/>
        <v>-1.0843208857000359</v>
      </c>
    </row>
    <row r="24465" spans="1:3" x14ac:dyDescent="0.3">
      <c r="A24465">
        <v>193589</v>
      </c>
      <c r="B24465">
        <f t="shared" si="764"/>
        <v>569.37941176470588</v>
      </c>
      <c r="C24465">
        <f t="shared" si="765"/>
        <v>2.7554017594062401</v>
      </c>
    </row>
    <row r="24466" spans="1:3" x14ac:dyDescent="0.3">
      <c r="A24466">
        <v>105628</v>
      </c>
      <c r="B24466">
        <f t="shared" si="764"/>
        <v>310.67058823529413</v>
      </c>
      <c r="C24466">
        <f t="shared" si="765"/>
        <v>2.4923001397315274</v>
      </c>
    </row>
    <row r="24467" spans="1:3" x14ac:dyDescent="0.3">
      <c r="A24467">
        <v>34</v>
      </c>
      <c r="B24467">
        <f t="shared" si="764"/>
        <v>0.1</v>
      </c>
      <c r="C24467">
        <f t="shared" si="765"/>
        <v>-1</v>
      </c>
    </row>
    <row r="24468" spans="1:3" x14ac:dyDescent="0.3">
      <c r="A24468">
        <v>63</v>
      </c>
      <c r="B24468">
        <f t="shared" si="764"/>
        <v>0.18529411764705883</v>
      </c>
      <c r="C24468">
        <f t="shared" si="765"/>
        <v>-0.73213836758867346</v>
      </c>
    </row>
    <row r="24469" spans="1:3" x14ac:dyDescent="0.3">
      <c r="A24469">
        <v>1977</v>
      </c>
      <c r="B24469">
        <f t="shared" si="764"/>
        <v>5.8147058823529409</v>
      </c>
      <c r="C24469">
        <f t="shared" si="765"/>
        <v>0.76452775227141712</v>
      </c>
    </row>
    <row r="24470" spans="1:3" x14ac:dyDescent="0.3">
      <c r="A24470">
        <v>281847</v>
      </c>
      <c r="B24470">
        <f t="shared" si="764"/>
        <v>828.96176470588239</v>
      </c>
      <c r="C24470">
        <f t="shared" si="765"/>
        <v>2.9185344994764506</v>
      </c>
    </row>
    <row r="24471" spans="1:3" x14ac:dyDescent="0.3">
      <c r="A24471">
        <v>5874917</v>
      </c>
      <c r="B24471">
        <f t="shared" si="764"/>
        <v>17279.167647058825</v>
      </c>
      <c r="C24471">
        <f t="shared" si="765"/>
        <v>4.2375228182935825</v>
      </c>
    </row>
    <row r="24472" spans="1:3" x14ac:dyDescent="0.3">
      <c r="A24472">
        <v>1001</v>
      </c>
      <c r="B24472">
        <f t="shared" si="764"/>
        <v>2.9441176470588237</v>
      </c>
      <c r="C24472">
        <f t="shared" si="765"/>
        <v>0.46895516043706353</v>
      </c>
    </row>
    <row r="24473" spans="1:3" x14ac:dyDescent="0.3">
      <c r="A24473">
        <v>86250</v>
      </c>
      <c r="B24473">
        <f t="shared" si="764"/>
        <v>253.6764705882353</v>
      </c>
      <c r="C24473">
        <f t="shared" si="765"/>
        <v>2.4042801867030565</v>
      </c>
    </row>
    <row r="24474" spans="1:3" x14ac:dyDescent="0.3">
      <c r="A24474">
        <v>796938</v>
      </c>
      <c r="B24474">
        <f t="shared" si="764"/>
        <v>2343.9352941176471</v>
      </c>
      <c r="C24474">
        <f t="shared" si="765"/>
        <v>3.3699456185254353</v>
      </c>
    </row>
    <row r="24475" spans="1:3" x14ac:dyDescent="0.3">
      <c r="A24475">
        <v>7</v>
      </c>
      <c r="B24475">
        <f t="shared" si="764"/>
        <v>2.0588235294117647E-2</v>
      </c>
      <c r="C24475">
        <f t="shared" si="765"/>
        <v>-1.6863808770279982</v>
      </c>
    </row>
    <row r="24476" spans="1:3" x14ac:dyDescent="0.3">
      <c r="A24476">
        <v>183401</v>
      </c>
      <c r="B24476">
        <f t="shared" si="764"/>
        <v>539.41470588235291</v>
      </c>
      <c r="C24476">
        <f t="shared" si="765"/>
        <v>2.7319227823031862</v>
      </c>
    </row>
    <row r="24477" spans="1:3" x14ac:dyDescent="0.3">
      <c r="A24477">
        <v>2</v>
      </c>
      <c r="B24477">
        <f t="shared" si="764"/>
        <v>5.8823529411764705E-3</v>
      </c>
      <c r="C24477">
        <f t="shared" si="765"/>
        <v>-2.2304489213782741</v>
      </c>
    </row>
    <row r="24478" spans="1:3" x14ac:dyDescent="0.3">
      <c r="A24478">
        <v>437632</v>
      </c>
      <c r="B24478">
        <f t="shared" si="764"/>
        <v>1287.1529411764707</v>
      </c>
      <c r="C24478">
        <f t="shared" si="765"/>
        <v>3.1096301534022079</v>
      </c>
    </row>
    <row r="24479" spans="1:3" x14ac:dyDescent="0.3">
      <c r="A24479">
        <v>65738</v>
      </c>
      <c r="B24479">
        <f t="shared" si="764"/>
        <v>193.34705882352941</v>
      </c>
      <c r="C24479">
        <f t="shared" si="765"/>
        <v>2.2863375700143247</v>
      </c>
    </row>
    <row r="24480" spans="1:3" x14ac:dyDescent="0.3">
      <c r="A24480">
        <v>63385272</v>
      </c>
      <c r="B24480">
        <f t="shared" si="764"/>
        <v>186427.27058823529</v>
      </c>
      <c r="C24480">
        <f t="shared" si="765"/>
        <v>5.2705094412782376</v>
      </c>
    </row>
    <row r="24481" spans="1:3" x14ac:dyDescent="0.3">
      <c r="A24481">
        <v>1686</v>
      </c>
      <c r="B24481">
        <f t="shared" si="764"/>
        <v>4.9588235294117649</v>
      </c>
      <c r="C24481">
        <f t="shared" si="765"/>
        <v>0.69537865324646841</v>
      </c>
    </row>
    <row r="24482" spans="1:3" x14ac:dyDescent="0.3">
      <c r="A24482">
        <v>416</v>
      </c>
      <c r="B24482">
        <f t="shared" si="764"/>
        <v>1.223529411764706</v>
      </c>
      <c r="C24482">
        <f t="shared" si="765"/>
        <v>8.7614413584487655E-2</v>
      </c>
    </row>
    <row r="24483" spans="1:3" x14ac:dyDescent="0.3">
      <c r="A24483">
        <v>662</v>
      </c>
      <c r="B24483">
        <f t="shared" si="764"/>
        <v>1.9470588235294117</v>
      </c>
      <c r="C24483">
        <f t="shared" si="765"/>
        <v>0.28937907239744481</v>
      </c>
    </row>
    <row r="24484" spans="1:3" x14ac:dyDescent="0.3">
      <c r="A24484">
        <v>150</v>
      </c>
      <c r="B24484">
        <f t="shared" si="764"/>
        <v>0.44117647058823528</v>
      </c>
      <c r="C24484">
        <f t="shared" si="765"/>
        <v>-0.3553876579865739</v>
      </c>
    </row>
    <row r="24485" spans="1:3" x14ac:dyDescent="0.3">
      <c r="A24485">
        <v>143556</v>
      </c>
      <c r="B24485">
        <f t="shared" si="764"/>
        <v>422.22352941176473</v>
      </c>
      <c r="C24485">
        <f t="shared" si="765"/>
        <v>2.6255424317403633</v>
      </c>
    </row>
    <row r="24486" spans="1:3" x14ac:dyDescent="0.3">
      <c r="A24486">
        <v>45191</v>
      </c>
      <c r="B24486">
        <f t="shared" si="764"/>
        <v>132.91470588235293</v>
      </c>
      <c r="C24486">
        <f t="shared" si="765"/>
        <v>2.12357303459381</v>
      </c>
    </row>
    <row r="24487" spans="1:3" x14ac:dyDescent="0.3">
      <c r="A24487">
        <v>30</v>
      </c>
      <c r="B24487">
        <f t="shared" si="764"/>
        <v>8.8235294117647065E-2</v>
      </c>
      <c r="C24487">
        <f t="shared" si="765"/>
        <v>-1.0543576623225928</v>
      </c>
    </row>
    <row r="24488" spans="1:3" x14ac:dyDescent="0.3">
      <c r="A24488" s="39">
        <v>45920000000</v>
      </c>
      <c r="B24488">
        <f t="shared" si="764"/>
        <v>135058823.52941176</v>
      </c>
      <c r="C24488">
        <f t="shared" si="765"/>
        <v>8.130522962347662</v>
      </c>
    </row>
    <row r="24489" spans="1:3" x14ac:dyDescent="0.3">
      <c r="A24489">
        <v>66</v>
      </c>
      <c r="B24489">
        <f t="shared" si="764"/>
        <v>0.19411764705882353</v>
      </c>
      <c r="C24489">
        <f t="shared" si="765"/>
        <v>-0.71193498150038648</v>
      </c>
    </row>
    <row r="24490" spans="1:3" x14ac:dyDescent="0.3">
      <c r="A24490">
        <v>2786</v>
      </c>
      <c r="B24490">
        <f t="shared" si="764"/>
        <v>8.1941176470588228</v>
      </c>
      <c r="C24490">
        <f t="shared" si="765"/>
        <v>0.91350219504568952</v>
      </c>
    </row>
    <row r="24491" spans="1:3" x14ac:dyDescent="0.3">
      <c r="A24491">
        <v>129</v>
      </c>
      <c r="B24491">
        <f t="shared" si="764"/>
        <v>0.37941176470588234</v>
      </c>
      <c r="C24491">
        <f t="shared" si="765"/>
        <v>-0.42088920674300617</v>
      </c>
    </row>
    <row r="24492" spans="1:3" x14ac:dyDescent="0.3">
      <c r="A24492">
        <v>152</v>
      </c>
      <c r="B24492">
        <f t="shared" si="764"/>
        <v>0.44705882352941179</v>
      </c>
      <c r="C24492">
        <f t="shared" si="765"/>
        <v>-0.34963532909748257</v>
      </c>
    </row>
    <row r="24493" spans="1:3" x14ac:dyDescent="0.3">
      <c r="A24493">
        <v>944157</v>
      </c>
      <c r="B24493">
        <f t="shared" si="764"/>
        <v>2776.9323529411763</v>
      </c>
      <c r="C24493">
        <f t="shared" si="765"/>
        <v>3.443565300311223</v>
      </c>
    </row>
    <row r="24494" spans="1:3" x14ac:dyDescent="0.3">
      <c r="A24494">
        <v>14</v>
      </c>
      <c r="B24494">
        <f t="shared" si="764"/>
        <v>4.1176470588235294E-2</v>
      </c>
      <c r="C24494">
        <f t="shared" si="765"/>
        <v>-1.3853508813640172</v>
      </c>
    </row>
    <row r="24495" spans="1:3" x14ac:dyDescent="0.3">
      <c r="A24495">
        <v>15</v>
      </c>
      <c r="B24495">
        <f t="shared" si="764"/>
        <v>4.4117647058823532E-2</v>
      </c>
      <c r="C24495">
        <f t="shared" si="765"/>
        <v>-1.3553876579865738</v>
      </c>
    </row>
    <row r="24496" spans="1:3" x14ac:dyDescent="0.3">
      <c r="A24496">
        <v>1688416</v>
      </c>
      <c r="B24496">
        <f t="shared" si="764"/>
        <v>4965.9294117647059</v>
      </c>
      <c r="C24496">
        <f t="shared" si="765"/>
        <v>3.6960005419807374</v>
      </c>
    </row>
    <row r="24497" spans="1:3" x14ac:dyDescent="0.3">
      <c r="A24497">
        <v>15122</v>
      </c>
      <c r="B24497">
        <f t="shared" si="764"/>
        <v>44.476470588235294</v>
      </c>
      <c r="C24497">
        <f t="shared" si="765"/>
        <v>1.6481303166839454</v>
      </c>
    </row>
    <row r="24498" spans="1:3" x14ac:dyDescent="0.3">
      <c r="A24498">
        <v>44</v>
      </c>
      <c r="B24498">
        <f t="shared" si="764"/>
        <v>0.12941176470588237</v>
      </c>
      <c r="C24498">
        <f t="shared" si="765"/>
        <v>-0.8880262405560676</v>
      </c>
    </row>
    <row r="24499" spans="1:3" x14ac:dyDescent="0.3">
      <c r="A24499">
        <v>17</v>
      </c>
      <c r="B24499">
        <f t="shared" si="764"/>
        <v>0.05</v>
      </c>
      <c r="C24499">
        <f t="shared" si="765"/>
        <v>-1.3010299956639813</v>
      </c>
    </row>
    <row r="24500" spans="1:3" x14ac:dyDescent="0.3">
      <c r="A24500">
        <v>627</v>
      </c>
      <c r="B24500">
        <f t="shared" si="764"/>
        <v>1.8441176470588236</v>
      </c>
      <c r="C24500">
        <f t="shared" si="765"/>
        <v>0.26578862378846135</v>
      </c>
    </row>
    <row r="24501" spans="1:3" x14ac:dyDescent="0.3">
      <c r="A24501">
        <v>1043</v>
      </c>
      <c r="B24501">
        <f t="shared" si="764"/>
        <v>3.0676470588235296</v>
      </c>
      <c r="C24501">
        <f t="shared" si="765"/>
        <v>0.48680539138427575</v>
      </c>
    </row>
    <row r="24502" spans="1:3" x14ac:dyDescent="0.3">
      <c r="A24502">
        <v>2</v>
      </c>
      <c r="B24502">
        <f t="shared" si="764"/>
        <v>5.8823529411764705E-3</v>
      </c>
      <c r="C24502">
        <f t="shared" si="765"/>
        <v>-2.2304489213782741</v>
      </c>
    </row>
    <row r="24503" spans="1:3" x14ac:dyDescent="0.3">
      <c r="A24503">
        <v>1678</v>
      </c>
      <c r="B24503">
        <f t="shared" si="764"/>
        <v>4.9352941176470591</v>
      </c>
      <c r="C24503">
        <f t="shared" si="765"/>
        <v>0.69331303945042633</v>
      </c>
    </row>
    <row r="24504" spans="1:3" x14ac:dyDescent="0.3">
      <c r="A24504">
        <v>10503987</v>
      </c>
      <c r="B24504">
        <f t="shared" si="764"/>
        <v>30894.079411764706</v>
      </c>
      <c r="C24504">
        <f t="shared" si="765"/>
        <v>4.4898752585456645</v>
      </c>
    </row>
    <row r="24505" spans="1:3" x14ac:dyDescent="0.3">
      <c r="A24505">
        <v>1429</v>
      </c>
      <c r="B24505">
        <f t="shared" si="764"/>
        <v>4.2029411764705884</v>
      </c>
      <c r="C24505">
        <f t="shared" si="765"/>
        <v>0.62355331174871509</v>
      </c>
    </row>
    <row r="24506" spans="1:3" x14ac:dyDescent="0.3">
      <c r="A24506">
        <v>433881</v>
      </c>
      <c r="B24506">
        <f t="shared" si="764"/>
        <v>1276.120588235294</v>
      </c>
      <c r="C24506">
        <f t="shared" si="765"/>
        <v>3.1058917153966465</v>
      </c>
    </row>
    <row r="24507" spans="1:3" x14ac:dyDescent="0.3">
      <c r="A24507">
        <v>89672</v>
      </c>
      <c r="B24507">
        <f t="shared" si="764"/>
        <v>263.74117647058824</v>
      </c>
      <c r="C24507">
        <f t="shared" si="765"/>
        <v>2.4211779391143398</v>
      </c>
    </row>
    <row r="24508" spans="1:3" x14ac:dyDescent="0.3">
      <c r="A24508">
        <v>4701</v>
      </c>
      <c r="B24508">
        <f t="shared" si="764"/>
        <v>13.826470588235294</v>
      </c>
      <c r="C24508">
        <f t="shared" si="765"/>
        <v>1.1407113341459973</v>
      </c>
    </row>
    <row r="24509" spans="1:3" x14ac:dyDescent="0.3">
      <c r="A24509">
        <v>104</v>
      </c>
      <c r="B24509">
        <f t="shared" si="764"/>
        <v>0.30588235294117649</v>
      </c>
      <c r="C24509">
        <f t="shared" si="765"/>
        <v>-0.51444557774347477</v>
      </c>
    </row>
    <row r="24510" spans="1:3" x14ac:dyDescent="0.3">
      <c r="A24510">
        <v>769</v>
      </c>
      <c r="B24510">
        <f t="shared" si="764"/>
        <v>2.2617647058823529</v>
      </c>
      <c r="C24510">
        <f t="shared" si="765"/>
        <v>0.3544474227591759</v>
      </c>
    </row>
    <row r="24511" spans="1:3" x14ac:dyDescent="0.3">
      <c r="A24511">
        <v>7</v>
      </c>
      <c r="B24511">
        <f t="shared" si="764"/>
        <v>2.0588235294117647E-2</v>
      </c>
      <c r="C24511">
        <f t="shared" si="765"/>
        <v>-1.6863808770279982</v>
      </c>
    </row>
    <row r="24512" spans="1:3" x14ac:dyDescent="0.3">
      <c r="A24512">
        <v>705141</v>
      </c>
      <c r="B24512">
        <f t="shared" si="764"/>
        <v>2073.9441176470586</v>
      </c>
      <c r="C24512">
        <f t="shared" si="765"/>
        <v>3.3167970501607926</v>
      </c>
    </row>
    <row r="24513" spans="1:3" x14ac:dyDescent="0.3">
      <c r="A24513">
        <v>44</v>
      </c>
      <c r="B24513">
        <f t="shared" si="764"/>
        <v>0.12941176470588237</v>
      </c>
      <c r="C24513">
        <f t="shared" si="765"/>
        <v>-0.8880262405560676</v>
      </c>
    </row>
    <row r="24514" spans="1:3" x14ac:dyDescent="0.3">
      <c r="A24514">
        <v>16</v>
      </c>
      <c r="B24514">
        <f t="shared" ref="B24514:B24577" si="766">A24514/340</f>
        <v>4.7058823529411764E-2</v>
      </c>
      <c r="C24514">
        <f t="shared" ref="C24514:C24577" si="767">LOG10(B24514)</f>
        <v>-1.3273589343863303</v>
      </c>
    </row>
    <row r="24515" spans="1:3" x14ac:dyDescent="0.3">
      <c r="A24515">
        <v>8195</v>
      </c>
      <c r="B24515">
        <f t="shared" si="766"/>
        <v>24.102941176470587</v>
      </c>
      <c r="C24515">
        <f t="shared" si="767"/>
        <v>1.3820700408642628</v>
      </c>
    </row>
    <row r="24516" spans="1:3" x14ac:dyDescent="0.3">
      <c r="A24516">
        <v>111</v>
      </c>
      <c r="B24516">
        <f t="shared" si="766"/>
        <v>0.32647058823529412</v>
      </c>
      <c r="C24516">
        <f t="shared" si="767"/>
        <v>-0.48615593825559766</v>
      </c>
    </row>
    <row r="24517" spans="1:3" x14ac:dyDescent="0.3">
      <c r="A24517">
        <v>772</v>
      </c>
      <c r="B24517">
        <f t="shared" si="766"/>
        <v>2.2705882352941176</v>
      </c>
      <c r="C24517">
        <f t="shared" si="767"/>
        <v>0.35613838329348102</v>
      </c>
    </row>
    <row r="24518" spans="1:3" x14ac:dyDescent="0.3">
      <c r="A24518">
        <v>12100</v>
      </c>
      <c r="B24518">
        <f t="shared" si="766"/>
        <v>35.588235294117645</v>
      </c>
      <c r="C24518">
        <f t="shared" si="767"/>
        <v>1.5513064532741949</v>
      </c>
    </row>
    <row r="24519" spans="1:3" x14ac:dyDescent="0.3">
      <c r="A24519">
        <v>27</v>
      </c>
      <c r="B24519">
        <f t="shared" si="766"/>
        <v>7.9411764705882348E-2</v>
      </c>
      <c r="C24519">
        <f t="shared" si="767"/>
        <v>-1.1001151528832678</v>
      </c>
    </row>
    <row r="24520" spans="1:3" x14ac:dyDescent="0.3">
      <c r="A24520">
        <v>9781</v>
      </c>
      <c r="B24520">
        <f t="shared" si="766"/>
        <v>28.767647058823531</v>
      </c>
      <c r="C24520">
        <f t="shared" si="767"/>
        <v>1.4589043418639784</v>
      </c>
    </row>
    <row r="24521" spans="1:3" x14ac:dyDescent="0.3">
      <c r="A24521">
        <v>122</v>
      </c>
      <c r="B24521">
        <f t="shared" si="766"/>
        <v>0.35882352941176471</v>
      </c>
      <c r="C24521">
        <f t="shared" si="767"/>
        <v>-0.44511908636750691</v>
      </c>
    </row>
    <row r="24522" spans="1:3" x14ac:dyDescent="0.3">
      <c r="A24522">
        <v>917</v>
      </c>
      <c r="B24522">
        <f t="shared" si="766"/>
        <v>2.697058823529412</v>
      </c>
      <c r="C24522">
        <f t="shared" si="767"/>
        <v>0.430890418627766</v>
      </c>
    </row>
    <row r="24523" spans="1:3" x14ac:dyDescent="0.3">
      <c r="A24523">
        <v>62</v>
      </c>
      <c r="B24523">
        <f t="shared" si="766"/>
        <v>0.18235294117647058</v>
      </c>
      <c r="C24523">
        <f t="shared" si="767"/>
        <v>-0.73908722754400125</v>
      </c>
    </row>
    <row r="24524" spans="1:3" x14ac:dyDescent="0.3">
      <c r="A24524">
        <v>199</v>
      </c>
      <c r="B24524">
        <f t="shared" si="766"/>
        <v>0.58529411764705885</v>
      </c>
      <c r="C24524">
        <f t="shared" si="767"/>
        <v>-0.23262584063254846</v>
      </c>
    </row>
    <row r="24525" spans="1:3" x14ac:dyDescent="0.3">
      <c r="A24525">
        <v>22</v>
      </c>
      <c r="B24525">
        <f t="shared" si="766"/>
        <v>6.4705882352941183E-2</v>
      </c>
      <c r="C24525">
        <f t="shared" si="767"/>
        <v>-1.1890562362200487</v>
      </c>
    </row>
    <row r="24526" spans="1:3" x14ac:dyDescent="0.3">
      <c r="A24526">
        <v>4</v>
      </c>
      <c r="B24526">
        <f t="shared" si="766"/>
        <v>1.1764705882352941E-2</v>
      </c>
      <c r="C24526">
        <f t="shared" si="767"/>
        <v>-1.9294189257142926</v>
      </c>
    </row>
    <row r="24527" spans="1:3" x14ac:dyDescent="0.3">
      <c r="A24527">
        <v>1324</v>
      </c>
      <c r="B24527">
        <f t="shared" si="766"/>
        <v>3.8941176470588235</v>
      </c>
      <c r="C24527">
        <f t="shared" si="767"/>
        <v>0.59040906806142601</v>
      </c>
    </row>
    <row r="24528" spans="1:3" x14ac:dyDescent="0.3">
      <c r="A24528">
        <v>8007</v>
      </c>
      <c r="B24528">
        <f t="shared" si="766"/>
        <v>23.55</v>
      </c>
      <c r="C24528">
        <f t="shared" si="767"/>
        <v>1.3719909114649149</v>
      </c>
    </row>
    <row r="24529" spans="1:3" x14ac:dyDescent="0.3">
      <c r="A24529">
        <v>22</v>
      </c>
      <c r="B24529">
        <f t="shared" si="766"/>
        <v>6.4705882352941183E-2</v>
      </c>
      <c r="C24529">
        <f t="shared" si="767"/>
        <v>-1.1890562362200487</v>
      </c>
    </row>
    <row r="24530" spans="1:3" x14ac:dyDescent="0.3">
      <c r="A24530">
        <v>37</v>
      </c>
      <c r="B24530">
        <f t="shared" si="766"/>
        <v>0.10882352941176471</v>
      </c>
      <c r="C24530">
        <f t="shared" si="767"/>
        <v>-0.96327719297526015</v>
      </c>
    </row>
    <row r="24531" spans="1:3" x14ac:dyDescent="0.3">
      <c r="A24531">
        <v>82</v>
      </c>
      <c r="B24531">
        <f t="shared" si="766"/>
        <v>0.2411764705882353</v>
      </c>
      <c r="C24531">
        <f t="shared" si="767"/>
        <v>-0.61766506465853843</v>
      </c>
    </row>
    <row r="24532" spans="1:3" x14ac:dyDescent="0.3">
      <c r="A24532">
        <v>7</v>
      </c>
      <c r="B24532">
        <f t="shared" si="766"/>
        <v>2.0588235294117647E-2</v>
      </c>
      <c r="C24532">
        <f t="shared" si="767"/>
        <v>-1.6863808770279982</v>
      </c>
    </row>
    <row r="24533" spans="1:3" x14ac:dyDescent="0.3">
      <c r="A24533">
        <v>15</v>
      </c>
      <c r="B24533">
        <f t="shared" si="766"/>
        <v>4.4117647058823532E-2</v>
      </c>
      <c r="C24533">
        <f t="shared" si="767"/>
        <v>-1.3553876579865738</v>
      </c>
    </row>
    <row r="24534" spans="1:3" x14ac:dyDescent="0.3">
      <c r="A24534">
        <v>156</v>
      </c>
      <c r="B24534">
        <f t="shared" si="766"/>
        <v>0.45882352941176469</v>
      </c>
      <c r="C24534">
        <f t="shared" si="767"/>
        <v>-0.33835431868779353</v>
      </c>
    </row>
    <row r="24535" spans="1:3" x14ac:dyDescent="0.3">
      <c r="A24535">
        <v>16348</v>
      </c>
      <c r="B24535">
        <f t="shared" si="766"/>
        <v>48.082352941176474</v>
      </c>
      <c r="C24535">
        <f t="shared" si="767"/>
        <v>1.6819857119973007</v>
      </c>
    </row>
    <row r="24536" spans="1:3" x14ac:dyDescent="0.3">
      <c r="A24536">
        <v>2368767</v>
      </c>
      <c r="B24536">
        <f t="shared" si="766"/>
        <v>6966.9617647058822</v>
      </c>
      <c r="C24536">
        <f t="shared" si="767"/>
        <v>3.8430434270950955</v>
      </c>
    </row>
    <row r="24537" spans="1:3" x14ac:dyDescent="0.3">
      <c r="A24537">
        <v>1440809</v>
      </c>
      <c r="B24537">
        <f t="shared" si="766"/>
        <v>4237.6735294117643</v>
      </c>
      <c r="C24537">
        <f t="shared" si="767"/>
        <v>3.6271274955941313</v>
      </c>
    </row>
    <row r="24538" spans="1:3" x14ac:dyDescent="0.3">
      <c r="A24538">
        <v>19</v>
      </c>
      <c r="B24538">
        <f t="shared" si="766"/>
        <v>5.5882352941176473E-2</v>
      </c>
      <c r="C24538">
        <f t="shared" si="767"/>
        <v>-1.2527253160894261</v>
      </c>
    </row>
    <row r="24539" spans="1:3" x14ac:dyDescent="0.3">
      <c r="A24539">
        <v>371</v>
      </c>
      <c r="B24539">
        <f t="shared" si="766"/>
        <v>1.0911764705882352</v>
      </c>
      <c r="C24539">
        <f t="shared" si="767"/>
        <v>3.7894992572790713E-2</v>
      </c>
    </row>
    <row r="24540" spans="1:3" x14ac:dyDescent="0.3">
      <c r="A24540">
        <v>242</v>
      </c>
      <c r="B24540">
        <f t="shared" si="766"/>
        <v>0.71176470588235297</v>
      </c>
      <c r="C24540">
        <f t="shared" si="767"/>
        <v>-0.14766355106182383</v>
      </c>
    </row>
    <row r="24541" spans="1:3" x14ac:dyDescent="0.3">
      <c r="A24541">
        <v>6374</v>
      </c>
      <c r="B24541">
        <f t="shared" si="766"/>
        <v>18.747058823529411</v>
      </c>
      <c r="C24541">
        <f t="shared" si="767"/>
        <v>1.2729331420954588</v>
      </c>
    </row>
    <row r="24542" spans="1:3" x14ac:dyDescent="0.3">
      <c r="A24542">
        <v>65</v>
      </c>
      <c r="B24542">
        <f t="shared" si="766"/>
        <v>0.19117647058823528</v>
      </c>
      <c r="C24542">
        <f t="shared" si="767"/>
        <v>-0.71856556039939956</v>
      </c>
    </row>
    <row r="24543" spans="1:3" x14ac:dyDescent="0.3">
      <c r="A24543">
        <v>16536</v>
      </c>
      <c r="B24543">
        <f t="shared" si="766"/>
        <v>48.635294117647057</v>
      </c>
      <c r="C24543">
        <f t="shared" si="767"/>
        <v>1.6869515465769767</v>
      </c>
    </row>
    <row r="24544" spans="1:3" x14ac:dyDescent="0.3">
      <c r="A24544">
        <v>10</v>
      </c>
      <c r="B24544">
        <f t="shared" si="766"/>
        <v>2.9411764705882353E-2</v>
      </c>
      <c r="C24544">
        <f t="shared" si="767"/>
        <v>-1.5314789170422551</v>
      </c>
    </row>
    <row r="24545" spans="1:3" x14ac:dyDescent="0.3">
      <c r="A24545">
        <v>815</v>
      </c>
      <c r="B24545">
        <f t="shared" si="766"/>
        <v>2.3970588235294117</v>
      </c>
      <c r="C24545">
        <f t="shared" si="767"/>
        <v>0.37967869169772145</v>
      </c>
    </row>
    <row r="24546" spans="1:3" x14ac:dyDescent="0.3">
      <c r="A24546">
        <v>2778</v>
      </c>
      <c r="B24546">
        <f t="shared" si="766"/>
        <v>8.170588235294117</v>
      </c>
      <c r="C24546">
        <f t="shared" si="767"/>
        <v>0.91225332435934159</v>
      </c>
    </row>
    <row r="24547" spans="1:3" x14ac:dyDescent="0.3">
      <c r="A24547">
        <v>8427</v>
      </c>
      <c r="B24547">
        <f t="shared" si="766"/>
        <v>24.785294117647059</v>
      </c>
      <c r="C24547">
        <f t="shared" si="767"/>
        <v>1.3941940768789853</v>
      </c>
    </row>
    <row r="24548" spans="1:3" x14ac:dyDescent="0.3">
      <c r="A24548">
        <v>3034</v>
      </c>
      <c r="B24548">
        <f t="shared" si="766"/>
        <v>8.9235294117647062</v>
      </c>
      <c r="C24548">
        <f t="shared" si="767"/>
        <v>0.95053665940845655</v>
      </c>
    </row>
    <row r="24549" spans="1:3" x14ac:dyDescent="0.3">
      <c r="A24549">
        <v>24087</v>
      </c>
      <c r="B24549">
        <f t="shared" si="766"/>
        <v>70.844117647058823</v>
      </c>
      <c r="C24549">
        <f t="shared" si="767"/>
        <v>1.8503037955929318</v>
      </c>
    </row>
    <row r="24550" spans="1:3" x14ac:dyDescent="0.3">
      <c r="A24550">
        <v>87</v>
      </c>
      <c r="B24550">
        <f t="shared" si="766"/>
        <v>0.25588235294117645</v>
      </c>
      <c r="C24550">
        <f t="shared" si="767"/>
        <v>-0.59195966442363668</v>
      </c>
    </row>
    <row r="24551" spans="1:3" x14ac:dyDescent="0.3">
      <c r="A24551">
        <v>2678159</v>
      </c>
      <c r="B24551">
        <f t="shared" si="766"/>
        <v>7876.9382352941175</v>
      </c>
      <c r="C24551">
        <f t="shared" si="767"/>
        <v>3.8963574400895897</v>
      </c>
    </row>
    <row r="24552" spans="1:3" x14ac:dyDescent="0.3">
      <c r="A24552">
        <v>357</v>
      </c>
      <c r="B24552">
        <f t="shared" si="766"/>
        <v>1.05</v>
      </c>
      <c r="C24552">
        <f t="shared" si="767"/>
        <v>2.1189299069938092E-2</v>
      </c>
    </row>
    <row r="24553" spans="1:3" x14ac:dyDescent="0.3">
      <c r="A24553">
        <v>4</v>
      </c>
      <c r="B24553">
        <f t="shared" si="766"/>
        <v>1.1764705882352941E-2</v>
      </c>
      <c r="C24553">
        <f t="shared" si="767"/>
        <v>-1.9294189257142926</v>
      </c>
    </row>
    <row r="24554" spans="1:3" x14ac:dyDescent="0.3">
      <c r="A24554">
        <v>18</v>
      </c>
      <c r="B24554">
        <f t="shared" si="766"/>
        <v>5.2941176470588235E-2</v>
      </c>
      <c r="C24554">
        <f t="shared" si="767"/>
        <v>-1.2762064119389491</v>
      </c>
    </row>
    <row r="24555" spans="1:3" x14ac:dyDescent="0.3">
      <c r="A24555">
        <v>642650</v>
      </c>
      <c r="B24555">
        <f t="shared" si="766"/>
        <v>1890.1470588235295</v>
      </c>
      <c r="C24555">
        <f t="shared" si="767"/>
        <v>3.2764955948351484</v>
      </c>
    </row>
    <row r="24556" spans="1:3" x14ac:dyDescent="0.3">
      <c r="A24556">
        <v>759</v>
      </c>
      <c r="B24556">
        <f t="shared" si="766"/>
        <v>2.2323529411764707</v>
      </c>
      <c r="C24556">
        <f t="shared" si="767"/>
        <v>0.34876285885322522</v>
      </c>
    </row>
    <row r="24557" spans="1:3" x14ac:dyDescent="0.3">
      <c r="A24557">
        <v>712</v>
      </c>
      <c r="B24557">
        <f t="shared" si="766"/>
        <v>2.0941176470588236</v>
      </c>
      <c r="C24557">
        <f t="shared" si="767"/>
        <v>0.32100107659460125</v>
      </c>
    </row>
    <row r="24558" spans="1:3" x14ac:dyDescent="0.3">
      <c r="A24558">
        <v>73</v>
      </c>
      <c r="B24558">
        <f t="shared" si="766"/>
        <v>0.21470588235294116</v>
      </c>
      <c r="C24558">
        <f t="shared" si="767"/>
        <v>-0.66815605692179925</v>
      </c>
    </row>
    <row r="24559" spans="1:3" x14ac:dyDescent="0.3">
      <c r="A24559">
        <v>135</v>
      </c>
      <c r="B24559">
        <f t="shared" si="766"/>
        <v>0.39705882352941174</v>
      </c>
      <c r="C24559">
        <f t="shared" si="767"/>
        <v>-0.40114514854724903</v>
      </c>
    </row>
    <row r="24560" spans="1:3" x14ac:dyDescent="0.3">
      <c r="A24560">
        <v>2</v>
      </c>
      <c r="B24560">
        <f t="shared" si="766"/>
        <v>5.8823529411764705E-3</v>
      </c>
      <c r="C24560">
        <f t="shared" si="767"/>
        <v>-2.2304489213782741</v>
      </c>
    </row>
    <row r="24561" spans="1:3" x14ac:dyDescent="0.3">
      <c r="A24561">
        <v>289</v>
      </c>
      <c r="B24561">
        <f t="shared" si="766"/>
        <v>0.85</v>
      </c>
      <c r="C24561">
        <f t="shared" si="767"/>
        <v>-7.0581074285707285E-2</v>
      </c>
    </row>
    <row r="24562" spans="1:3" x14ac:dyDescent="0.3">
      <c r="A24562">
        <v>122819</v>
      </c>
      <c r="B24562">
        <f t="shared" si="766"/>
        <v>361.23235294117649</v>
      </c>
      <c r="C24562">
        <f t="shared" si="767"/>
        <v>2.557786639965383</v>
      </c>
    </row>
    <row r="24563" spans="1:3" x14ac:dyDescent="0.3">
      <c r="A24563">
        <v>16129</v>
      </c>
      <c r="B24563">
        <f t="shared" si="766"/>
        <v>47.438235294117646</v>
      </c>
      <c r="C24563">
        <f t="shared" si="767"/>
        <v>1.6761285248696587</v>
      </c>
    </row>
    <row r="24564" spans="1:3" x14ac:dyDescent="0.3">
      <c r="A24564">
        <v>1454</v>
      </c>
      <c r="B24564">
        <f t="shared" si="766"/>
        <v>4.276470588235294</v>
      </c>
      <c r="C24564">
        <f t="shared" si="767"/>
        <v>0.63108548948076393</v>
      </c>
    </row>
    <row r="24565" spans="1:3" x14ac:dyDescent="0.3">
      <c r="A24565">
        <v>3414</v>
      </c>
      <c r="B24565">
        <f t="shared" si="766"/>
        <v>10.041176470588235</v>
      </c>
      <c r="C24565">
        <f t="shared" si="767"/>
        <v>1.0017845997364596</v>
      </c>
    </row>
    <row r="24566" spans="1:3" x14ac:dyDescent="0.3">
      <c r="A24566">
        <v>23</v>
      </c>
      <c r="B24566">
        <f t="shared" si="766"/>
        <v>6.7647058823529407E-2</v>
      </c>
      <c r="C24566">
        <f t="shared" si="767"/>
        <v>-1.1697510810246623</v>
      </c>
    </row>
    <row r="24567" spans="1:3" x14ac:dyDescent="0.3">
      <c r="A24567">
        <v>1093</v>
      </c>
      <c r="B24567">
        <f t="shared" si="766"/>
        <v>3.2147058823529413</v>
      </c>
      <c r="C24567">
        <f t="shared" si="767"/>
        <v>0.50714124490744772</v>
      </c>
    </row>
    <row r="24568" spans="1:3" x14ac:dyDescent="0.3">
      <c r="A24568">
        <v>15930926</v>
      </c>
      <c r="B24568">
        <f t="shared" si="766"/>
        <v>46855.664705882351</v>
      </c>
      <c r="C24568">
        <f t="shared" si="767"/>
        <v>4.6707621032662301</v>
      </c>
    </row>
    <row r="24569" spans="1:3" x14ac:dyDescent="0.3">
      <c r="A24569">
        <v>246521</v>
      </c>
      <c r="B24569">
        <f t="shared" si="766"/>
        <v>725.0617647058823</v>
      </c>
      <c r="C24569">
        <f t="shared" si="767"/>
        <v>2.8603750037136124</v>
      </c>
    </row>
    <row r="24570" spans="1:3" x14ac:dyDescent="0.3">
      <c r="A24570">
        <v>861</v>
      </c>
      <c r="B24570">
        <f t="shared" si="766"/>
        <v>2.5323529411764705</v>
      </c>
      <c r="C24570">
        <f t="shared" si="767"/>
        <v>0.40352423441139962</v>
      </c>
    </row>
    <row r="24571" spans="1:3" x14ac:dyDescent="0.3">
      <c r="A24571">
        <v>23990</v>
      </c>
      <c r="B24571">
        <f t="shared" si="766"/>
        <v>70.558823529411768</v>
      </c>
      <c r="C24571">
        <f t="shared" si="767"/>
        <v>1.8485513309255754</v>
      </c>
    </row>
    <row r="24572" spans="1:3" x14ac:dyDescent="0.3">
      <c r="A24572">
        <v>41624</v>
      </c>
      <c r="B24572">
        <f t="shared" si="766"/>
        <v>122.4235294117647</v>
      </c>
      <c r="C24572">
        <f t="shared" si="767"/>
        <v>2.0878648958457249</v>
      </c>
    </row>
    <row r="24573" spans="1:3" x14ac:dyDescent="0.3">
      <c r="A24573">
        <v>42</v>
      </c>
      <c r="B24573">
        <f t="shared" si="766"/>
        <v>0.12352941176470589</v>
      </c>
      <c r="C24573">
        <f t="shared" si="767"/>
        <v>-0.90822962664435469</v>
      </c>
    </row>
    <row r="24574" spans="1:3" x14ac:dyDescent="0.3">
      <c r="A24574">
        <v>2664</v>
      </c>
      <c r="B24574">
        <f t="shared" si="766"/>
        <v>7.8352941176470585</v>
      </c>
      <c r="C24574">
        <f t="shared" si="767"/>
        <v>0.89405530345600837</v>
      </c>
    </row>
    <row r="24575" spans="1:3" x14ac:dyDescent="0.3">
      <c r="A24575">
        <v>4139</v>
      </c>
      <c r="B24575">
        <f t="shared" si="766"/>
        <v>12.173529411764706</v>
      </c>
      <c r="C24575">
        <f t="shared" si="767"/>
        <v>1.0854165093585049</v>
      </c>
    </row>
    <row r="24576" spans="1:3" x14ac:dyDescent="0.3">
      <c r="A24576">
        <v>38062</v>
      </c>
      <c r="B24576">
        <f t="shared" si="766"/>
        <v>111.94705882352942</v>
      </c>
      <c r="C24576">
        <f t="shared" si="767"/>
        <v>2.0490126878793991</v>
      </c>
    </row>
    <row r="24577" spans="1:3" x14ac:dyDescent="0.3">
      <c r="A24577">
        <v>66048</v>
      </c>
      <c r="B24577">
        <f t="shared" si="766"/>
        <v>194.25882352941176</v>
      </c>
      <c r="C24577">
        <f t="shared" si="767"/>
        <v>2.2883807542328247</v>
      </c>
    </row>
    <row r="24578" spans="1:3" x14ac:dyDescent="0.3">
      <c r="A24578">
        <v>2655</v>
      </c>
      <c r="B24578">
        <f t="shared" ref="B24578:B24641" si="768">A24578/340</f>
        <v>7.8088235294117645</v>
      </c>
      <c r="C24578">
        <f t="shared" ref="C24578:C24641" si="769">LOG10(B24578)</f>
        <v>0.89258560837523271</v>
      </c>
    </row>
    <row r="24579" spans="1:3" x14ac:dyDescent="0.3">
      <c r="A24579">
        <v>46</v>
      </c>
      <c r="B24579">
        <f t="shared" si="768"/>
        <v>0.13529411764705881</v>
      </c>
      <c r="C24579">
        <f t="shared" si="769"/>
        <v>-0.86872108536068104</v>
      </c>
    </row>
    <row r="24580" spans="1:3" x14ac:dyDescent="0.3">
      <c r="A24580">
        <v>1984</v>
      </c>
      <c r="B24580">
        <f t="shared" si="768"/>
        <v>5.8352941176470585</v>
      </c>
      <c r="C24580">
        <f t="shared" si="769"/>
        <v>0.76606275077590469</v>
      </c>
    </row>
    <row r="24581" spans="1:3" x14ac:dyDescent="0.3">
      <c r="A24581">
        <v>781</v>
      </c>
      <c r="B24581">
        <f t="shared" si="768"/>
        <v>2.2970588235294116</v>
      </c>
      <c r="C24581">
        <f t="shared" si="769"/>
        <v>0.36117211683504519</v>
      </c>
    </row>
    <row r="24582" spans="1:3" x14ac:dyDescent="0.3">
      <c r="A24582">
        <v>827</v>
      </c>
      <c r="B24582">
        <f t="shared" si="768"/>
        <v>2.4323529411764704</v>
      </c>
      <c r="C24582">
        <f t="shared" si="769"/>
        <v>0.38602659251029153</v>
      </c>
    </row>
    <row r="24583" spans="1:3" x14ac:dyDescent="0.3">
      <c r="A24583">
        <v>138</v>
      </c>
      <c r="B24583">
        <f t="shared" si="768"/>
        <v>0.40588235294117647</v>
      </c>
      <c r="C24583">
        <f t="shared" si="769"/>
        <v>-0.39159983064101861</v>
      </c>
    </row>
    <row r="24584" spans="1:3" x14ac:dyDescent="0.3">
      <c r="A24584">
        <v>112</v>
      </c>
      <c r="B24584">
        <f t="shared" si="768"/>
        <v>0.32941176470588235</v>
      </c>
      <c r="C24584">
        <f t="shared" si="769"/>
        <v>-0.48226089437207353</v>
      </c>
    </row>
    <row r="24585" spans="1:3" x14ac:dyDescent="0.3">
      <c r="A24585">
        <v>4566</v>
      </c>
      <c r="B24585">
        <f t="shared" si="768"/>
        <v>13.429411764705883</v>
      </c>
      <c r="C24585">
        <f t="shared" si="769"/>
        <v>1.1280569901119613</v>
      </c>
    </row>
    <row r="24586" spans="1:3" x14ac:dyDescent="0.3">
      <c r="A24586">
        <v>14</v>
      </c>
      <c r="B24586">
        <f t="shared" si="768"/>
        <v>4.1176470588235294E-2</v>
      </c>
      <c r="C24586">
        <f t="shared" si="769"/>
        <v>-1.3853508813640172</v>
      </c>
    </row>
    <row r="24587" spans="1:3" x14ac:dyDescent="0.3">
      <c r="A24587">
        <v>375</v>
      </c>
      <c r="B24587">
        <f t="shared" si="768"/>
        <v>1.1029411764705883</v>
      </c>
      <c r="C24587">
        <f t="shared" si="769"/>
        <v>4.2552350685463758E-2</v>
      </c>
    </row>
    <row r="24588" spans="1:3" x14ac:dyDescent="0.3">
      <c r="A24588">
        <v>4</v>
      </c>
      <c r="B24588">
        <f t="shared" si="768"/>
        <v>1.1764705882352941E-2</v>
      </c>
      <c r="C24588">
        <f t="shared" si="769"/>
        <v>-1.9294189257142926</v>
      </c>
    </row>
    <row r="24589" spans="1:3" x14ac:dyDescent="0.3">
      <c r="A24589">
        <v>183</v>
      </c>
      <c r="B24589">
        <f t="shared" si="768"/>
        <v>0.53823529411764703</v>
      </c>
      <c r="C24589">
        <f t="shared" si="769"/>
        <v>-0.26902782731182567</v>
      </c>
    </row>
    <row r="24590" spans="1:3" x14ac:dyDescent="0.3">
      <c r="A24590">
        <v>751</v>
      </c>
      <c r="B24590">
        <f t="shared" si="768"/>
        <v>2.2088235294117649</v>
      </c>
      <c r="C24590">
        <f t="shared" si="769"/>
        <v>0.34416101996191328</v>
      </c>
    </row>
    <row r="24591" spans="1:3" x14ac:dyDescent="0.3">
      <c r="A24591">
        <v>62</v>
      </c>
      <c r="B24591">
        <f t="shared" si="768"/>
        <v>0.18235294117647058</v>
      </c>
      <c r="C24591">
        <f t="shared" si="769"/>
        <v>-0.73908722754400125</v>
      </c>
    </row>
    <row r="24592" spans="1:3" x14ac:dyDescent="0.3">
      <c r="A24592">
        <v>132</v>
      </c>
      <c r="B24592">
        <f t="shared" si="768"/>
        <v>0.38823529411764707</v>
      </c>
      <c r="C24592">
        <f t="shared" si="769"/>
        <v>-0.41090498583640522</v>
      </c>
    </row>
    <row r="24593" spans="1:3" x14ac:dyDescent="0.3">
      <c r="A24593">
        <v>10114</v>
      </c>
      <c r="B24593">
        <f t="shared" si="768"/>
        <v>29.747058823529411</v>
      </c>
      <c r="C24593">
        <f t="shared" si="769"/>
        <v>1.4734440322542706</v>
      </c>
    </row>
    <row r="24594" spans="1:3" x14ac:dyDescent="0.3">
      <c r="A24594">
        <v>135287</v>
      </c>
      <c r="B24594">
        <f t="shared" si="768"/>
        <v>397.90294117647056</v>
      </c>
      <c r="C24594">
        <f t="shared" si="769"/>
        <v>2.5997771493298281</v>
      </c>
    </row>
    <row r="24595" spans="1:3" x14ac:dyDescent="0.3">
      <c r="A24595">
        <v>6</v>
      </c>
      <c r="B24595">
        <f t="shared" si="768"/>
        <v>1.7647058823529412E-2</v>
      </c>
      <c r="C24595">
        <f t="shared" si="769"/>
        <v>-1.7533276666586115</v>
      </c>
    </row>
    <row r="24596" spans="1:3" x14ac:dyDescent="0.3">
      <c r="A24596">
        <v>53</v>
      </c>
      <c r="B24596">
        <f t="shared" si="768"/>
        <v>0.15588235294117647</v>
      </c>
      <c r="C24596">
        <f t="shared" si="769"/>
        <v>-0.80720304744146609</v>
      </c>
    </row>
    <row r="24597" spans="1:3" x14ac:dyDescent="0.3">
      <c r="A24597">
        <v>4</v>
      </c>
      <c r="B24597">
        <f t="shared" si="768"/>
        <v>1.1764705882352941E-2</v>
      </c>
      <c r="C24597">
        <f t="shared" si="769"/>
        <v>-1.9294189257142926</v>
      </c>
    </row>
    <row r="24598" spans="1:3" x14ac:dyDescent="0.3">
      <c r="A24598">
        <v>3</v>
      </c>
      <c r="B24598">
        <f t="shared" si="768"/>
        <v>8.8235294117647058E-3</v>
      </c>
      <c r="C24598">
        <f t="shared" si="769"/>
        <v>-2.0543576623225928</v>
      </c>
    </row>
    <row r="24599" spans="1:3" x14ac:dyDescent="0.3">
      <c r="A24599">
        <v>1998</v>
      </c>
      <c r="B24599">
        <f t="shared" si="768"/>
        <v>5.8764705882352946</v>
      </c>
      <c r="C24599">
        <f t="shared" si="769"/>
        <v>0.76911656684770846</v>
      </c>
    </row>
    <row r="24600" spans="1:3" x14ac:dyDescent="0.3">
      <c r="A24600">
        <v>36</v>
      </c>
      <c r="B24600">
        <f t="shared" si="768"/>
        <v>0.10588235294117647</v>
      </c>
      <c r="C24600">
        <f t="shared" si="769"/>
        <v>-0.97517641627496787</v>
      </c>
    </row>
    <row r="24601" spans="1:3" x14ac:dyDescent="0.3">
      <c r="A24601">
        <v>39</v>
      </c>
      <c r="B24601">
        <f t="shared" si="768"/>
        <v>0.11470588235294117</v>
      </c>
      <c r="C24601">
        <f t="shared" si="769"/>
        <v>-0.94041431001575593</v>
      </c>
    </row>
    <row r="24602" spans="1:3" x14ac:dyDescent="0.3">
      <c r="A24602">
        <v>1212028</v>
      </c>
      <c r="B24602">
        <f t="shared" si="768"/>
        <v>3564.7882352941178</v>
      </c>
      <c r="C24602">
        <f t="shared" si="769"/>
        <v>3.5520337358779717</v>
      </c>
    </row>
    <row r="24603" spans="1:3" x14ac:dyDescent="0.3">
      <c r="A24603">
        <v>32</v>
      </c>
      <c r="B24603">
        <f t="shared" si="768"/>
        <v>9.4117647058823528E-2</v>
      </c>
      <c r="C24603">
        <f t="shared" si="769"/>
        <v>-1.0263289387223491</v>
      </c>
    </row>
    <row r="24604" spans="1:3" x14ac:dyDescent="0.3">
      <c r="A24604">
        <v>1249</v>
      </c>
      <c r="B24604">
        <f t="shared" si="768"/>
        <v>3.6735294117647057</v>
      </c>
      <c r="C24604">
        <f t="shared" si="769"/>
        <v>0.56508352133188033</v>
      </c>
    </row>
    <row r="24605" spans="1:3" x14ac:dyDescent="0.3">
      <c r="A24605">
        <v>25359</v>
      </c>
      <c r="B24605">
        <f t="shared" si="768"/>
        <v>74.585294117647052</v>
      </c>
      <c r="C24605">
        <f t="shared" si="769"/>
        <v>1.8726532066530583</v>
      </c>
    </row>
    <row r="24606" spans="1:3" x14ac:dyDescent="0.3">
      <c r="A24606">
        <v>46768</v>
      </c>
      <c r="B24606">
        <f t="shared" si="768"/>
        <v>137.5529411764706</v>
      </c>
      <c r="C24606">
        <f t="shared" si="769"/>
        <v>2.138469880971106</v>
      </c>
    </row>
    <row r="24607" spans="1:3" x14ac:dyDescent="0.3">
      <c r="A24607">
        <v>211</v>
      </c>
      <c r="B24607">
        <f t="shared" si="768"/>
        <v>0.62058823529411766</v>
      </c>
      <c r="C24607">
        <f t="shared" si="769"/>
        <v>-0.20719646174456244</v>
      </c>
    </row>
    <row r="24608" spans="1:3" x14ac:dyDescent="0.3">
      <c r="A24608">
        <v>4610</v>
      </c>
      <c r="B24608">
        <f t="shared" si="768"/>
        <v>13.558823529411764</v>
      </c>
      <c r="C24608">
        <f t="shared" si="769"/>
        <v>1.1322220083473931</v>
      </c>
    </row>
    <row r="24609" spans="1:3" x14ac:dyDescent="0.3">
      <c r="A24609">
        <v>94</v>
      </c>
      <c r="B24609">
        <f t="shared" si="768"/>
        <v>0.27647058823529413</v>
      </c>
      <c r="C24609">
        <f t="shared" si="769"/>
        <v>-0.55835106344255647</v>
      </c>
    </row>
    <row r="24610" spans="1:3" x14ac:dyDescent="0.3">
      <c r="A24610">
        <v>83</v>
      </c>
      <c r="B24610">
        <f t="shared" si="768"/>
        <v>0.24411764705882352</v>
      </c>
      <c r="C24610">
        <f t="shared" si="769"/>
        <v>-0.61240082466618129</v>
      </c>
    </row>
    <row r="24611" spans="1:3" x14ac:dyDescent="0.3">
      <c r="A24611">
        <v>4</v>
      </c>
      <c r="B24611">
        <f t="shared" si="768"/>
        <v>1.1764705882352941E-2</v>
      </c>
      <c r="C24611">
        <f t="shared" si="769"/>
        <v>-1.9294189257142926</v>
      </c>
    </row>
    <row r="24612" spans="1:3" x14ac:dyDescent="0.3">
      <c r="A24612">
        <v>16</v>
      </c>
      <c r="B24612">
        <f t="shared" si="768"/>
        <v>4.7058823529411764E-2</v>
      </c>
      <c r="C24612">
        <f t="shared" si="769"/>
        <v>-1.3273589343863303</v>
      </c>
    </row>
    <row r="24613" spans="1:3" x14ac:dyDescent="0.3">
      <c r="A24613">
        <v>876</v>
      </c>
      <c r="B24613">
        <f t="shared" si="768"/>
        <v>2.5764705882352943</v>
      </c>
      <c r="C24613">
        <f t="shared" si="769"/>
        <v>0.41102518912582564</v>
      </c>
    </row>
    <row r="24614" spans="1:3" x14ac:dyDescent="0.3">
      <c r="A24614">
        <v>2844534</v>
      </c>
      <c r="B24614">
        <f t="shared" si="768"/>
        <v>8366.2764705882346</v>
      </c>
      <c r="C24614">
        <f t="shared" si="769"/>
        <v>3.9225322121053519</v>
      </c>
    </row>
    <row r="24615" spans="1:3" x14ac:dyDescent="0.3">
      <c r="A24615">
        <v>114170</v>
      </c>
      <c r="B24615">
        <f t="shared" si="768"/>
        <v>335.79411764705884</v>
      </c>
      <c r="C24615">
        <f t="shared" si="769"/>
        <v>2.5260730840122774</v>
      </c>
    </row>
    <row r="24616" spans="1:3" x14ac:dyDescent="0.3">
      <c r="A24616">
        <v>19</v>
      </c>
      <c r="B24616">
        <f t="shared" si="768"/>
        <v>5.5882352941176473E-2</v>
      </c>
      <c r="C24616">
        <f t="shared" si="769"/>
        <v>-1.2527253160894261</v>
      </c>
    </row>
    <row r="24617" spans="1:3" x14ac:dyDescent="0.3">
      <c r="A24617">
        <v>1902</v>
      </c>
      <c r="B24617">
        <f t="shared" si="768"/>
        <v>5.5941176470588232</v>
      </c>
      <c r="C24617">
        <f t="shared" si="769"/>
        <v>0.74773159555913993</v>
      </c>
    </row>
    <row r="24618" spans="1:3" x14ac:dyDescent="0.3">
      <c r="A24618">
        <v>791</v>
      </c>
      <c r="B24618">
        <f t="shared" si="768"/>
        <v>2.3264705882352943</v>
      </c>
      <c r="C24618">
        <f t="shared" si="769"/>
        <v>0.36669756645542145</v>
      </c>
    </row>
    <row r="24619" spans="1:3" x14ac:dyDescent="0.3">
      <c r="A24619">
        <v>15</v>
      </c>
      <c r="B24619">
        <f t="shared" si="768"/>
        <v>4.4117647058823532E-2</v>
      </c>
      <c r="C24619">
        <f t="shared" si="769"/>
        <v>-1.3553876579865738</v>
      </c>
    </row>
    <row r="24620" spans="1:3" x14ac:dyDescent="0.3">
      <c r="A24620">
        <v>176</v>
      </c>
      <c r="B24620">
        <f t="shared" si="768"/>
        <v>0.51764705882352946</v>
      </c>
      <c r="C24620">
        <f t="shared" si="769"/>
        <v>-0.28596624922810526</v>
      </c>
    </row>
    <row r="24621" spans="1:3" x14ac:dyDescent="0.3">
      <c r="A24621">
        <v>33</v>
      </c>
      <c r="B24621">
        <f t="shared" si="768"/>
        <v>9.7058823529411767E-2</v>
      </c>
      <c r="C24621">
        <f t="shared" si="769"/>
        <v>-1.0129649771643676</v>
      </c>
    </row>
    <row r="24622" spans="1:3" x14ac:dyDescent="0.3">
      <c r="A24622">
        <v>13</v>
      </c>
      <c r="B24622">
        <f t="shared" si="768"/>
        <v>3.8235294117647062E-2</v>
      </c>
      <c r="C24622">
        <f t="shared" si="769"/>
        <v>-1.4175355647354184</v>
      </c>
    </row>
    <row r="24623" spans="1:3" x14ac:dyDescent="0.3">
      <c r="A24623">
        <v>3448</v>
      </c>
      <c r="B24623">
        <f t="shared" si="768"/>
        <v>10.141176470588235</v>
      </c>
      <c r="C24623">
        <f t="shared" si="769"/>
        <v>1.0060883401104201</v>
      </c>
    </row>
    <row r="24624" spans="1:3" x14ac:dyDescent="0.3">
      <c r="A24624">
        <v>72431</v>
      </c>
      <c r="B24624">
        <f t="shared" si="768"/>
        <v>213.03235294117647</v>
      </c>
      <c r="C24624">
        <f t="shared" si="769"/>
        <v>2.3284455641750821</v>
      </c>
    </row>
    <row r="24625" spans="1:3" x14ac:dyDescent="0.3">
      <c r="A24625">
        <v>14753</v>
      </c>
      <c r="B24625">
        <f t="shared" si="768"/>
        <v>43.391176470588235</v>
      </c>
      <c r="C24625">
        <f t="shared" si="769"/>
        <v>1.6374014253713878</v>
      </c>
    </row>
    <row r="24626" spans="1:3" x14ac:dyDescent="0.3">
      <c r="A24626">
        <v>632</v>
      </c>
      <c r="B24626">
        <f t="shared" si="768"/>
        <v>1.8588235294117648</v>
      </c>
      <c r="C24626">
        <f t="shared" si="769"/>
        <v>0.26923816124012989</v>
      </c>
    </row>
    <row r="24627" spans="1:3" x14ac:dyDescent="0.3">
      <c r="A24627">
        <v>96797</v>
      </c>
      <c r="B24627">
        <f t="shared" si="768"/>
        <v>284.6970588235294</v>
      </c>
      <c r="C24627">
        <f t="shared" si="769"/>
        <v>2.4543829805178388</v>
      </c>
    </row>
    <row r="24628" spans="1:3" x14ac:dyDescent="0.3">
      <c r="A24628">
        <v>3906</v>
      </c>
      <c r="B24628">
        <f t="shared" si="768"/>
        <v>11.488235294117647</v>
      </c>
      <c r="C24628">
        <f t="shared" si="769"/>
        <v>1.0602533219095804</v>
      </c>
    </row>
    <row r="24629" spans="1:3" x14ac:dyDescent="0.3">
      <c r="A24629">
        <v>17</v>
      </c>
      <c r="B24629">
        <f t="shared" si="768"/>
        <v>0.05</v>
      </c>
      <c r="C24629">
        <f t="shared" si="769"/>
        <v>-1.3010299956639813</v>
      </c>
    </row>
    <row r="24630" spans="1:3" x14ac:dyDescent="0.3">
      <c r="A24630">
        <v>58</v>
      </c>
      <c r="B24630">
        <f t="shared" si="768"/>
        <v>0.17058823529411765</v>
      </c>
      <c r="C24630">
        <f t="shared" si="769"/>
        <v>-0.7680509234793178</v>
      </c>
    </row>
    <row r="24631" spans="1:3" x14ac:dyDescent="0.3">
      <c r="A24631">
        <v>6</v>
      </c>
      <c r="B24631">
        <f t="shared" si="768"/>
        <v>1.7647058823529412E-2</v>
      </c>
      <c r="C24631">
        <f t="shared" si="769"/>
        <v>-1.7533276666586115</v>
      </c>
    </row>
    <row r="24632" spans="1:3" x14ac:dyDescent="0.3">
      <c r="A24632">
        <v>131</v>
      </c>
      <c r="B24632">
        <f t="shared" si="768"/>
        <v>0.38529411764705884</v>
      </c>
      <c r="C24632">
        <f t="shared" si="769"/>
        <v>-0.41420762138649087</v>
      </c>
    </row>
    <row r="24633" spans="1:3" x14ac:dyDescent="0.3">
      <c r="A24633">
        <v>9208</v>
      </c>
      <c r="B24633">
        <f t="shared" si="768"/>
        <v>27.08235294117647</v>
      </c>
      <c r="C24633">
        <f t="shared" si="769"/>
        <v>1.4326863935794802</v>
      </c>
    </row>
    <row r="24634" spans="1:3" x14ac:dyDescent="0.3">
      <c r="A24634">
        <v>2364</v>
      </c>
      <c r="B24634">
        <f t="shared" si="768"/>
        <v>6.9529411764705884</v>
      </c>
      <c r="C24634">
        <f t="shared" si="769"/>
        <v>0.84216855516696265</v>
      </c>
    </row>
    <row r="24635" spans="1:3" x14ac:dyDescent="0.3">
      <c r="A24635">
        <v>202</v>
      </c>
      <c r="B24635">
        <f t="shared" si="768"/>
        <v>0.59411764705882353</v>
      </c>
      <c r="C24635">
        <f t="shared" si="769"/>
        <v>-0.22612754759563136</v>
      </c>
    </row>
    <row r="24636" spans="1:3" x14ac:dyDescent="0.3">
      <c r="A24636">
        <v>4917</v>
      </c>
      <c r="B24636">
        <f t="shared" si="768"/>
        <v>14.461764705882352</v>
      </c>
      <c r="C24636">
        <f t="shared" si="769"/>
        <v>1.1602212912479064</v>
      </c>
    </row>
    <row r="24637" spans="1:3" x14ac:dyDescent="0.3">
      <c r="A24637">
        <v>17332</v>
      </c>
      <c r="B24637">
        <f t="shared" si="768"/>
        <v>50.976470588235294</v>
      </c>
      <c r="C24637">
        <f t="shared" si="769"/>
        <v>1.7073697633200822</v>
      </c>
    </row>
    <row r="24638" spans="1:3" x14ac:dyDescent="0.3">
      <c r="A24638">
        <v>85</v>
      </c>
      <c r="B24638">
        <f t="shared" si="768"/>
        <v>0.25</v>
      </c>
      <c r="C24638">
        <f t="shared" si="769"/>
        <v>-0.6020599913279624</v>
      </c>
    </row>
    <row r="24639" spans="1:3" x14ac:dyDescent="0.3">
      <c r="A24639">
        <v>26</v>
      </c>
      <c r="B24639">
        <f t="shared" si="768"/>
        <v>7.6470588235294124E-2</v>
      </c>
      <c r="C24639">
        <f t="shared" si="769"/>
        <v>-1.1165055690714372</v>
      </c>
    </row>
    <row r="24640" spans="1:3" x14ac:dyDescent="0.3">
      <c r="A24640">
        <v>113</v>
      </c>
      <c r="B24640">
        <f t="shared" si="768"/>
        <v>0.33235294117647057</v>
      </c>
      <c r="C24640">
        <f t="shared" si="769"/>
        <v>-0.47840047355883542</v>
      </c>
    </row>
    <row r="24641" spans="1:3" x14ac:dyDescent="0.3">
      <c r="A24641">
        <v>4</v>
      </c>
      <c r="B24641">
        <f t="shared" si="768"/>
        <v>1.1764705882352941E-2</v>
      </c>
      <c r="C24641">
        <f t="shared" si="769"/>
        <v>-1.9294189257142926</v>
      </c>
    </row>
    <row r="24642" spans="1:3" x14ac:dyDescent="0.3">
      <c r="A24642" s="39">
        <v>3771000000</v>
      </c>
      <c r="B24642">
        <f t="shared" ref="B24642:B24705" si="770">A24642/340</f>
        <v>11091176.470588235</v>
      </c>
      <c r="C24642">
        <f t="shared" ref="C24642:C24705" si="771">LOG10(B24642)</f>
        <v>7.044977615363365</v>
      </c>
    </row>
    <row r="24643" spans="1:3" x14ac:dyDescent="0.3">
      <c r="A24643">
        <v>1415</v>
      </c>
      <c r="B24643">
        <f t="shared" si="770"/>
        <v>4.1617647058823533</v>
      </c>
      <c r="C24643">
        <f t="shared" si="771"/>
        <v>0.61927752281805393</v>
      </c>
    </row>
    <row r="24644" spans="1:3" x14ac:dyDescent="0.3">
      <c r="A24644">
        <v>2</v>
      </c>
      <c r="B24644">
        <f t="shared" si="770"/>
        <v>5.8823529411764705E-3</v>
      </c>
      <c r="C24644">
        <f t="shared" si="771"/>
        <v>-2.2304489213782741</v>
      </c>
    </row>
    <row r="24645" spans="1:3" x14ac:dyDescent="0.3">
      <c r="A24645">
        <v>24</v>
      </c>
      <c r="B24645">
        <f t="shared" si="770"/>
        <v>7.0588235294117646E-2</v>
      </c>
      <c r="C24645">
        <f t="shared" si="771"/>
        <v>-1.151267675330649</v>
      </c>
    </row>
    <row r="24646" spans="1:3" x14ac:dyDescent="0.3">
      <c r="A24646">
        <v>130</v>
      </c>
      <c r="B24646">
        <f t="shared" si="770"/>
        <v>0.38235294117647056</v>
      </c>
      <c r="C24646">
        <f t="shared" si="771"/>
        <v>-0.41753556473541836</v>
      </c>
    </row>
    <row r="24647" spans="1:3" x14ac:dyDescent="0.3">
      <c r="A24647">
        <v>17</v>
      </c>
      <c r="B24647">
        <f t="shared" si="770"/>
        <v>0.05</v>
      </c>
      <c r="C24647">
        <f t="shared" si="771"/>
        <v>-1.3010299956639813</v>
      </c>
    </row>
    <row r="24648" spans="1:3" x14ac:dyDescent="0.3">
      <c r="A24648">
        <v>5</v>
      </c>
      <c r="B24648">
        <f t="shared" si="770"/>
        <v>1.4705882352941176E-2</v>
      </c>
      <c r="C24648">
        <f t="shared" si="771"/>
        <v>-1.8325089127062364</v>
      </c>
    </row>
    <row r="24649" spans="1:3" x14ac:dyDescent="0.3">
      <c r="A24649">
        <v>12</v>
      </c>
      <c r="B24649">
        <f t="shared" si="770"/>
        <v>3.5294117647058823E-2</v>
      </c>
      <c r="C24649">
        <f t="shared" si="771"/>
        <v>-1.4522976709946303</v>
      </c>
    </row>
    <row r="24650" spans="1:3" x14ac:dyDescent="0.3">
      <c r="A24650">
        <v>1227</v>
      </c>
      <c r="B24650">
        <f t="shared" si="770"/>
        <v>3.6088235294117648</v>
      </c>
      <c r="C24650">
        <f t="shared" si="771"/>
        <v>0.55736564568474911</v>
      </c>
    </row>
    <row r="24651" spans="1:3" x14ac:dyDescent="0.3">
      <c r="A24651">
        <v>28539</v>
      </c>
      <c r="B24651">
        <f t="shared" si="770"/>
        <v>83.938235294117646</v>
      </c>
      <c r="C24651">
        <f t="shared" si="771"/>
        <v>1.9239598344241584</v>
      </c>
    </row>
    <row r="24652" spans="1:3" x14ac:dyDescent="0.3">
      <c r="A24652">
        <v>765</v>
      </c>
      <c r="B24652">
        <f t="shared" si="770"/>
        <v>2.25</v>
      </c>
      <c r="C24652">
        <f t="shared" si="771"/>
        <v>0.35218251811136247</v>
      </c>
    </row>
    <row r="24653" spans="1:3" x14ac:dyDescent="0.3">
      <c r="A24653">
        <v>19</v>
      </c>
      <c r="B24653">
        <f t="shared" si="770"/>
        <v>5.5882352941176473E-2</v>
      </c>
      <c r="C24653">
        <f t="shared" si="771"/>
        <v>-1.2527253160894261</v>
      </c>
    </row>
    <row r="24654" spans="1:3" x14ac:dyDescent="0.3">
      <c r="A24654">
        <v>208638946</v>
      </c>
      <c r="B24654">
        <f t="shared" si="770"/>
        <v>613643.95882352942</v>
      </c>
      <c r="C24654">
        <f t="shared" si="771"/>
        <v>5.7879164630508857</v>
      </c>
    </row>
    <row r="24655" spans="1:3" x14ac:dyDescent="0.3">
      <c r="A24655">
        <v>74</v>
      </c>
      <c r="B24655">
        <f t="shared" si="770"/>
        <v>0.21764705882352942</v>
      </c>
      <c r="C24655">
        <f t="shared" si="771"/>
        <v>-0.6622471973112789</v>
      </c>
    </row>
    <row r="24656" spans="1:3" x14ac:dyDescent="0.3">
      <c r="A24656">
        <v>121</v>
      </c>
      <c r="B24656">
        <f t="shared" si="770"/>
        <v>0.35588235294117648</v>
      </c>
      <c r="C24656">
        <f t="shared" si="771"/>
        <v>-0.44869354672580503</v>
      </c>
    </row>
    <row r="24657" spans="1:3" x14ac:dyDescent="0.3">
      <c r="A24657">
        <v>80</v>
      </c>
      <c r="B24657">
        <f t="shared" si="770"/>
        <v>0.23529411764705882</v>
      </c>
      <c r="C24657">
        <f t="shared" si="771"/>
        <v>-0.62838893005031149</v>
      </c>
    </row>
    <row r="24658" spans="1:3" x14ac:dyDescent="0.3">
      <c r="A24658">
        <v>179</v>
      </c>
      <c r="B24658">
        <f t="shared" si="770"/>
        <v>0.52647058823529413</v>
      </c>
      <c r="C24658">
        <f t="shared" si="771"/>
        <v>-0.27862588606236194</v>
      </c>
    </row>
    <row r="24659" spans="1:3" x14ac:dyDescent="0.3">
      <c r="A24659">
        <v>164</v>
      </c>
      <c r="B24659">
        <f t="shared" si="770"/>
        <v>0.4823529411764706</v>
      </c>
      <c r="C24659">
        <f t="shared" si="771"/>
        <v>-0.31663506899455723</v>
      </c>
    </row>
    <row r="24660" spans="1:3" x14ac:dyDescent="0.3">
      <c r="A24660">
        <v>6</v>
      </c>
      <c r="B24660">
        <f t="shared" si="770"/>
        <v>1.7647058823529412E-2</v>
      </c>
      <c r="C24660">
        <f t="shared" si="771"/>
        <v>-1.7533276666586115</v>
      </c>
    </row>
    <row r="24661" spans="1:3" x14ac:dyDescent="0.3">
      <c r="A24661">
        <v>57262</v>
      </c>
      <c r="B24661">
        <f t="shared" si="770"/>
        <v>168.41764705882352</v>
      </c>
      <c r="C24661">
        <f t="shared" si="771"/>
        <v>2.2263875955883989</v>
      </c>
    </row>
    <row r="24662" spans="1:3" x14ac:dyDescent="0.3">
      <c r="A24662">
        <v>26182</v>
      </c>
      <c r="B24662">
        <f t="shared" si="770"/>
        <v>77.005882352941171</v>
      </c>
      <c r="C24662">
        <f t="shared" si="771"/>
        <v>1.8865239014821809</v>
      </c>
    </row>
    <row r="24663" spans="1:3" x14ac:dyDescent="0.3">
      <c r="A24663">
        <v>242</v>
      </c>
      <c r="B24663">
        <f t="shared" si="770"/>
        <v>0.71176470588235297</v>
      </c>
      <c r="C24663">
        <f t="shared" si="771"/>
        <v>-0.14766355106182383</v>
      </c>
    </row>
    <row r="24664" spans="1:3" x14ac:dyDescent="0.3">
      <c r="A24664">
        <v>202</v>
      </c>
      <c r="B24664">
        <f t="shared" si="770"/>
        <v>0.59411764705882353</v>
      </c>
      <c r="C24664">
        <f t="shared" si="771"/>
        <v>-0.22612754759563136</v>
      </c>
    </row>
    <row r="24665" spans="1:3" x14ac:dyDescent="0.3">
      <c r="A24665">
        <v>2062</v>
      </c>
      <c r="B24665">
        <f t="shared" si="770"/>
        <v>6.0647058823529409</v>
      </c>
      <c r="C24665">
        <f t="shared" si="771"/>
        <v>0.78280974390524261</v>
      </c>
    </row>
    <row r="24666" spans="1:3" x14ac:dyDescent="0.3">
      <c r="A24666">
        <v>2935</v>
      </c>
      <c r="B24666">
        <f t="shared" si="770"/>
        <v>8.632352941176471</v>
      </c>
      <c r="C24666">
        <f t="shared" si="771"/>
        <v>0.93612918854137817</v>
      </c>
    </row>
    <row r="24667" spans="1:3" x14ac:dyDescent="0.3">
      <c r="A24667">
        <v>399</v>
      </c>
      <c r="B24667">
        <f t="shared" si="770"/>
        <v>1.1735294117647059</v>
      </c>
      <c r="C24667">
        <f t="shared" si="771"/>
        <v>6.9493978644493123E-2</v>
      </c>
    </row>
    <row r="24668" spans="1:3" x14ac:dyDescent="0.3">
      <c r="A24668">
        <v>26</v>
      </c>
      <c r="B24668">
        <f t="shared" si="770"/>
        <v>7.6470588235294124E-2</v>
      </c>
      <c r="C24668">
        <f t="shared" si="771"/>
        <v>-1.1165055690714372</v>
      </c>
    </row>
    <row r="24669" spans="1:3" x14ac:dyDescent="0.3">
      <c r="A24669">
        <v>7639</v>
      </c>
      <c r="B24669">
        <f t="shared" si="770"/>
        <v>22.46764705882353</v>
      </c>
      <c r="C24669">
        <f t="shared" si="771"/>
        <v>1.3515575929854247</v>
      </c>
    </row>
    <row r="24670" spans="1:3" x14ac:dyDescent="0.3">
      <c r="A24670">
        <v>284</v>
      </c>
      <c r="B24670">
        <f t="shared" si="770"/>
        <v>0.83529411764705885</v>
      </c>
      <c r="C24670">
        <f t="shared" si="771"/>
        <v>-7.8160576995217432E-2</v>
      </c>
    </row>
    <row r="24671" spans="1:3" x14ac:dyDescent="0.3">
      <c r="A24671">
        <v>454</v>
      </c>
      <c r="B24671">
        <f t="shared" si="770"/>
        <v>1.3352941176470587</v>
      </c>
      <c r="C24671">
        <f t="shared" si="771"/>
        <v>0.12557693581484877</v>
      </c>
    </row>
    <row r="24672" spans="1:3" x14ac:dyDescent="0.3">
      <c r="A24672">
        <v>399</v>
      </c>
      <c r="B24672">
        <f t="shared" si="770"/>
        <v>1.1735294117647059</v>
      </c>
      <c r="C24672">
        <f t="shared" si="771"/>
        <v>6.9493978644493123E-2</v>
      </c>
    </row>
    <row r="24673" spans="1:3" x14ac:dyDescent="0.3">
      <c r="A24673">
        <v>1431</v>
      </c>
      <c r="B24673">
        <f t="shared" si="770"/>
        <v>4.2088235294117649</v>
      </c>
      <c r="C24673">
        <f t="shared" si="771"/>
        <v>0.62416071671752127</v>
      </c>
    </row>
    <row r="24674" spans="1:3" x14ac:dyDescent="0.3">
      <c r="A24674">
        <v>6274</v>
      </c>
      <c r="B24674">
        <f t="shared" si="770"/>
        <v>18.452941176470588</v>
      </c>
      <c r="C24674">
        <f t="shared" si="771"/>
        <v>1.2660655973194712</v>
      </c>
    </row>
    <row r="24675" spans="1:3" x14ac:dyDescent="0.3">
      <c r="A24675">
        <v>27</v>
      </c>
      <c r="B24675">
        <f t="shared" si="770"/>
        <v>7.9411764705882348E-2</v>
      </c>
      <c r="C24675">
        <f t="shared" si="771"/>
        <v>-1.1001151528832678</v>
      </c>
    </row>
    <row r="24676" spans="1:3" x14ac:dyDescent="0.3">
      <c r="A24676">
        <v>76</v>
      </c>
      <c r="B24676">
        <f t="shared" si="770"/>
        <v>0.22352941176470589</v>
      </c>
      <c r="C24676">
        <f t="shared" si="771"/>
        <v>-0.65066532476146377</v>
      </c>
    </row>
    <row r="24677" spans="1:3" x14ac:dyDescent="0.3">
      <c r="A24677">
        <v>10161</v>
      </c>
      <c r="B24677">
        <f t="shared" si="770"/>
        <v>29.88529411764706</v>
      </c>
      <c r="C24677">
        <f t="shared" si="771"/>
        <v>1.4754575343220375</v>
      </c>
    </row>
    <row r="24678" spans="1:3" x14ac:dyDescent="0.3">
      <c r="A24678">
        <v>74</v>
      </c>
      <c r="B24678">
        <f t="shared" si="770"/>
        <v>0.21764705882352942</v>
      </c>
      <c r="C24678">
        <f t="shared" si="771"/>
        <v>-0.6622471973112789</v>
      </c>
    </row>
    <row r="24679" spans="1:3" x14ac:dyDescent="0.3">
      <c r="A24679">
        <v>630</v>
      </c>
      <c r="B24679">
        <f t="shared" si="770"/>
        <v>1.8529411764705883</v>
      </c>
      <c r="C24679">
        <f t="shared" si="771"/>
        <v>0.2678616324113266</v>
      </c>
    </row>
    <row r="24680" spans="1:3" x14ac:dyDescent="0.3">
      <c r="A24680">
        <v>1006</v>
      </c>
      <c r="B24680">
        <f t="shared" si="770"/>
        <v>2.9588235294117649</v>
      </c>
      <c r="C24680">
        <f t="shared" si="771"/>
        <v>0.47111906367765349</v>
      </c>
    </row>
    <row r="24681" spans="1:3" x14ac:dyDescent="0.3">
      <c r="A24681" s="39">
        <v>5133000000</v>
      </c>
      <c r="B24681">
        <f t="shared" si="770"/>
        <v>15097058.823529411</v>
      </c>
      <c r="C24681">
        <f t="shared" si="771"/>
        <v>7.1788923472185076</v>
      </c>
    </row>
    <row r="24682" spans="1:3" x14ac:dyDescent="0.3">
      <c r="A24682">
        <v>61</v>
      </c>
      <c r="B24682">
        <f t="shared" si="770"/>
        <v>0.17941176470588235</v>
      </c>
      <c r="C24682">
        <f t="shared" si="771"/>
        <v>-0.74614908203148811</v>
      </c>
    </row>
    <row r="24683" spans="1:3" x14ac:dyDescent="0.3">
      <c r="A24683">
        <v>8</v>
      </c>
      <c r="B24683">
        <f t="shared" si="770"/>
        <v>2.3529411764705882E-2</v>
      </c>
      <c r="C24683">
        <f t="shared" si="771"/>
        <v>-1.6283889300503116</v>
      </c>
    </row>
    <row r="24684" spans="1:3" x14ac:dyDescent="0.3">
      <c r="A24684">
        <v>142</v>
      </c>
      <c r="B24684">
        <f t="shared" si="770"/>
        <v>0.41764705882352943</v>
      </c>
      <c r="C24684">
        <f t="shared" si="771"/>
        <v>-0.37919057265919864</v>
      </c>
    </row>
    <row r="24685" spans="1:3" x14ac:dyDescent="0.3">
      <c r="A24685">
        <v>5</v>
      </c>
      <c r="B24685">
        <f t="shared" si="770"/>
        <v>1.4705882352941176E-2</v>
      </c>
      <c r="C24685">
        <f t="shared" si="771"/>
        <v>-1.8325089127062364</v>
      </c>
    </row>
    <row r="24686" spans="1:3" x14ac:dyDescent="0.3">
      <c r="A24686">
        <v>54</v>
      </c>
      <c r="B24686">
        <f t="shared" si="770"/>
        <v>0.1588235294117647</v>
      </c>
      <c r="C24686">
        <f t="shared" si="771"/>
        <v>-0.79908515721928663</v>
      </c>
    </row>
    <row r="24687" spans="1:3" x14ac:dyDescent="0.3">
      <c r="A24687">
        <v>321</v>
      </c>
      <c r="B24687">
        <f t="shared" si="770"/>
        <v>0.94411764705882351</v>
      </c>
      <c r="C24687">
        <f t="shared" si="771"/>
        <v>-2.4973884637383058E-2</v>
      </c>
    </row>
    <row r="24688" spans="1:3" x14ac:dyDescent="0.3">
      <c r="A24688">
        <v>125903</v>
      </c>
      <c r="B24688">
        <f t="shared" si="770"/>
        <v>370.3029411764706</v>
      </c>
      <c r="C24688">
        <f t="shared" si="771"/>
        <v>2.5685571615002631</v>
      </c>
    </row>
    <row r="24689" spans="1:3" x14ac:dyDescent="0.3">
      <c r="A24689">
        <v>6</v>
      </c>
      <c r="B24689">
        <f t="shared" si="770"/>
        <v>1.7647058823529412E-2</v>
      </c>
      <c r="C24689">
        <f t="shared" si="771"/>
        <v>-1.7533276666586115</v>
      </c>
    </row>
    <row r="24690" spans="1:3" x14ac:dyDescent="0.3">
      <c r="A24690">
        <v>13</v>
      </c>
      <c r="B24690">
        <f t="shared" si="770"/>
        <v>3.8235294117647062E-2</v>
      </c>
      <c r="C24690">
        <f t="shared" si="771"/>
        <v>-1.4175355647354184</v>
      </c>
    </row>
    <row r="24691" spans="1:3" x14ac:dyDescent="0.3">
      <c r="A24691">
        <v>117733</v>
      </c>
      <c r="B24691">
        <f t="shared" si="770"/>
        <v>346.27352941176468</v>
      </c>
      <c r="C24691">
        <f t="shared" si="771"/>
        <v>2.5394192935425468</v>
      </c>
    </row>
    <row r="24692" spans="1:3" x14ac:dyDescent="0.3">
      <c r="A24692">
        <v>341</v>
      </c>
      <c r="B24692">
        <f t="shared" si="770"/>
        <v>1.0029411764705882</v>
      </c>
      <c r="C24692">
        <f t="shared" si="771"/>
        <v>1.2754619502425922E-3</v>
      </c>
    </row>
    <row r="24693" spans="1:3" x14ac:dyDescent="0.3">
      <c r="A24693">
        <v>802</v>
      </c>
      <c r="B24693">
        <f t="shared" si="770"/>
        <v>2.3588235294117648</v>
      </c>
      <c r="C24693">
        <f t="shared" si="771"/>
        <v>0.37269545124190839</v>
      </c>
    </row>
    <row r="24694" spans="1:3" x14ac:dyDescent="0.3">
      <c r="A24694">
        <v>117</v>
      </c>
      <c r="B24694">
        <f t="shared" si="770"/>
        <v>0.34411764705882353</v>
      </c>
      <c r="C24694">
        <f t="shared" si="771"/>
        <v>-0.46329305529609349</v>
      </c>
    </row>
    <row r="24695" spans="1:3" x14ac:dyDescent="0.3">
      <c r="A24695">
        <v>11</v>
      </c>
      <c r="B24695">
        <f t="shared" si="770"/>
        <v>3.2352941176470591E-2</v>
      </c>
      <c r="C24695">
        <f t="shared" si="771"/>
        <v>-1.49008623188403</v>
      </c>
    </row>
    <row r="24696" spans="1:3" x14ac:dyDescent="0.3">
      <c r="A24696">
        <v>148</v>
      </c>
      <c r="B24696">
        <f t="shared" si="770"/>
        <v>0.43529411764705883</v>
      </c>
      <c r="C24696">
        <f t="shared" si="771"/>
        <v>-0.3612172016472977</v>
      </c>
    </row>
    <row r="24697" spans="1:3" x14ac:dyDescent="0.3">
      <c r="A24697">
        <v>31017</v>
      </c>
      <c r="B24697">
        <f t="shared" si="770"/>
        <v>91.226470588235287</v>
      </c>
      <c r="C24697">
        <f t="shared" si="771"/>
        <v>1.9601208730036137</v>
      </c>
    </row>
    <row r="24698" spans="1:3" x14ac:dyDescent="0.3">
      <c r="A24698">
        <v>9</v>
      </c>
      <c r="B24698">
        <f t="shared" si="770"/>
        <v>2.6470588235294117E-2</v>
      </c>
      <c r="C24698">
        <f t="shared" si="771"/>
        <v>-1.5772364076029302</v>
      </c>
    </row>
    <row r="24699" spans="1:3" x14ac:dyDescent="0.3">
      <c r="A24699">
        <v>705627</v>
      </c>
      <c r="B24699">
        <f t="shared" si="770"/>
        <v>2075.3735294117646</v>
      </c>
      <c r="C24699">
        <f t="shared" si="771"/>
        <v>3.3170962731748594</v>
      </c>
    </row>
    <row r="24700" spans="1:3" x14ac:dyDescent="0.3">
      <c r="A24700">
        <v>27</v>
      </c>
      <c r="B24700">
        <f t="shared" si="770"/>
        <v>7.9411764705882348E-2</v>
      </c>
      <c r="C24700">
        <f t="shared" si="771"/>
        <v>-1.1001151528832678</v>
      </c>
    </row>
    <row r="24701" spans="1:3" x14ac:dyDescent="0.3">
      <c r="A24701">
        <v>412</v>
      </c>
      <c r="B24701">
        <f t="shared" si="770"/>
        <v>1.2117647058823529</v>
      </c>
      <c r="C24701">
        <f t="shared" si="771"/>
        <v>8.3418298990879436E-2</v>
      </c>
    </row>
    <row r="24702" spans="1:3" x14ac:dyDescent="0.3">
      <c r="A24702">
        <v>21</v>
      </c>
      <c r="B24702">
        <f t="shared" si="770"/>
        <v>6.1764705882352944E-2</v>
      </c>
      <c r="C24702">
        <f t="shared" si="771"/>
        <v>-1.2092596223083358</v>
      </c>
    </row>
    <row r="24703" spans="1:3" x14ac:dyDescent="0.3">
      <c r="A24703">
        <v>16</v>
      </c>
      <c r="B24703">
        <f t="shared" si="770"/>
        <v>4.7058823529411764E-2</v>
      </c>
      <c r="C24703">
        <f t="shared" si="771"/>
        <v>-1.3273589343863303</v>
      </c>
    </row>
    <row r="24704" spans="1:3" x14ac:dyDescent="0.3">
      <c r="A24704">
        <v>1638</v>
      </c>
      <c r="B24704">
        <f t="shared" si="770"/>
        <v>4.8176470588235292</v>
      </c>
      <c r="C24704">
        <f t="shared" si="771"/>
        <v>0.68283498038214452</v>
      </c>
    </row>
    <row r="24705" spans="1:3" x14ac:dyDescent="0.3">
      <c r="A24705">
        <v>57</v>
      </c>
      <c r="B24705">
        <f t="shared" si="770"/>
        <v>0.1676470588235294</v>
      </c>
      <c r="C24705">
        <f t="shared" si="771"/>
        <v>-0.77560406136976379</v>
      </c>
    </row>
    <row r="24706" spans="1:3" x14ac:dyDescent="0.3">
      <c r="A24706">
        <v>21088</v>
      </c>
      <c r="B24706">
        <f t="shared" ref="B24706:B24769" si="772">A24706/340</f>
        <v>62.023529411764706</v>
      </c>
      <c r="C24706">
        <f t="shared" ref="C24706:C24769" si="773">LOG10(B24706)</f>
        <v>1.7925564758716608</v>
      </c>
    </row>
    <row r="24707" spans="1:3" x14ac:dyDescent="0.3">
      <c r="A24707">
        <v>29</v>
      </c>
      <c r="B24707">
        <f t="shared" si="772"/>
        <v>8.5294117647058826E-2</v>
      </c>
      <c r="C24707">
        <f t="shared" si="773"/>
        <v>-1.0690809191432991</v>
      </c>
    </row>
    <row r="24708" spans="1:3" x14ac:dyDescent="0.3">
      <c r="A24708">
        <v>22904</v>
      </c>
      <c r="B24708">
        <f t="shared" si="772"/>
        <v>67.364705882352936</v>
      </c>
      <c r="C24708">
        <f t="shared" si="773"/>
        <v>1.828432417971287</v>
      </c>
    </row>
    <row r="24709" spans="1:3" x14ac:dyDescent="0.3">
      <c r="A24709">
        <v>17</v>
      </c>
      <c r="B24709">
        <f t="shared" si="772"/>
        <v>0.05</v>
      </c>
      <c r="C24709">
        <f t="shared" si="773"/>
        <v>-1.3010299956639813</v>
      </c>
    </row>
    <row r="24710" spans="1:3" x14ac:dyDescent="0.3">
      <c r="A24710">
        <v>9</v>
      </c>
      <c r="B24710">
        <f t="shared" si="772"/>
        <v>2.6470588235294117E-2</v>
      </c>
      <c r="C24710">
        <f t="shared" si="773"/>
        <v>-1.5772364076029302</v>
      </c>
    </row>
    <row r="24711" spans="1:3" x14ac:dyDescent="0.3">
      <c r="A24711">
        <v>53</v>
      </c>
      <c r="B24711">
        <f t="shared" si="772"/>
        <v>0.15588235294117647</v>
      </c>
      <c r="C24711">
        <f t="shared" si="773"/>
        <v>-0.80720304744146609</v>
      </c>
    </row>
    <row r="24712" spans="1:3" x14ac:dyDescent="0.3">
      <c r="A24712">
        <v>30</v>
      </c>
      <c r="B24712">
        <f t="shared" si="772"/>
        <v>8.8235294117647065E-2</v>
      </c>
      <c r="C24712">
        <f t="shared" si="773"/>
        <v>-1.0543576623225928</v>
      </c>
    </row>
    <row r="24713" spans="1:3" x14ac:dyDescent="0.3">
      <c r="A24713">
        <v>435</v>
      </c>
      <c r="B24713">
        <f t="shared" si="772"/>
        <v>1.2794117647058822</v>
      </c>
      <c r="C24713">
        <f t="shared" si="773"/>
        <v>0.10701033991238217</v>
      </c>
    </row>
    <row r="24714" spans="1:3" x14ac:dyDescent="0.3">
      <c r="A24714">
        <v>23168</v>
      </c>
      <c r="B24714">
        <f t="shared" si="772"/>
        <v>68.141176470588235</v>
      </c>
      <c r="C24714">
        <f t="shared" si="773"/>
        <v>1.8334096274747977</v>
      </c>
    </row>
    <row r="24715" spans="1:3" x14ac:dyDescent="0.3">
      <c r="A24715">
        <v>12310895</v>
      </c>
      <c r="B24715">
        <f t="shared" si="772"/>
        <v>36208.51470588235</v>
      </c>
      <c r="C24715">
        <f t="shared" si="773"/>
        <v>4.5588107101727315</v>
      </c>
    </row>
    <row r="24716" spans="1:3" x14ac:dyDescent="0.3">
      <c r="A24716">
        <v>12</v>
      </c>
      <c r="B24716">
        <f t="shared" si="772"/>
        <v>3.5294117647058823E-2</v>
      </c>
      <c r="C24716">
        <f t="shared" si="773"/>
        <v>-1.4522976709946303</v>
      </c>
    </row>
    <row r="24717" spans="1:3" x14ac:dyDescent="0.3">
      <c r="A24717">
        <v>459</v>
      </c>
      <c r="B24717">
        <f t="shared" si="772"/>
        <v>1.35</v>
      </c>
      <c r="C24717">
        <f t="shared" si="773"/>
        <v>0.13033376849500614</v>
      </c>
    </row>
    <row r="24718" spans="1:3" x14ac:dyDescent="0.3">
      <c r="A24718">
        <v>84</v>
      </c>
      <c r="B24718">
        <f t="shared" si="772"/>
        <v>0.24705882352941178</v>
      </c>
      <c r="C24718">
        <f t="shared" si="773"/>
        <v>-0.60719963098037344</v>
      </c>
    </row>
    <row r="24719" spans="1:3" x14ac:dyDescent="0.3">
      <c r="A24719">
        <v>135</v>
      </c>
      <c r="B24719">
        <f t="shared" si="772"/>
        <v>0.39705882352941174</v>
      </c>
      <c r="C24719">
        <f t="shared" si="773"/>
        <v>-0.40114514854724903</v>
      </c>
    </row>
    <row r="24720" spans="1:3" x14ac:dyDescent="0.3">
      <c r="A24720">
        <v>88355333</v>
      </c>
      <c r="B24720">
        <f t="shared" si="772"/>
        <v>259868.62647058823</v>
      </c>
      <c r="C24720">
        <f t="shared" si="773"/>
        <v>5.4147538509779194</v>
      </c>
    </row>
    <row r="24721" spans="1:3" x14ac:dyDescent="0.3">
      <c r="A24721">
        <v>72</v>
      </c>
      <c r="B24721">
        <f t="shared" si="772"/>
        <v>0.21176470588235294</v>
      </c>
      <c r="C24721">
        <f t="shared" si="773"/>
        <v>-0.67414642061098662</v>
      </c>
    </row>
    <row r="24722" spans="1:3" x14ac:dyDescent="0.3">
      <c r="A24722">
        <v>389</v>
      </c>
      <c r="B24722">
        <f t="shared" si="772"/>
        <v>1.1441176470588235</v>
      </c>
      <c r="C24722">
        <f t="shared" si="773"/>
        <v>5.847068428345259E-2</v>
      </c>
    </row>
    <row r="24723" spans="1:3" x14ac:dyDescent="0.3">
      <c r="A24723">
        <v>1486</v>
      </c>
      <c r="B24723">
        <f t="shared" si="772"/>
        <v>4.3705882352941172</v>
      </c>
      <c r="C24723">
        <f t="shared" si="773"/>
        <v>0.64053989238230136</v>
      </c>
    </row>
    <row r="24724" spans="1:3" x14ac:dyDescent="0.3">
      <c r="A24724">
        <v>2773</v>
      </c>
      <c r="B24724">
        <f t="shared" si="772"/>
        <v>8.1558823529411768</v>
      </c>
      <c r="C24724">
        <f t="shared" si="773"/>
        <v>0.9114709525356065</v>
      </c>
    </row>
    <row r="24725" spans="1:3" x14ac:dyDescent="0.3">
      <c r="A24725">
        <v>1982</v>
      </c>
      <c r="B24725">
        <f t="shared" si="772"/>
        <v>5.8294117647058821</v>
      </c>
      <c r="C24725">
        <f t="shared" si="773"/>
        <v>0.76562473310700141</v>
      </c>
    </row>
    <row r="24726" spans="1:3" x14ac:dyDescent="0.3">
      <c r="A24726">
        <v>65758</v>
      </c>
      <c r="B24726">
        <f t="shared" si="772"/>
        <v>193.40588235294118</v>
      </c>
      <c r="C24726">
        <f t="shared" si="773"/>
        <v>2.2864696788192318</v>
      </c>
    </row>
    <row r="24727" spans="1:3" x14ac:dyDescent="0.3">
      <c r="A24727">
        <v>169</v>
      </c>
      <c r="B24727">
        <f t="shared" si="772"/>
        <v>0.49705882352941178</v>
      </c>
      <c r="C24727">
        <f t="shared" si="773"/>
        <v>-0.30359221242858159</v>
      </c>
    </row>
    <row r="24728" spans="1:3" x14ac:dyDescent="0.3">
      <c r="A24728">
        <v>73979</v>
      </c>
      <c r="B24728">
        <f t="shared" si="772"/>
        <v>217.58529411764707</v>
      </c>
      <c r="C24728">
        <f t="shared" si="773"/>
        <v>2.3376295394664912</v>
      </c>
    </row>
    <row r="24729" spans="1:3" x14ac:dyDescent="0.3">
      <c r="A24729">
        <v>2842</v>
      </c>
      <c r="B24729">
        <f t="shared" si="772"/>
        <v>8.3588235294117652</v>
      </c>
      <c r="C24729">
        <f t="shared" si="773"/>
        <v>0.92214515654919582</v>
      </c>
    </row>
    <row r="24730" spans="1:3" x14ac:dyDescent="0.3">
      <c r="A24730">
        <v>21</v>
      </c>
      <c r="B24730">
        <f t="shared" si="772"/>
        <v>6.1764705882352944E-2</v>
      </c>
      <c r="C24730">
        <f t="shared" si="773"/>
        <v>-1.2092596223083358</v>
      </c>
    </row>
    <row r="24731" spans="1:3" x14ac:dyDescent="0.3">
      <c r="A24731">
        <v>481</v>
      </c>
      <c r="B24731">
        <f t="shared" si="772"/>
        <v>1.4147058823529413</v>
      </c>
      <c r="C24731">
        <f t="shared" si="773"/>
        <v>0.15066615933157668</v>
      </c>
    </row>
    <row r="24732" spans="1:3" x14ac:dyDescent="0.3">
      <c r="A24732">
        <v>2584127</v>
      </c>
      <c r="B24732">
        <f t="shared" si="772"/>
        <v>7600.373529411765</v>
      </c>
      <c r="C24732">
        <f t="shared" si="773"/>
        <v>3.8808349367250021</v>
      </c>
    </row>
    <row r="24733" spans="1:3" x14ac:dyDescent="0.3">
      <c r="A24733">
        <v>18</v>
      </c>
      <c r="B24733">
        <f t="shared" si="772"/>
        <v>5.2941176470588235E-2</v>
      </c>
      <c r="C24733">
        <f t="shared" si="773"/>
        <v>-1.2762064119389491</v>
      </c>
    </row>
    <row r="24734" spans="1:3" x14ac:dyDescent="0.3">
      <c r="A24734">
        <v>934</v>
      </c>
      <c r="B24734">
        <f t="shared" si="772"/>
        <v>2.7470588235294118</v>
      </c>
      <c r="C24734">
        <f t="shared" si="773"/>
        <v>0.43886795918783822</v>
      </c>
    </row>
    <row r="24735" spans="1:3" x14ac:dyDescent="0.3">
      <c r="A24735">
        <v>488</v>
      </c>
      <c r="B24735">
        <f t="shared" si="772"/>
        <v>1.4352941176470588</v>
      </c>
      <c r="C24735">
        <f t="shared" si="773"/>
        <v>0.15694090496045549</v>
      </c>
    </row>
    <row r="24736" spans="1:3" x14ac:dyDescent="0.3">
      <c r="A24736">
        <v>179</v>
      </c>
      <c r="B24736">
        <f t="shared" si="772"/>
        <v>0.52647058823529413</v>
      </c>
      <c r="C24736">
        <f t="shared" si="773"/>
        <v>-0.27862588606236194</v>
      </c>
    </row>
    <row r="24737" spans="1:3" x14ac:dyDescent="0.3">
      <c r="A24737">
        <v>3732</v>
      </c>
      <c r="B24737">
        <f t="shared" si="772"/>
        <v>10.976470588235294</v>
      </c>
      <c r="C24737">
        <f t="shared" si="773"/>
        <v>1.0404627180322072</v>
      </c>
    </row>
    <row r="24738" spans="1:3" x14ac:dyDescent="0.3">
      <c r="A24738">
        <v>91</v>
      </c>
      <c r="B24738">
        <f t="shared" si="772"/>
        <v>0.2676470588235294</v>
      </c>
      <c r="C24738">
        <f t="shared" si="773"/>
        <v>-0.57243752472116149</v>
      </c>
    </row>
    <row r="24739" spans="1:3" x14ac:dyDescent="0.3">
      <c r="A24739">
        <v>181</v>
      </c>
      <c r="B24739">
        <f t="shared" si="772"/>
        <v>0.53235294117647058</v>
      </c>
      <c r="C24739">
        <f t="shared" si="773"/>
        <v>-0.27380034217307064</v>
      </c>
    </row>
    <row r="24740" spans="1:3" x14ac:dyDescent="0.3">
      <c r="A24740">
        <v>1657023</v>
      </c>
      <c r="B24740">
        <f t="shared" si="772"/>
        <v>4873.5970588235296</v>
      </c>
      <c r="C24740">
        <f t="shared" si="773"/>
        <v>3.6878496195628148</v>
      </c>
    </row>
    <row r="24741" spans="1:3" x14ac:dyDescent="0.3">
      <c r="A24741">
        <v>50236187</v>
      </c>
      <c r="B24741">
        <f t="shared" si="772"/>
        <v>147753.49117647059</v>
      </c>
      <c r="C24741">
        <f t="shared" si="773"/>
        <v>5.1695377513520322</v>
      </c>
    </row>
    <row r="24742" spans="1:3" x14ac:dyDescent="0.3">
      <c r="A24742">
        <v>90</v>
      </c>
      <c r="B24742">
        <f t="shared" si="772"/>
        <v>0.26470588235294118</v>
      </c>
      <c r="C24742">
        <f t="shared" si="773"/>
        <v>-0.57723640760293027</v>
      </c>
    </row>
    <row r="24743" spans="1:3" x14ac:dyDescent="0.3">
      <c r="A24743">
        <v>5108</v>
      </c>
      <c r="B24743">
        <f t="shared" si="772"/>
        <v>15.023529411764706</v>
      </c>
      <c r="C24743">
        <f t="shared" si="773"/>
        <v>1.1767719715491225</v>
      </c>
    </row>
    <row r="24744" spans="1:3" x14ac:dyDescent="0.3">
      <c r="A24744">
        <v>630</v>
      </c>
      <c r="B24744">
        <f t="shared" si="772"/>
        <v>1.8529411764705883</v>
      </c>
      <c r="C24744">
        <f t="shared" si="773"/>
        <v>0.2678616324113266</v>
      </c>
    </row>
    <row r="24745" spans="1:3" x14ac:dyDescent="0.3">
      <c r="A24745">
        <v>29</v>
      </c>
      <c r="B24745">
        <f t="shared" si="772"/>
        <v>8.5294117647058826E-2</v>
      </c>
      <c r="C24745">
        <f t="shared" si="773"/>
        <v>-1.0690809191432991</v>
      </c>
    </row>
    <row r="24746" spans="1:3" x14ac:dyDescent="0.3">
      <c r="A24746">
        <v>689</v>
      </c>
      <c r="B24746">
        <f t="shared" si="772"/>
        <v>2.026470588235294</v>
      </c>
      <c r="C24746">
        <f t="shared" si="773"/>
        <v>0.30674030486537068</v>
      </c>
    </row>
    <row r="24747" spans="1:3" x14ac:dyDescent="0.3">
      <c r="A24747">
        <v>5880</v>
      </c>
      <c r="B24747">
        <f t="shared" si="772"/>
        <v>17.294117647058822</v>
      </c>
      <c r="C24747">
        <f t="shared" si="773"/>
        <v>1.2378984090338834</v>
      </c>
    </row>
    <row r="24748" spans="1:3" x14ac:dyDescent="0.3">
      <c r="A24748">
        <v>25950</v>
      </c>
      <c r="B24748">
        <f t="shared" si="772"/>
        <v>76.32352941176471</v>
      </c>
      <c r="C24748">
        <f t="shared" si="773"/>
        <v>1.8826584451422215</v>
      </c>
    </row>
    <row r="24749" spans="1:3" x14ac:dyDescent="0.3">
      <c r="A24749">
        <v>523</v>
      </c>
      <c r="B24749">
        <f t="shared" si="772"/>
        <v>1.5382352941176471</v>
      </c>
      <c r="C24749">
        <f t="shared" si="773"/>
        <v>0.18702277182501914</v>
      </c>
    </row>
    <row r="24750" spans="1:3" x14ac:dyDescent="0.3">
      <c r="A24750">
        <v>72501</v>
      </c>
      <c r="B24750">
        <f t="shared" si="772"/>
        <v>213.23823529411766</v>
      </c>
      <c r="C24750">
        <f t="shared" si="773"/>
        <v>2.3288650797561425</v>
      </c>
    </row>
    <row r="24751" spans="1:3" x14ac:dyDescent="0.3">
      <c r="A24751">
        <v>34462737</v>
      </c>
      <c r="B24751">
        <f t="shared" si="772"/>
        <v>101360.99117647059</v>
      </c>
      <c r="C24751">
        <f t="shared" si="773"/>
        <v>5.0058708487219423</v>
      </c>
    </row>
    <row r="24752" spans="1:3" x14ac:dyDescent="0.3">
      <c r="A24752">
        <v>292</v>
      </c>
      <c r="B24752">
        <f t="shared" si="772"/>
        <v>0.85882352941176465</v>
      </c>
      <c r="C24752">
        <f t="shared" si="773"/>
        <v>-6.6096065593836864E-2</v>
      </c>
    </row>
    <row r="24753" spans="1:3" x14ac:dyDescent="0.3">
      <c r="A24753">
        <v>368</v>
      </c>
      <c r="B24753">
        <f t="shared" si="772"/>
        <v>1.0823529411764705</v>
      </c>
      <c r="C24753">
        <f t="shared" si="773"/>
        <v>3.4368901631262508E-2</v>
      </c>
    </row>
    <row r="24754" spans="1:3" x14ac:dyDescent="0.3">
      <c r="A24754">
        <v>40</v>
      </c>
      <c r="B24754">
        <f t="shared" si="772"/>
        <v>0.11764705882352941</v>
      </c>
      <c r="C24754">
        <f t="shared" si="773"/>
        <v>-0.92941892571429274</v>
      </c>
    </row>
    <row r="24755" spans="1:3" x14ac:dyDescent="0.3">
      <c r="A24755">
        <v>217</v>
      </c>
      <c r="B24755">
        <f t="shared" si="772"/>
        <v>0.63823529411764701</v>
      </c>
      <c r="C24755">
        <f t="shared" si="773"/>
        <v>-0.19501918319372566</v>
      </c>
    </row>
    <row r="24756" spans="1:3" x14ac:dyDescent="0.3">
      <c r="A24756">
        <v>908732</v>
      </c>
      <c r="B24756">
        <f t="shared" si="772"/>
        <v>2672.741176470588</v>
      </c>
      <c r="C24756">
        <f t="shared" si="773"/>
        <v>3.4269569044830557</v>
      </c>
    </row>
    <row r="24757" spans="1:3" x14ac:dyDescent="0.3">
      <c r="A24757">
        <v>8957</v>
      </c>
      <c r="B24757">
        <f t="shared" si="772"/>
        <v>26.344117647058823</v>
      </c>
      <c r="C24757">
        <f t="shared" si="773"/>
        <v>1.4206836571722075</v>
      </c>
    </row>
    <row r="24758" spans="1:3" x14ac:dyDescent="0.3">
      <c r="A24758">
        <v>20909</v>
      </c>
      <c r="B24758">
        <f t="shared" si="772"/>
        <v>61.497058823529414</v>
      </c>
      <c r="C24758">
        <f t="shared" si="773"/>
        <v>1.7888543455761301</v>
      </c>
    </row>
    <row r="24759" spans="1:3" x14ac:dyDescent="0.3">
      <c r="A24759">
        <v>53</v>
      </c>
      <c r="B24759">
        <f t="shared" si="772"/>
        <v>0.15588235294117647</v>
      </c>
      <c r="C24759">
        <f t="shared" si="773"/>
        <v>-0.80720304744146609</v>
      </c>
    </row>
    <row r="24760" spans="1:3" x14ac:dyDescent="0.3">
      <c r="A24760">
        <v>95291</v>
      </c>
      <c r="B24760">
        <f t="shared" si="772"/>
        <v>280.26764705882351</v>
      </c>
      <c r="C24760">
        <f t="shared" si="773"/>
        <v>2.4475729674899589</v>
      </c>
    </row>
    <row r="24761" spans="1:3" x14ac:dyDescent="0.3">
      <c r="A24761">
        <v>37355</v>
      </c>
      <c r="B24761">
        <f t="shared" si="772"/>
        <v>109.86764705882354</v>
      </c>
      <c r="C24761">
        <f t="shared" si="773"/>
        <v>2.0408698237029048</v>
      </c>
    </row>
    <row r="24762" spans="1:3" x14ac:dyDescent="0.3">
      <c r="A24762">
        <v>69</v>
      </c>
      <c r="B24762">
        <f t="shared" si="772"/>
        <v>0.20294117647058824</v>
      </c>
      <c r="C24762">
        <f t="shared" si="773"/>
        <v>-0.69262982630499981</v>
      </c>
    </row>
    <row r="24763" spans="1:3" x14ac:dyDescent="0.3">
      <c r="A24763">
        <v>10</v>
      </c>
      <c r="B24763">
        <f t="shared" si="772"/>
        <v>2.9411764705882353E-2</v>
      </c>
      <c r="C24763">
        <f t="shared" si="773"/>
        <v>-1.5314789170422551</v>
      </c>
    </row>
    <row r="24764" spans="1:3" x14ac:dyDescent="0.3">
      <c r="A24764">
        <v>1197</v>
      </c>
      <c r="B24764">
        <f t="shared" si="772"/>
        <v>3.5205882352941176</v>
      </c>
      <c r="C24764">
        <f t="shared" si="773"/>
        <v>0.54661523336415552</v>
      </c>
    </row>
    <row r="24765" spans="1:3" x14ac:dyDescent="0.3">
      <c r="A24765">
        <v>59330</v>
      </c>
      <c r="B24765">
        <f t="shared" si="772"/>
        <v>174.5</v>
      </c>
      <c r="C24765">
        <f t="shared" si="773"/>
        <v>2.2417954312951989</v>
      </c>
    </row>
    <row r="24766" spans="1:3" x14ac:dyDescent="0.3">
      <c r="A24766">
        <v>28</v>
      </c>
      <c r="B24766">
        <f t="shared" si="772"/>
        <v>8.2352941176470587E-2</v>
      </c>
      <c r="C24766">
        <f t="shared" si="773"/>
        <v>-1.0843208857000359</v>
      </c>
    </row>
    <row r="24767" spans="1:3" x14ac:dyDescent="0.3">
      <c r="A24767">
        <v>220</v>
      </c>
      <c r="B24767">
        <f t="shared" si="772"/>
        <v>0.6470588235294118</v>
      </c>
      <c r="C24767">
        <f t="shared" si="773"/>
        <v>-0.18905623622004886</v>
      </c>
    </row>
    <row r="24768" spans="1:3" x14ac:dyDescent="0.3">
      <c r="A24768">
        <v>6030</v>
      </c>
      <c r="B24768">
        <f t="shared" si="772"/>
        <v>17.735294117647058</v>
      </c>
      <c r="C24768">
        <f t="shared" si="773"/>
        <v>1.2488383950978961</v>
      </c>
    </row>
    <row r="24769" spans="1:3" x14ac:dyDescent="0.3">
      <c r="A24769">
        <v>121</v>
      </c>
      <c r="B24769">
        <f t="shared" si="772"/>
        <v>0.35588235294117648</v>
      </c>
      <c r="C24769">
        <f t="shared" si="773"/>
        <v>-0.44869354672580503</v>
      </c>
    </row>
    <row r="24770" spans="1:3" x14ac:dyDescent="0.3">
      <c r="A24770">
        <v>351</v>
      </c>
      <c r="B24770">
        <f t="shared" ref="B24770:B24833" si="774">A24770/340</f>
        <v>1.0323529411764707</v>
      </c>
      <c r="C24770">
        <f t="shared" ref="C24770:C24833" si="775">LOG10(B24770)</f>
        <v>1.3828199423569002E-2</v>
      </c>
    </row>
    <row r="24771" spans="1:3" x14ac:dyDescent="0.3">
      <c r="A24771">
        <v>199</v>
      </c>
      <c r="B24771">
        <f t="shared" si="774"/>
        <v>0.58529411764705885</v>
      </c>
      <c r="C24771">
        <f t="shared" si="775"/>
        <v>-0.23262584063254846</v>
      </c>
    </row>
    <row r="24772" spans="1:3" x14ac:dyDescent="0.3">
      <c r="A24772">
        <v>27003</v>
      </c>
      <c r="B24772">
        <f t="shared" si="774"/>
        <v>79.420588235294119</v>
      </c>
      <c r="C24772">
        <f t="shared" si="775"/>
        <v>1.8999330993785344</v>
      </c>
    </row>
    <row r="24773" spans="1:3" x14ac:dyDescent="0.3">
      <c r="A24773">
        <v>648384</v>
      </c>
      <c r="B24773">
        <f t="shared" si="774"/>
        <v>1907.0117647058823</v>
      </c>
      <c r="C24773">
        <f t="shared" si="775"/>
        <v>3.2803533722967062</v>
      </c>
    </row>
    <row r="24774" spans="1:3" x14ac:dyDescent="0.3">
      <c r="A24774">
        <v>1998</v>
      </c>
      <c r="B24774">
        <f t="shared" si="774"/>
        <v>5.8764705882352946</v>
      </c>
      <c r="C24774">
        <f t="shared" si="775"/>
        <v>0.76911656684770846</v>
      </c>
    </row>
    <row r="24775" spans="1:3" x14ac:dyDescent="0.3">
      <c r="A24775">
        <v>1430</v>
      </c>
      <c r="B24775">
        <f t="shared" si="774"/>
        <v>4.2058823529411766</v>
      </c>
      <c r="C24775">
        <f t="shared" si="775"/>
        <v>0.62385712042280672</v>
      </c>
    </row>
    <row r="24776" spans="1:3" x14ac:dyDescent="0.3">
      <c r="A24776">
        <v>163</v>
      </c>
      <c r="B24776">
        <f t="shared" si="774"/>
        <v>0.47941176470588237</v>
      </c>
      <c r="C24776">
        <f t="shared" si="775"/>
        <v>-0.3192913126382973</v>
      </c>
    </row>
    <row r="24777" spans="1:3" x14ac:dyDescent="0.3">
      <c r="A24777">
        <v>8</v>
      </c>
      <c r="B24777">
        <f t="shared" si="774"/>
        <v>2.3529411764705882E-2</v>
      </c>
      <c r="C24777">
        <f t="shared" si="775"/>
        <v>-1.6283889300503116</v>
      </c>
    </row>
    <row r="24778" spans="1:3" x14ac:dyDescent="0.3">
      <c r="A24778">
        <v>10711</v>
      </c>
      <c r="B24778">
        <f t="shared" si="774"/>
        <v>31.502941176470589</v>
      </c>
      <c r="C24778">
        <f t="shared" si="775"/>
        <v>1.4983511022684035</v>
      </c>
    </row>
    <row r="24779" spans="1:3" x14ac:dyDescent="0.3">
      <c r="A24779">
        <v>13507</v>
      </c>
      <c r="B24779">
        <f t="shared" si="774"/>
        <v>39.726470588235294</v>
      </c>
      <c r="C24779">
        <f t="shared" si="775"/>
        <v>1.599079982821759</v>
      </c>
    </row>
    <row r="24780" spans="1:3" x14ac:dyDescent="0.3">
      <c r="A24780">
        <v>3067</v>
      </c>
      <c r="B24780">
        <f t="shared" si="774"/>
        <v>9.0205882352941185</v>
      </c>
      <c r="C24780">
        <f t="shared" si="775"/>
        <v>0.95523485894023041</v>
      </c>
    </row>
    <row r="24781" spans="1:3" x14ac:dyDescent="0.3">
      <c r="A24781">
        <v>3</v>
      </c>
      <c r="B24781">
        <f t="shared" si="774"/>
        <v>8.8235294117647058E-3</v>
      </c>
      <c r="C24781">
        <f t="shared" si="775"/>
        <v>-2.0543576623225928</v>
      </c>
    </row>
    <row r="24782" spans="1:3" x14ac:dyDescent="0.3">
      <c r="A24782">
        <v>2</v>
      </c>
      <c r="B24782">
        <f t="shared" si="774"/>
        <v>5.8823529411764705E-3</v>
      </c>
      <c r="C24782">
        <f t="shared" si="775"/>
        <v>-2.2304489213782741</v>
      </c>
    </row>
    <row r="24783" spans="1:3" x14ac:dyDescent="0.3">
      <c r="A24783">
        <v>6158</v>
      </c>
      <c r="B24783">
        <f t="shared" si="774"/>
        <v>18.111764705882354</v>
      </c>
      <c r="C24783">
        <f t="shared" si="775"/>
        <v>1.2579607675249243</v>
      </c>
    </row>
    <row r="24784" spans="1:3" x14ac:dyDescent="0.3">
      <c r="A24784">
        <v>1689</v>
      </c>
      <c r="B24784">
        <f t="shared" si="774"/>
        <v>4.9676470588235295</v>
      </c>
      <c r="C24784">
        <f t="shared" si="775"/>
        <v>0.69615073252875359</v>
      </c>
    </row>
    <row r="24785" spans="1:3" x14ac:dyDescent="0.3">
      <c r="A24785">
        <v>245305885</v>
      </c>
      <c r="B24785">
        <f t="shared" si="774"/>
        <v>721487.8970588235</v>
      </c>
      <c r="C24785">
        <f t="shared" si="775"/>
        <v>5.8582290502116967</v>
      </c>
    </row>
    <row r="24786" spans="1:3" x14ac:dyDescent="0.3">
      <c r="A24786">
        <v>47</v>
      </c>
      <c r="B24786">
        <f t="shared" si="774"/>
        <v>0.13823529411764707</v>
      </c>
      <c r="C24786">
        <f t="shared" si="775"/>
        <v>-0.85938105910653761</v>
      </c>
    </row>
    <row r="24787" spans="1:3" x14ac:dyDescent="0.3">
      <c r="A24787">
        <v>2502</v>
      </c>
      <c r="B24787">
        <f t="shared" si="774"/>
        <v>7.3588235294117643</v>
      </c>
      <c r="C24787">
        <f t="shared" si="775"/>
        <v>0.86680838831514595</v>
      </c>
    </row>
    <row r="24788" spans="1:3" x14ac:dyDescent="0.3">
      <c r="A24788">
        <v>24</v>
      </c>
      <c r="B24788">
        <f t="shared" si="774"/>
        <v>7.0588235294117646E-2</v>
      </c>
      <c r="C24788">
        <f t="shared" si="775"/>
        <v>-1.151267675330649</v>
      </c>
    </row>
    <row r="24789" spans="1:3" x14ac:dyDescent="0.3">
      <c r="A24789">
        <v>226</v>
      </c>
      <c r="B24789">
        <f t="shared" si="774"/>
        <v>0.66470588235294115</v>
      </c>
      <c r="C24789">
        <f t="shared" si="775"/>
        <v>-0.17737047789485422</v>
      </c>
    </row>
    <row r="24790" spans="1:3" x14ac:dyDescent="0.3">
      <c r="A24790">
        <v>18327</v>
      </c>
      <c r="B24790">
        <f t="shared" si="774"/>
        <v>53.902941176470591</v>
      </c>
      <c r="C24790">
        <f t="shared" si="775"/>
        <v>1.7316124628094169</v>
      </c>
    </row>
    <row r="24791" spans="1:3" x14ac:dyDescent="0.3">
      <c r="A24791">
        <v>40</v>
      </c>
      <c r="B24791">
        <f t="shared" si="774"/>
        <v>0.11764705882352941</v>
      </c>
      <c r="C24791">
        <f t="shared" si="775"/>
        <v>-0.92941892571429274</v>
      </c>
    </row>
    <row r="24792" spans="1:3" x14ac:dyDescent="0.3">
      <c r="A24792">
        <v>14</v>
      </c>
      <c r="B24792">
        <f t="shared" si="774"/>
        <v>4.1176470588235294E-2</v>
      </c>
      <c r="C24792">
        <f t="shared" si="775"/>
        <v>-1.3853508813640172</v>
      </c>
    </row>
    <row r="24793" spans="1:3" x14ac:dyDescent="0.3">
      <c r="A24793">
        <v>20943</v>
      </c>
      <c r="B24793">
        <f t="shared" si="774"/>
        <v>61.597058823529409</v>
      </c>
      <c r="C24793">
        <f t="shared" si="775"/>
        <v>1.7895599756837997</v>
      </c>
    </row>
    <row r="24794" spans="1:3" x14ac:dyDescent="0.3">
      <c r="A24794">
        <v>2373</v>
      </c>
      <c r="B24794">
        <f t="shared" si="774"/>
        <v>6.9794117647058824</v>
      </c>
      <c r="C24794">
        <f t="shared" si="775"/>
        <v>0.84381882117508389</v>
      </c>
    </row>
    <row r="24795" spans="1:3" x14ac:dyDescent="0.3">
      <c r="A24795">
        <v>735</v>
      </c>
      <c r="B24795">
        <f t="shared" si="774"/>
        <v>2.1617647058823528</v>
      </c>
      <c r="C24795">
        <f t="shared" si="775"/>
        <v>0.33480842204193978</v>
      </c>
    </row>
    <row r="24796" spans="1:3" x14ac:dyDescent="0.3">
      <c r="A24796">
        <v>726352</v>
      </c>
      <c r="B24796">
        <f t="shared" si="774"/>
        <v>2136.329411764706</v>
      </c>
      <c r="C24796">
        <f t="shared" si="775"/>
        <v>3.3296682196493106</v>
      </c>
    </row>
    <row r="24797" spans="1:3" x14ac:dyDescent="0.3">
      <c r="A24797">
        <v>10</v>
      </c>
      <c r="B24797">
        <f t="shared" si="774"/>
        <v>2.9411764705882353E-2</v>
      </c>
      <c r="C24797">
        <f t="shared" si="775"/>
        <v>-1.5314789170422551</v>
      </c>
    </row>
    <row r="24798" spans="1:3" x14ac:dyDescent="0.3">
      <c r="A24798">
        <v>236</v>
      </c>
      <c r="B24798">
        <f t="shared" si="774"/>
        <v>0.69411764705882351</v>
      </c>
      <c r="C24798">
        <f t="shared" si="775"/>
        <v>-0.15856691407214857</v>
      </c>
    </row>
    <row r="24799" spans="1:3" x14ac:dyDescent="0.3">
      <c r="A24799">
        <v>94923763</v>
      </c>
      <c r="B24799">
        <f t="shared" si="774"/>
        <v>279187.53823529411</v>
      </c>
      <c r="C24799">
        <f t="shared" si="775"/>
        <v>5.4458960292934195</v>
      </c>
    </row>
    <row r="24800" spans="1:3" x14ac:dyDescent="0.3">
      <c r="A24800">
        <v>253606</v>
      </c>
      <c r="B24800">
        <f t="shared" si="774"/>
        <v>745.9</v>
      </c>
      <c r="C24800">
        <f t="shared" si="775"/>
        <v>2.8726806071519295</v>
      </c>
    </row>
    <row r="24801" spans="1:3" x14ac:dyDescent="0.3">
      <c r="A24801">
        <v>273884</v>
      </c>
      <c r="B24801">
        <f t="shared" si="774"/>
        <v>805.5411764705882</v>
      </c>
      <c r="C24801">
        <f t="shared" si="775"/>
        <v>2.9060877449500251</v>
      </c>
    </row>
    <row r="24802" spans="1:3" x14ac:dyDescent="0.3">
      <c r="A24802">
        <v>48</v>
      </c>
      <c r="B24802">
        <f t="shared" si="774"/>
        <v>0.14117647058823529</v>
      </c>
      <c r="C24802">
        <f t="shared" si="775"/>
        <v>-0.85023767966666797</v>
      </c>
    </row>
    <row r="24803" spans="1:3" x14ac:dyDescent="0.3">
      <c r="A24803">
        <v>180</v>
      </c>
      <c r="B24803">
        <f t="shared" si="774"/>
        <v>0.52941176470588236</v>
      </c>
      <c r="C24803">
        <f t="shared" si="775"/>
        <v>-0.27620641193894907</v>
      </c>
    </row>
    <row r="24804" spans="1:3" x14ac:dyDescent="0.3">
      <c r="A24804">
        <v>22</v>
      </c>
      <c r="B24804">
        <f t="shared" si="774"/>
        <v>6.4705882352941183E-2</v>
      </c>
      <c r="C24804">
        <f t="shared" si="775"/>
        <v>-1.1890562362200487</v>
      </c>
    </row>
    <row r="24805" spans="1:3" x14ac:dyDescent="0.3">
      <c r="A24805">
        <v>29</v>
      </c>
      <c r="B24805">
        <f t="shared" si="774"/>
        <v>8.5294117647058826E-2</v>
      </c>
      <c r="C24805">
        <f t="shared" si="775"/>
        <v>-1.0690809191432991</v>
      </c>
    </row>
    <row r="24806" spans="1:3" x14ac:dyDescent="0.3">
      <c r="A24806">
        <v>4755</v>
      </c>
      <c r="B24806">
        <f t="shared" si="774"/>
        <v>13.985294117647058</v>
      </c>
      <c r="C24806">
        <f t="shared" si="775"/>
        <v>1.1456716042311776</v>
      </c>
    </row>
    <row r="24807" spans="1:3" x14ac:dyDescent="0.3">
      <c r="A24807">
        <v>58</v>
      </c>
      <c r="B24807">
        <f t="shared" si="774"/>
        <v>0.17058823529411765</v>
      </c>
      <c r="C24807">
        <f t="shared" si="775"/>
        <v>-0.7680509234793178</v>
      </c>
    </row>
    <row r="24808" spans="1:3" x14ac:dyDescent="0.3">
      <c r="A24808">
        <v>534</v>
      </c>
      <c r="B24808">
        <f t="shared" si="774"/>
        <v>1.5705882352941176</v>
      </c>
      <c r="C24808">
        <f t="shared" si="775"/>
        <v>0.19606233998630129</v>
      </c>
    </row>
    <row r="24809" spans="1:3" x14ac:dyDescent="0.3">
      <c r="A24809">
        <v>16781</v>
      </c>
      <c r="B24809">
        <f t="shared" si="774"/>
        <v>49.35588235294118</v>
      </c>
      <c r="C24809">
        <f t="shared" si="775"/>
        <v>1.6933389203527851</v>
      </c>
    </row>
    <row r="24810" spans="1:3" x14ac:dyDescent="0.3">
      <c r="A24810">
        <v>218680</v>
      </c>
      <c r="B24810">
        <f t="shared" si="774"/>
        <v>643.17647058823525</v>
      </c>
      <c r="C24810">
        <f t="shared" si="775"/>
        <v>2.8083301481772645</v>
      </c>
    </row>
    <row r="24811" spans="1:3" x14ac:dyDescent="0.3">
      <c r="A24811">
        <v>2716</v>
      </c>
      <c r="B24811">
        <f t="shared" si="774"/>
        <v>7.9882352941176471</v>
      </c>
      <c r="C24811">
        <f t="shared" si="775"/>
        <v>0.90245084856620894</v>
      </c>
    </row>
    <row r="24812" spans="1:3" x14ac:dyDescent="0.3">
      <c r="A24812">
        <v>327085</v>
      </c>
      <c r="B24812">
        <f t="shared" si="774"/>
        <v>962.01470588235293</v>
      </c>
      <c r="C24812">
        <f t="shared" si="775"/>
        <v>2.9831817109512659</v>
      </c>
    </row>
    <row r="24813" spans="1:3" x14ac:dyDescent="0.3">
      <c r="A24813">
        <v>97</v>
      </c>
      <c r="B24813">
        <f t="shared" si="774"/>
        <v>0.28529411764705881</v>
      </c>
      <c r="C24813">
        <f t="shared" si="775"/>
        <v>-0.54470718277601027</v>
      </c>
    </row>
    <row r="24814" spans="1:3" x14ac:dyDescent="0.3">
      <c r="A24814">
        <v>970</v>
      </c>
      <c r="B24814">
        <f t="shared" si="774"/>
        <v>2.8529411764705883</v>
      </c>
      <c r="C24814">
        <f t="shared" si="775"/>
        <v>0.45529281722398973</v>
      </c>
    </row>
    <row r="24815" spans="1:3" x14ac:dyDescent="0.3">
      <c r="A24815">
        <v>106</v>
      </c>
      <c r="B24815">
        <f t="shared" si="774"/>
        <v>0.31176470588235294</v>
      </c>
      <c r="C24815">
        <f t="shared" si="775"/>
        <v>-0.50617305177748484</v>
      </c>
    </row>
    <row r="24816" spans="1:3" x14ac:dyDescent="0.3">
      <c r="A24816">
        <v>818</v>
      </c>
      <c r="B24816">
        <f t="shared" si="774"/>
        <v>2.4058823529411764</v>
      </c>
      <c r="C24816">
        <f t="shared" si="775"/>
        <v>0.38127438662906787</v>
      </c>
    </row>
    <row r="24817" spans="1:3" x14ac:dyDescent="0.3">
      <c r="A24817">
        <v>43854702</v>
      </c>
      <c r="B24817">
        <f t="shared" si="774"/>
        <v>128984.41764705883</v>
      </c>
      <c r="C24817">
        <f t="shared" si="775"/>
        <v>5.1105372472089012</v>
      </c>
    </row>
    <row r="24818" spans="1:3" x14ac:dyDescent="0.3">
      <c r="A24818">
        <v>105513</v>
      </c>
      <c r="B24818">
        <f t="shared" si="774"/>
        <v>310.33235294117645</v>
      </c>
      <c r="C24818">
        <f t="shared" si="775"/>
        <v>2.4918270542544523</v>
      </c>
    </row>
    <row r="24819" spans="1:3" x14ac:dyDescent="0.3">
      <c r="A24819">
        <v>333</v>
      </c>
      <c r="B24819">
        <f t="shared" si="774"/>
        <v>0.97941176470588232</v>
      </c>
      <c r="C24819">
        <f t="shared" si="775"/>
        <v>-9.0346835359352683E-3</v>
      </c>
    </row>
    <row r="24820" spans="1:3" x14ac:dyDescent="0.3">
      <c r="A24820" s="39">
        <v>3090000000</v>
      </c>
      <c r="B24820">
        <f t="shared" si="774"/>
        <v>9088235.2941176463</v>
      </c>
      <c r="C24820">
        <f t="shared" si="775"/>
        <v>6.9584795623825793</v>
      </c>
    </row>
    <row r="24821" spans="1:3" x14ac:dyDescent="0.3">
      <c r="A24821">
        <v>30</v>
      </c>
      <c r="B24821">
        <f t="shared" si="774"/>
        <v>8.8235294117647065E-2</v>
      </c>
      <c r="C24821">
        <f t="shared" si="775"/>
        <v>-1.0543576623225928</v>
      </c>
    </row>
    <row r="24822" spans="1:3" x14ac:dyDescent="0.3">
      <c r="A24822">
        <v>195</v>
      </c>
      <c r="B24822">
        <f t="shared" si="774"/>
        <v>0.57352941176470584</v>
      </c>
      <c r="C24822">
        <f t="shared" si="775"/>
        <v>-0.24144430567973715</v>
      </c>
    </row>
    <row r="24823" spans="1:3" x14ac:dyDescent="0.3">
      <c r="A24823">
        <v>90</v>
      </c>
      <c r="B24823">
        <f t="shared" si="774"/>
        <v>0.26470588235294118</v>
      </c>
      <c r="C24823">
        <f t="shared" si="775"/>
        <v>-0.57723640760293027</v>
      </c>
    </row>
    <row r="24824" spans="1:3" x14ac:dyDescent="0.3">
      <c r="A24824">
        <v>120</v>
      </c>
      <c r="B24824">
        <f t="shared" si="774"/>
        <v>0.35294117647058826</v>
      </c>
      <c r="C24824">
        <f t="shared" si="775"/>
        <v>-0.45229767099463025</v>
      </c>
    </row>
    <row r="24825" spans="1:3" x14ac:dyDescent="0.3">
      <c r="A24825">
        <v>3405</v>
      </c>
      <c r="B24825">
        <f t="shared" si="774"/>
        <v>10.014705882352942</v>
      </c>
      <c r="C24825">
        <f t="shared" si="775"/>
        <v>1.000638199206549</v>
      </c>
    </row>
    <row r="24826" spans="1:3" x14ac:dyDescent="0.3">
      <c r="A24826">
        <v>146</v>
      </c>
      <c r="B24826">
        <f t="shared" si="774"/>
        <v>0.42941176470588233</v>
      </c>
      <c r="C24826">
        <f t="shared" si="775"/>
        <v>-0.36712606125781805</v>
      </c>
    </row>
    <row r="24827" spans="1:3" x14ac:dyDescent="0.3">
      <c r="A24827">
        <v>10</v>
      </c>
      <c r="B24827">
        <f t="shared" si="774"/>
        <v>2.9411764705882353E-2</v>
      </c>
      <c r="C24827">
        <f t="shared" si="775"/>
        <v>-1.5314789170422551</v>
      </c>
    </row>
    <row r="24828" spans="1:3" x14ac:dyDescent="0.3">
      <c r="A24828">
        <v>1631847</v>
      </c>
      <c r="B24828">
        <f t="shared" si="774"/>
        <v>4799.55</v>
      </c>
      <c r="C24828">
        <f t="shared" si="775"/>
        <v>3.681200520359269</v>
      </c>
    </row>
    <row r="24829" spans="1:3" x14ac:dyDescent="0.3">
      <c r="A24829">
        <v>319</v>
      </c>
      <c r="B24829">
        <f t="shared" si="774"/>
        <v>0.93823529411764706</v>
      </c>
      <c r="C24829">
        <f t="shared" si="775"/>
        <v>-2.7688233985073998E-2</v>
      </c>
    </row>
    <row r="24830" spans="1:3" x14ac:dyDescent="0.3">
      <c r="A24830">
        <v>32695</v>
      </c>
      <c r="B24830">
        <f t="shared" si="774"/>
        <v>96.161764705882348</v>
      </c>
      <c r="C24830">
        <f t="shared" si="775"/>
        <v>1.9830024246565279</v>
      </c>
    </row>
    <row r="24831" spans="1:3" x14ac:dyDescent="0.3">
      <c r="A24831">
        <v>126744</v>
      </c>
      <c r="B24831">
        <f t="shared" si="774"/>
        <v>372.77647058823527</v>
      </c>
      <c r="C24831">
        <f t="shared" si="775"/>
        <v>2.5714484921578458</v>
      </c>
    </row>
    <row r="24832" spans="1:3" x14ac:dyDescent="0.3">
      <c r="A24832">
        <v>3892</v>
      </c>
      <c r="B24832">
        <f t="shared" si="774"/>
        <v>11.447058823529412</v>
      </c>
      <c r="C24832">
        <f t="shared" si="775"/>
        <v>1.0586939145540593</v>
      </c>
    </row>
    <row r="24833" spans="1:3" x14ac:dyDescent="0.3">
      <c r="A24833">
        <v>47</v>
      </c>
      <c r="B24833">
        <f t="shared" si="774"/>
        <v>0.13823529411764707</v>
      </c>
      <c r="C24833">
        <f t="shared" si="775"/>
        <v>-0.85938105910653761</v>
      </c>
    </row>
    <row r="24834" spans="1:3" x14ac:dyDescent="0.3">
      <c r="A24834">
        <v>2727</v>
      </c>
      <c r="B24834">
        <f t="shared" ref="B24834:B24897" si="776">A24834/340</f>
        <v>8.0205882352941185</v>
      </c>
      <c r="C24834">
        <f t="shared" ref="C24834:C24897" si="777">LOG10(B24834)</f>
        <v>0.90420622089937486</v>
      </c>
    </row>
    <row r="24835" spans="1:3" x14ac:dyDescent="0.3">
      <c r="A24835">
        <v>144</v>
      </c>
      <c r="B24835">
        <f t="shared" si="776"/>
        <v>0.42352941176470588</v>
      </c>
      <c r="C24835">
        <f t="shared" si="777"/>
        <v>-0.37311642494700548</v>
      </c>
    </row>
    <row r="24836" spans="1:3" x14ac:dyDescent="0.3">
      <c r="A24836">
        <v>127</v>
      </c>
      <c r="B24836">
        <f t="shared" si="776"/>
        <v>0.37352941176470589</v>
      </c>
      <c r="C24836">
        <f t="shared" si="777"/>
        <v>-0.42767519608629823</v>
      </c>
    </row>
    <row r="24837" spans="1:3" x14ac:dyDescent="0.3">
      <c r="A24837">
        <v>796</v>
      </c>
      <c r="B24837">
        <f t="shared" si="776"/>
        <v>2.3411764705882354</v>
      </c>
      <c r="C24837">
        <f t="shared" si="777"/>
        <v>0.36943415069541397</v>
      </c>
    </row>
    <row r="24838" spans="1:3" x14ac:dyDescent="0.3">
      <c r="A24838">
        <v>669</v>
      </c>
      <c r="B24838">
        <f t="shared" si="776"/>
        <v>1.9676470588235293</v>
      </c>
      <c r="C24838">
        <f t="shared" si="777"/>
        <v>0.29394720072556796</v>
      </c>
    </row>
    <row r="24839" spans="1:3" x14ac:dyDescent="0.3">
      <c r="A24839">
        <v>69</v>
      </c>
      <c r="B24839">
        <f t="shared" si="776"/>
        <v>0.20294117647058824</v>
      </c>
      <c r="C24839">
        <f t="shared" si="777"/>
        <v>-0.69262982630499981</v>
      </c>
    </row>
    <row r="24840" spans="1:3" x14ac:dyDescent="0.3">
      <c r="A24840">
        <v>406</v>
      </c>
      <c r="B24840">
        <f t="shared" si="776"/>
        <v>1.1941176470588235</v>
      </c>
      <c r="C24840">
        <f t="shared" si="777"/>
        <v>7.7047116534938981E-2</v>
      </c>
    </row>
    <row r="24841" spans="1:3" x14ac:dyDescent="0.3">
      <c r="A24841">
        <v>17</v>
      </c>
      <c r="B24841">
        <f t="shared" si="776"/>
        <v>0.05</v>
      </c>
      <c r="C24841">
        <f t="shared" si="777"/>
        <v>-1.3010299956639813</v>
      </c>
    </row>
    <row r="24842" spans="1:3" x14ac:dyDescent="0.3">
      <c r="A24842">
        <v>197</v>
      </c>
      <c r="B24842">
        <f t="shared" si="776"/>
        <v>0.5794117647058824</v>
      </c>
      <c r="C24842">
        <f t="shared" si="777"/>
        <v>-0.23701269088066215</v>
      </c>
    </row>
    <row r="24843" spans="1:3" x14ac:dyDescent="0.3">
      <c r="A24843">
        <v>18</v>
      </c>
      <c r="B24843">
        <f t="shared" si="776"/>
        <v>5.2941176470588235E-2</v>
      </c>
      <c r="C24843">
        <f t="shared" si="777"/>
        <v>-1.2762064119389491</v>
      </c>
    </row>
    <row r="24844" spans="1:3" x14ac:dyDescent="0.3">
      <c r="A24844">
        <v>726</v>
      </c>
      <c r="B24844">
        <f t="shared" si="776"/>
        <v>2.1352941176470588</v>
      </c>
      <c r="C24844">
        <f t="shared" si="777"/>
        <v>0.32945770365783861</v>
      </c>
    </row>
    <row r="24845" spans="1:3" x14ac:dyDescent="0.3">
      <c r="A24845">
        <v>11049</v>
      </c>
      <c r="B24845">
        <f t="shared" si="776"/>
        <v>32.497058823529414</v>
      </c>
      <c r="C24845">
        <f t="shared" si="777"/>
        <v>1.5118440565323203</v>
      </c>
    </row>
    <row r="24846" spans="1:3" x14ac:dyDescent="0.3">
      <c r="A24846">
        <v>63</v>
      </c>
      <c r="B24846">
        <f t="shared" si="776"/>
        <v>0.18529411764705883</v>
      </c>
      <c r="C24846">
        <f t="shared" si="777"/>
        <v>-0.73213836758867346</v>
      </c>
    </row>
    <row r="24847" spans="1:3" x14ac:dyDescent="0.3">
      <c r="A24847">
        <v>512</v>
      </c>
      <c r="B24847">
        <f t="shared" si="776"/>
        <v>1.5058823529411764</v>
      </c>
      <c r="C24847">
        <f t="shared" si="777"/>
        <v>0.17779104393357562</v>
      </c>
    </row>
    <row r="24848" spans="1:3" x14ac:dyDescent="0.3">
      <c r="A24848">
        <v>4715</v>
      </c>
      <c r="B24848">
        <f t="shared" si="776"/>
        <v>13.867647058823529</v>
      </c>
      <c r="C24848">
        <f t="shared" si="777"/>
        <v>1.1420027800310921</v>
      </c>
    </row>
    <row r="24849" spans="1:3" x14ac:dyDescent="0.3">
      <c r="A24849">
        <v>886</v>
      </c>
      <c r="B24849">
        <f t="shared" si="776"/>
        <v>2.6058823529411765</v>
      </c>
      <c r="C24849">
        <f t="shared" si="777"/>
        <v>0.41595480484479563</v>
      </c>
    </row>
    <row r="24850" spans="1:3" x14ac:dyDescent="0.3">
      <c r="A24850">
        <v>16465</v>
      </c>
      <c r="B24850">
        <f t="shared" si="776"/>
        <v>48.426470588235297</v>
      </c>
      <c r="C24850">
        <f t="shared" si="777"/>
        <v>1.6850828180056714</v>
      </c>
    </row>
    <row r="24851" spans="1:3" x14ac:dyDescent="0.3">
      <c r="A24851">
        <v>143</v>
      </c>
      <c r="B24851">
        <f t="shared" si="776"/>
        <v>0.42058823529411765</v>
      </c>
      <c r="C24851">
        <f t="shared" si="777"/>
        <v>-0.37614287957719333</v>
      </c>
    </row>
    <row r="24852" spans="1:3" x14ac:dyDescent="0.3">
      <c r="A24852">
        <v>53</v>
      </c>
      <c r="B24852">
        <f t="shared" si="776"/>
        <v>0.15588235294117647</v>
      </c>
      <c r="C24852">
        <f t="shared" si="777"/>
        <v>-0.80720304744146609</v>
      </c>
    </row>
    <row r="24853" spans="1:3" x14ac:dyDescent="0.3">
      <c r="A24853">
        <v>522</v>
      </c>
      <c r="B24853">
        <f t="shared" si="776"/>
        <v>1.5352941176470589</v>
      </c>
      <c r="C24853">
        <f t="shared" si="777"/>
        <v>0.18619158596000707</v>
      </c>
    </row>
    <row r="24854" spans="1:3" x14ac:dyDescent="0.3">
      <c r="A24854">
        <v>86</v>
      </c>
      <c r="B24854">
        <f t="shared" si="776"/>
        <v>0.25294117647058822</v>
      </c>
      <c r="C24854">
        <f t="shared" si="777"/>
        <v>-0.59698046579868747</v>
      </c>
    </row>
    <row r="24855" spans="1:3" x14ac:dyDescent="0.3">
      <c r="A24855">
        <v>45853</v>
      </c>
      <c r="B24855">
        <f t="shared" si="776"/>
        <v>134.86176470588236</v>
      </c>
      <c r="C24855">
        <f t="shared" si="777"/>
        <v>2.1298888382489154</v>
      </c>
    </row>
    <row r="24856" spans="1:3" x14ac:dyDescent="0.3">
      <c r="A24856">
        <v>1017</v>
      </c>
      <c r="B24856">
        <f t="shared" si="776"/>
        <v>2.9911764705882353</v>
      </c>
      <c r="C24856">
        <f t="shared" si="777"/>
        <v>0.47584203588048946</v>
      </c>
    </row>
    <row r="24857" spans="1:3" x14ac:dyDescent="0.3">
      <c r="A24857">
        <v>5135</v>
      </c>
      <c r="B24857">
        <f t="shared" si="776"/>
        <v>15.102941176470589</v>
      </c>
      <c r="C24857">
        <f t="shared" si="777"/>
        <v>1.1790615308910419</v>
      </c>
    </row>
    <row r="24858" spans="1:3" x14ac:dyDescent="0.3">
      <c r="A24858">
        <v>1070</v>
      </c>
      <c r="B24858">
        <f t="shared" si="776"/>
        <v>3.1470588235294117</v>
      </c>
      <c r="C24858">
        <f t="shared" si="777"/>
        <v>0.49790486064295453</v>
      </c>
    </row>
    <row r="24859" spans="1:3" x14ac:dyDescent="0.3">
      <c r="A24859">
        <v>7</v>
      </c>
      <c r="B24859">
        <f t="shared" si="776"/>
        <v>2.0588235294117647E-2</v>
      </c>
      <c r="C24859">
        <f t="shared" si="777"/>
        <v>-1.6863808770279982</v>
      </c>
    </row>
    <row r="24860" spans="1:3" x14ac:dyDescent="0.3">
      <c r="A24860">
        <v>146</v>
      </c>
      <c r="B24860">
        <f t="shared" si="776"/>
        <v>0.42941176470588233</v>
      </c>
      <c r="C24860">
        <f t="shared" si="777"/>
        <v>-0.36712606125781805</v>
      </c>
    </row>
    <row r="24861" spans="1:3" x14ac:dyDescent="0.3">
      <c r="A24861">
        <v>385430</v>
      </c>
      <c r="B24861">
        <f t="shared" si="776"/>
        <v>1133.6176470588234</v>
      </c>
      <c r="C24861">
        <f t="shared" si="777"/>
        <v>3.0544665979668348</v>
      </c>
    </row>
    <row r="24862" spans="1:3" x14ac:dyDescent="0.3">
      <c r="A24862">
        <v>12653</v>
      </c>
      <c r="B24862">
        <f t="shared" si="776"/>
        <v>37.214705882352938</v>
      </c>
      <c r="C24862">
        <f t="shared" si="777"/>
        <v>1.5707145909974884</v>
      </c>
    </row>
    <row r="24863" spans="1:3" x14ac:dyDescent="0.3">
      <c r="A24863">
        <v>124</v>
      </c>
      <c r="B24863">
        <f t="shared" si="776"/>
        <v>0.36470588235294116</v>
      </c>
      <c r="C24863">
        <f t="shared" si="777"/>
        <v>-0.4380572318800201</v>
      </c>
    </row>
    <row r="24864" spans="1:3" x14ac:dyDescent="0.3">
      <c r="A24864">
        <v>5</v>
      </c>
      <c r="B24864">
        <f t="shared" si="776"/>
        <v>1.4705882352941176E-2</v>
      </c>
      <c r="C24864">
        <f t="shared" si="777"/>
        <v>-1.8325089127062364</v>
      </c>
    </row>
    <row r="24865" spans="1:3" x14ac:dyDescent="0.3">
      <c r="A24865">
        <v>2842</v>
      </c>
      <c r="B24865">
        <f t="shared" si="776"/>
        <v>8.3588235294117652</v>
      </c>
      <c r="C24865">
        <f t="shared" si="777"/>
        <v>0.92214515654919582</v>
      </c>
    </row>
    <row r="24866" spans="1:3" x14ac:dyDescent="0.3">
      <c r="A24866">
        <v>1497</v>
      </c>
      <c r="B24866">
        <f t="shared" si="776"/>
        <v>4.4029411764705886</v>
      </c>
      <c r="C24866">
        <f t="shared" si="777"/>
        <v>0.64374288330079721</v>
      </c>
    </row>
    <row r="24867" spans="1:3" x14ac:dyDescent="0.3">
      <c r="A24867">
        <v>42</v>
      </c>
      <c r="B24867">
        <f t="shared" si="776"/>
        <v>0.12352941176470589</v>
      </c>
      <c r="C24867">
        <f t="shared" si="777"/>
        <v>-0.90822962664435469</v>
      </c>
    </row>
    <row r="24868" spans="1:3" x14ac:dyDescent="0.3">
      <c r="A24868">
        <v>135173</v>
      </c>
      <c r="B24868">
        <f t="shared" si="776"/>
        <v>397.56764705882352</v>
      </c>
      <c r="C24868">
        <f t="shared" si="777"/>
        <v>2.599411035495109</v>
      </c>
    </row>
    <row r="24869" spans="1:3" x14ac:dyDescent="0.3">
      <c r="A24869">
        <v>271</v>
      </c>
      <c r="B24869">
        <f t="shared" si="776"/>
        <v>0.79705882352941182</v>
      </c>
      <c r="C24869">
        <f t="shared" si="777"/>
        <v>-9.8509626167849362E-2</v>
      </c>
    </row>
    <row r="24870" spans="1:3" x14ac:dyDescent="0.3">
      <c r="A24870">
        <v>32</v>
      </c>
      <c r="B24870">
        <f t="shared" si="776"/>
        <v>9.4117647058823528E-2</v>
      </c>
      <c r="C24870">
        <f t="shared" si="777"/>
        <v>-1.0263289387223491</v>
      </c>
    </row>
    <row r="24871" spans="1:3" x14ac:dyDescent="0.3">
      <c r="A24871">
        <v>208</v>
      </c>
      <c r="B24871">
        <f t="shared" si="776"/>
        <v>0.61176470588235299</v>
      </c>
      <c r="C24871">
        <f t="shared" si="777"/>
        <v>-0.21341558207949354</v>
      </c>
    </row>
    <row r="24872" spans="1:3" x14ac:dyDescent="0.3">
      <c r="A24872">
        <v>3831</v>
      </c>
      <c r="B24872">
        <f t="shared" si="776"/>
        <v>11.267647058823529</v>
      </c>
      <c r="C24872">
        <f t="shared" si="777"/>
        <v>1.0518332349408226</v>
      </c>
    </row>
    <row r="24873" spans="1:3" x14ac:dyDescent="0.3">
      <c r="A24873">
        <v>25146</v>
      </c>
      <c r="B24873">
        <f t="shared" si="776"/>
        <v>73.95882352941176</v>
      </c>
      <c r="C24873">
        <f t="shared" si="777"/>
        <v>1.8689899941752328</v>
      </c>
    </row>
    <row r="24874" spans="1:3" x14ac:dyDescent="0.3">
      <c r="A24874">
        <v>23532577</v>
      </c>
      <c r="B24874">
        <f t="shared" si="776"/>
        <v>69213.461764705877</v>
      </c>
      <c r="C24874">
        <f t="shared" si="777"/>
        <v>4.840190571357665</v>
      </c>
    </row>
    <row r="24875" spans="1:3" x14ac:dyDescent="0.3">
      <c r="A24875">
        <v>8639</v>
      </c>
      <c r="B24875">
        <f t="shared" si="776"/>
        <v>25.408823529411766</v>
      </c>
      <c r="C24875">
        <f t="shared" si="777"/>
        <v>1.4049845569624917</v>
      </c>
    </row>
    <row r="24876" spans="1:3" x14ac:dyDescent="0.3">
      <c r="A24876">
        <v>542230</v>
      </c>
      <c r="B24876">
        <f t="shared" si="776"/>
        <v>1594.7941176470588</v>
      </c>
      <c r="C24876">
        <f t="shared" si="777"/>
        <v>3.202704625110413</v>
      </c>
    </row>
    <row r="24877" spans="1:3" x14ac:dyDescent="0.3">
      <c r="A24877">
        <v>14148</v>
      </c>
      <c r="B24877">
        <f t="shared" si="776"/>
        <v>41.611764705882351</v>
      </c>
      <c r="C24877">
        <f t="shared" si="777"/>
        <v>1.6192161341004587</v>
      </c>
    </row>
    <row r="24878" spans="1:3" x14ac:dyDescent="0.3">
      <c r="A24878">
        <v>29</v>
      </c>
      <c r="B24878">
        <f t="shared" si="776"/>
        <v>8.5294117647058826E-2</v>
      </c>
      <c r="C24878">
        <f t="shared" si="777"/>
        <v>-1.0690809191432991</v>
      </c>
    </row>
    <row r="24879" spans="1:3" x14ac:dyDescent="0.3">
      <c r="A24879">
        <v>508</v>
      </c>
      <c r="B24879">
        <f t="shared" si="776"/>
        <v>1.4941176470588236</v>
      </c>
      <c r="C24879">
        <f t="shared" si="777"/>
        <v>0.17438479524166414</v>
      </c>
    </row>
    <row r="24880" spans="1:3" x14ac:dyDescent="0.3">
      <c r="A24880">
        <v>12588</v>
      </c>
      <c r="B24880">
        <f t="shared" si="776"/>
        <v>37.023529411764706</v>
      </c>
      <c r="C24880">
        <f t="shared" si="777"/>
        <v>1.5684778171989275</v>
      </c>
    </row>
    <row r="24881" spans="1:3" x14ac:dyDescent="0.3">
      <c r="A24881">
        <v>542</v>
      </c>
      <c r="B24881">
        <f t="shared" si="776"/>
        <v>1.5941176470588236</v>
      </c>
      <c r="C24881">
        <f t="shared" si="777"/>
        <v>0.20252036949613184</v>
      </c>
    </row>
    <row r="24882" spans="1:3" x14ac:dyDescent="0.3">
      <c r="A24882">
        <v>1572726</v>
      </c>
      <c r="B24882">
        <f t="shared" si="776"/>
        <v>4625.6647058823528</v>
      </c>
      <c r="C24882">
        <f t="shared" si="777"/>
        <v>3.6651741494759911</v>
      </c>
    </row>
    <row r="24883" spans="1:3" x14ac:dyDescent="0.3">
      <c r="A24883">
        <v>22</v>
      </c>
      <c r="B24883">
        <f t="shared" si="776"/>
        <v>6.4705882352941183E-2</v>
      </c>
      <c r="C24883">
        <f t="shared" si="777"/>
        <v>-1.1890562362200487</v>
      </c>
    </row>
    <row r="24884" spans="1:3" x14ac:dyDescent="0.3">
      <c r="A24884">
        <v>31255</v>
      </c>
      <c r="B24884">
        <f t="shared" si="776"/>
        <v>91.92647058823529</v>
      </c>
      <c r="C24884">
        <f t="shared" si="777"/>
        <v>1.9634405861965669</v>
      </c>
    </row>
    <row r="24885" spans="1:3" x14ac:dyDescent="0.3">
      <c r="A24885">
        <v>113</v>
      </c>
      <c r="B24885">
        <f t="shared" si="776"/>
        <v>0.33235294117647057</v>
      </c>
      <c r="C24885">
        <f t="shared" si="777"/>
        <v>-0.47840047355883542</v>
      </c>
    </row>
    <row r="24886" spans="1:3" x14ac:dyDescent="0.3">
      <c r="A24886">
        <v>39</v>
      </c>
      <c r="B24886">
        <f t="shared" si="776"/>
        <v>0.11470588235294117</v>
      </c>
      <c r="C24886">
        <f t="shared" si="777"/>
        <v>-0.94041431001575593</v>
      </c>
    </row>
    <row r="24887" spans="1:3" x14ac:dyDescent="0.3">
      <c r="A24887">
        <v>337029</v>
      </c>
      <c r="B24887">
        <f t="shared" si="776"/>
        <v>991.26176470588234</v>
      </c>
      <c r="C24887">
        <f t="shared" si="777"/>
        <v>2.996188354743341</v>
      </c>
    </row>
    <row r="24888" spans="1:3" x14ac:dyDescent="0.3">
      <c r="A24888">
        <v>3316</v>
      </c>
      <c r="B24888">
        <f t="shared" si="776"/>
        <v>9.7529411764705891</v>
      </c>
      <c r="C24888">
        <f t="shared" si="777"/>
        <v>0.98913560483598084</v>
      </c>
    </row>
    <row r="24889" spans="1:3" x14ac:dyDescent="0.3">
      <c r="A24889">
        <v>943890</v>
      </c>
      <c r="B24889">
        <f t="shared" si="776"/>
        <v>2776.1470588235293</v>
      </c>
      <c r="C24889">
        <f t="shared" si="777"/>
        <v>3.4434424679585947</v>
      </c>
    </row>
    <row r="24890" spans="1:3" x14ac:dyDescent="0.3">
      <c r="A24890">
        <v>445</v>
      </c>
      <c r="B24890">
        <f t="shared" si="776"/>
        <v>1.3088235294117647</v>
      </c>
      <c r="C24890">
        <f t="shared" si="777"/>
        <v>0.11688109393867648</v>
      </c>
    </row>
    <row r="24891" spans="1:3" x14ac:dyDescent="0.3">
      <c r="A24891">
        <v>101</v>
      </c>
      <c r="B24891">
        <f t="shared" si="776"/>
        <v>0.29705882352941176</v>
      </c>
      <c r="C24891">
        <f t="shared" si="777"/>
        <v>-0.5271575432596125</v>
      </c>
    </row>
    <row r="24892" spans="1:3" x14ac:dyDescent="0.3">
      <c r="A24892">
        <v>516</v>
      </c>
      <c r="B24892">
        <f t="shared" si="776"/>
        <v>1.5176470588235293</v>
      </c>
      <c r="C24892">
        <f t="shared" si="777"/>
        <v>0.18117078458495622</v>
      </c>
    </row>
    <row r="24893" spans="1:3" x14ac:dyDescent="0.3">
      <c r="A24893">
        <v>1928678</v>
      </c>
      <c r="B24893">
        <f t="shared" si="776"/>
        <v>5672.5823529411764</v>
      </c>
      <c r="C24893">
        <f t="shared" si="777"/>
        <v>3.7537808095668113</v>
      </c>
    </row>
    <row r="24894" spans="1:3" x14ac:dyDescent="0.3">
      <c r="A24894">
        <v>1889019</v>
      </c>
      <c r="B24894">
        <f t="shared" si="776"/>
        <v>5555.9382352941175</v>
      </c>
      <c r="C24894">
        <f t="shared" si="777"/>
        <v>3.7447574090922084</v>
      </c>
    </row>
    <row r="24895" spans="1:3" x14ac:dyDescent="0.3">
      <c r="A24895">
        <v>24357328</v>
      </c>
      <c r="B24895">
        <f t="shared" si="776"/>
        <v>71639.199999999997</v>
      </c>
      <c r="C24895">
        <f t="shared" si="777"/>
        <v>4.855150727406957</v>
      </c>
    </row>
    <row r="24896" spans="1:3" x14ac:dyDescent="0.3">
      <c r="A24896">
        <v>438014425</v>
      </c>
      <c r="B24896">
        <f t="shared" si="776"/>
        <v>1288277.7205882352</v>
      </c>
      <c r="C24896">
        <f t="shared" si="777"/>
        <v>6.1100094961895692</v>
      </c>
    </row>
    <row r="24897" spans="1:3" x14ac:dyDescent="0.3">
      <c r="A24897">
        <v>502</v>
      </c>
      <c r="B24897">
        <f t="shared" si="776"/>
        <v>1.4764705882352942</v>
      </c>
      <c r="C24897">
        <f t="shared" si="777"/>
        <v>0.16922480010276422</v>
      </c>
    </row>
    <row r="24898" spans="1:3" x14ac:dyDescent="0.3">
      <c r="A24898">
        <v>234</v>
      </c>
      <c r="B24898">
        <f t="shared" ref="B24898:B24961" si="778">A24898/340</f>
        <v>0.68823529411764706</v>
      </c>
      <c r="C24898">
        <f t="shared" ref="C24898:C24961" si="779">LOG10(B24898)</f>
        <v>-0.16226305963211229</v>
      </c>
    </row>
    <row r="24899" spans="1:3" x14ac:dyDescent="0.3">
      <c r="A24899">
        <v>101</v>
      </c>
      <c r="B24899">
        <f t="shared" si="778"/>
        <v>0.29705882352941176</v>
      </c>
      <c r="C24899">
        <f t="shared" si="779"/>
        <v>-0.5271575432596125</v>
      </c>
    </row>
    <row r="24900" spans="1:3" x14ac:dyDescent="0.3">
      <c r="A24900">
        <v>370612</v>
      </c>
      <c r="B24900">
        <f t="shared" si="778"/>
        <v>1090.035294117647</v>
      </c>
      <c r="C24900">
        <f t="shared" si="779"/>
        <v>3.0374405601354701</v>
      </c>
    </row>
    <row r="24901" spans="1:3" x14ac:dyDescent="0.3">
      <c r="A24901">
        <v>591</v>
      </c>
      <c r="B24901">
        <f t="shared" si="778"/>
        <v>1.7382352941176471</v>
      </c>
      <c r="C24901">
        <f t="shared" si="779"/>
        <v>0.24010856383900026</v>
      </c>
    </row>
    <row r="24902" spans="1:3" x14ac:dyDescent="0.3">
      <c r="A24902">
        <v>11230</v>
      </c>
      <c r="B24902">
        <f t="shared" si="778"/>
        <v>33.029411764705884</v>
      </c>
      <c r="C24902">
        <f t="shared" si="779"/>
        <v>1.5189008392192027</v>
      </c>
    </row>
    <row r="24903" spans="1:3" x14ac:dyDescent="0.3">
      <c r="A24903" s="39">
        <v>6273000000</v>
      </c>
      <c r="B24903">
        <f t="shared" si="778"/>
        <v>18450000</v>
      </c>
      <c r="C24903">
        <f t="shared" si="779"/>
        <v>7.2659963704950794</v>
      </c>
    </row>
    <row r="24904" spans="1:3" x14ac:dyDescent="0.3">
      <c r="A24904">
        <v>18</v>
      </c>
      <c r="B24904">
        <f t="shared" si="778"/>
        <v>5.2941176470588235E-2</v>
      </c>
      <c r="C24904">
        <f t="shared" si="779"/>
        <v>-1.2762064119389491</v>
      </c>
    </row>
    <row r="24905" spans="1:3" x14ac:dyDescent="0.3">
      <c r="A24905">
        <v>88598</v>
      </c>
      <c r="B24905">
        <f t="shared" si="778"/>
        <v>260.58235294117645</v>
      </c>
      <c r="C24905">
        <f t="shared" si="779"/>
        <v>2.415945001246969</v>
      </c>
    </row>
    <row r="24906" spans="1:3" x14ac:dyDescent="0.3">
      <c r="A24906">
        <v>631</v>
      </c>
      <c r="B24906">
        <f t="shared" si="778"/>
        <v>1.8558823529411765</v>
      </c>
      <c r="C24906">
        <f t="shared" si="779"/>
        <v>0.26855044220187918</v>
      </c>
    </row>
    <row r="24907" spans="1:3" x14ac:dyDescent="0.3">
      <c r="A24907">
        <v>4</v>
      </c>
      <c r="B24907">
        <f t="shared" si="778"/>
        <v>1.1764705882352941E-2</v>
      </c>
      <c r="C24907">
        <f t="shared" si="779"/>
        <v>-1.9294189257142926</v>
      </c>
    </row>
    <row r="24908" spans="1:3" x14ac:dyDescent="0.3">
      <c r="A24908">
        <v>6649</v>
      </c>
      <c r="B24908">
        <f t="shared" si="778"/>
        <v>19.555882352941175</v>
      </c>
      <c r="C24908">
        <f t="shared" si="779"/>
        <v>1.2912774159091356</v>
      </c>
    </row>
    <row r="24909" spans="1:3" x14ac:dyDescent="0.3">
      <c r="A24909">
        <v>45705502</v>
      </c>
      <c r="B24909">
        <f t="shared" si="778"/>
        <v>134427.94705882354</v>
      </c>
      <c r="C24909">
        <f t="shared" si="779"/>
        <v>5.1284895662751024</v>
      </c>
    </row>
    <row r="24910" spans="1:3" x14ac:dyDescent="0.3">
      <c r="A24910">
        <v>639</v>
      </c>
      <c r="B24910">
        <f t="shared" si="778"/>
        <v>1.8794117647058823</v>
      </c>
      <c r="C24910">
        <f t="shared" si="779"/>
        <v>0.27402194111614503</v>
      </c>
    </row>
    <row r="24911" spans="1:3" x14ac:dyDescent="0.3">
      <c r="A24911">
        <v>64</v>
      </c>
      <c r="B24911">
        <f t="shared" si="778"/>
        <v>0.18823529411764706</v>
      </c>
      <c r="C24911">
        <f t="shared" si="779"/>
        <v>-0.72529894305836795</v>
      </c>
    </row>
    <row r="24912" spans="1:3" x14ac:dyDescent="0.3">
      <c r="A24912">
        <v>510</v>
      </c>
      <c r="B24912">
        <f t="shared" si="778"/>
        <v>1.5</v>
      </c>
      <c r="C24912">
        <f t="shared" si="779"/>
        <v>0.17609125905568124</v>
      </c>
    </row>
    <row r="24913" spans="1:3" x14ac:dyDescent="0.3">
      <c r="A24913">
        <v>1147</v>
      </c>
      <c r="B24913">
        <f t="shared" si="778"/>
        <v>3.3735294117647059</v>
      </c>
      <c r="C24913">
        <f t="shared" si="779"/>
        <v>0.5280845008590126</v>
      </c>
    </row>
    <row r="24914" spans="1:3" x14ac:dyDescent="0.3">
      <c r="A24914">
        <v>129</v>
      </c>
      <c r="B24914">
        <f t="shared" si="778"/>
        <v>0.37941176470588234</v>
      </c>
      <c r="C24914">
        <f t="shared" si="779"/>
        <v>-0.42088920674300617</v>
      </c>
    </row>
    <row r="24915" spans="1:3" x14ac:dyDescent="0.3">
      <c r="A24915">
        <v>11</v>
      </c>
      <c r="B24915">
        <f t="shared" si="778"/>
        <v>3.2352941176470591E-2</v>
      </c>
      <c r="C24915">
        <f t="shared" si="779"/>
        <v>-1.49008623188403</v>
      </c>
    </row>
    <row r="24916" spans="1:3" x14ac:dyDescent="0.3">
      <c r="A24916">
        <v>18485</v>
      </c>
      <c r="B24916">
        <f t="shared" si="778"/>
        <v>54.367647058823529</v>
      </c>
      <c r="C24916">
        <f t="shared" si="779"/>
        <v>1.7353405378668705</v>
      </c>
    </row>
    <row r="24917" spans="1:3" x14ac:dyDescent="0.3">
      <c r="A24917">
        <v>1044</v>
      </c>
      <c r="B24917">
        <f t="shared" si="778"/>
        <v>3.0705882352941178</v>
      </c>
      <c r="C24917">
        <f t="shared" si="779"/>
        <v>0.48722158162398826</v>
      </c>
    </row>
    <row r="24918" spans="1:3" x14ac:dyDescent="0.3">
      <c r="A24918">
        <v>38</v>
      </c>
      <c r="B24918">
        <f t="shared" si="778"/>
        <v>0.11176470588235295</v>
      </c>
      <c r="C24918">
        <f t="shared" si="779"/>
        <v>-0.95169532042544491</v>
      </c>
    </row>
    <row r="24919" spans="1:3" x14ac:dyDescent="0.3">
      <c r="A24919">
        <v>23</v>
      </c>
      <c r="B24919">
        <f t="shared" si="778"/>
        <v>6.7647058823529407E-2</v>
      </c>
      <c r="C24919">
        <f t="shared" si="779"/>
        <v>-1.1697510810246623</v>
      </c>
    </row>
    <row r="24920" spans="1:3" x14ac:dyDescent="0.3">
      <c r="A24920">
        <v>282</v>
      </c>
      <c r="B24920">
        <f t="shared" si="778"/>
        <v>0.8294117647058824</v>
      </c>
      <c r="C24920">
        <f t="shared" si="779"/>
        <v>-8.1229808722893995E-2</v>
      </c>
    </row>
    <row r="24921" spans="1:3" x14ac:dyDescent="0.3">
      <c r="A24921">
        <v>25307</v>
      </c>
      <c r="B24921">
        <f t="shared" si="778"/>
        <v>74.432352941176475</v>
      </c>
      <c r="C24921">
        <f t="shared" si="779"/>
        <v>1.8717617480422202</v>
      </c>
    </row>
    <row r="24922" spans="1:3" x14ac:dyDescent="0.3">
      <c r="A24922">
        <v>360</v>
      </c>
      <c r="B24922">
        <f t="shared" si="778"/>
        <v>1.0588235294117647</v>
      </c>
      <c r="C24922">
        <f t="shared" si="779"/>
        <v>2.4823583725032145E-2</v>
      </c>
    </row>
    <row r="24923" spans="1:3" x14ac:dyDescent="0.3">
      <c r="A24923">
        <v>414</v>
      </c>
      <c r="B24923">
        <f t="shared" si="778"/>
        <v>1.2176470588235293</v>
      </c>
      <c r="C24923">
        <f t="shared" si="779"/>
        <v>8.5521424078643785E-2</v>
      </c>
    </row>
    <row r="24924" spans="1:3" x14ac:dyDescent="0.3">
      <c r="A24924">
        <v>264</v>
      </c>
      <c r="B24924">
        <f t="shared" si="778"/>
        <v>0.77647058823529413</v>
      </c>
      <c r="C24924">
        <f t="shared" si="779"/>
        <v>-0.10987499017242405</v>
      </c>
    </row>
    <row r="24925" spans="1:3" x14ac:dyDescent="0.3">
      <c r="A24925">
        <v>26431064</v>
      </c>
      <c r="B24925">
        <f t="shared" si="778"/>
        <v>77738.423529411768</v>
      </c>
      <c r="C24925">
        <f t="shared" si="779"/>
        <v>4.890635729253578</v>
      </c>
    </row>
    <row r="24926" spans="1:3" x14ac:dyDescent="0.3">
      <c r="A24926">
        <v>71016</v>
      </c>
      <c r="B24926">
        <f t="shared" si="778"/>
        <v>208.87058823529412</v>
      </c>
      <c r="C24926">
        <f t="shared" si="779"/>
        <v>2.319877289829984</v>
      </c>
    </row>
    <row r="24927" spans="1:3" x14ac:dyDescent="0.3">
      <c r="A24927">
        <v>421</v>
      </c>
      <c r="B24927">
        <f t="shared" si="778"/>
        <v>1.2382352941176471</v>
      </c>
      <c r="C24927">
        <f t="shared" si="779"/>
        <v>9.2803178793413196E-2</v>
      </c>
    </row>
    <row r="24928" spans="1:3" x14ac:dyDescent="0.3">
      <c r="A24928">
        <v>623485</v>
      </c>
      <c r="B24928">
        <f t="shared" si="778"/>
        <v>1833.7794117647059</v>
      </c>
      <c r="C24928">
        <f t="shared" si="779"/>
        <v>3.263347092503516</v>
      </c>
    </row>
    <row r="24929" spans="1:3" x14ac:dyDescent="0.3">
      <c r="A24929">
        <v>20</v>
      </c>
      <c r="B24929">
        <f t="shared" si="778"/>
        <v>5.8823529411764705E-2</v>
      </c>
      <c r="C24929">
        <f t="shared" si="779"/>
        <v>-1.2304489213782739</v>
      </c>
    </row>
    <row r="24930" spans="1:3" x14ac:dyDescent="0.3">
      <c r="A24930">
        <v>135</v>
      </c>
      <c r="B24930">
        <f t="shared" si="778"/>
        <v>0.39705882352941174</v>
      </c>
      <c r="C24930">
        <f t="shared" si="779"/>
        <v>-0.40114514854724903</v>
      </c>
    </row>
    <row r="24931" spans="1:3" x14ac:dyDescent="0.3">
      <c r="A24931">
        <v>5088</v>
      </c>
      <c r="B24931">
        <f t="shared" si="778"/>
        <v>14.964705882352941</v>
      </c>
      <c r="C24931">
        <f t="shared" si="779"/>
        <v>1.1750681855981024</v>
      </c>
    </row>
    <row r="24932" spans="1:3" x14ac:dyDescent="0.3">
      <c r="A24932">
        <v>18416946</v>
      </c>
      <c r="B24932">
        <f t="shared" si="778"/>
        <v>54167.48823529412</v>
      </c>
      <c r="C24932">
        <f t="shared" si="779"/>
        <v>4.7337386976724405</v>
      </c>
    </row>
    <row r="24933" spans="1:3" x14ac:dyDescent="0.3">
      <c r="A24933">
        <v>1635</v>
      </c>
      <c r="B24933">
        <f t="shared" si="778"/>
        <v>4.8088235294117645</v>
      </c>
      <c r="C24933">
        <f t="shared" si="779"/>
        <v>0.68203883995404968</v>
      </c>
    </row>
    <row r="24934" spans="1:3" x14ac:dyDescent="0.3">
      <c r="A24934">
        <v>129553</v>
      </c>
      <c r="B24934">
        <f t="shared" si="778"/>
        <v>381.03823529411767</v>
      </c>
      <c r="C24934">
        <f t="shared" si="779"/>
        <v>2.5809685571561647</v>
      </c>
    </row>
    <row r="24935" spans="1:3" x14ac:dyDescent="0.3">
      <c r="A24935">
        <v>31</v>
      </c>
      <c r="B24935">
        <f t="shared" si="778"/>
        <v>9.1176470588235289E-2</v>
      </c>
      <c r="C24935">
        <f t="shared" si="779"/>
        <v>-1.0401172232079825</v>
      </c>
    </row>
    <row r="24936" spans="1:3" x14ac:dyDescent="0.3">
      <c r="A24936">
        <v>86</v>
      </c>
      <c r="B24936">
        <f t="shared" si="778"/>
        <v>0.25294117647058822</v>
      </c>
      <c r="C24936">
        <f t="shared" si="779"/>
        <v>-0.59698046579868747</v>
      </c>
    </row>
    <row r="24937" spans="1:3" x14ac:dyDescent="0.3">
      <c r="A24937">
        <v>42980</v>
      </c>
      <c r="B24937">
        <f t="shared" si="778"/>
        <v>126.41176470588235</v>
      </c>
      <c r="C24937">
        <f t="shared" si="779"/>
        <v>2.1017874941131693</v>
      </c>
    </row>
    <row r="24938" spans="1:3" x14ac:dyDescent="0.3">
      <c r="A24938">
        <v>68</v>
      </c>
      <c r="B24938">
        <f t="shared" si="778"/>
        <v>0.2</v>
      </c>
      <c r="C24938">
        <f t="shared" si="779"/>
        <v>-0.69897000433601875</v>
      </c>
    </row>
    <row r="24939" spans="1:3" x14ac:dyDescent="0.3">
      <c r="A24939">
        <v>7665</v>
      </c>
      <c r="B24939">
        <f t="shared" si="778"/>
        <v>22.544117647058822</v>
      </c>
      <c r="C24939">
        <f t="shared" si="779"/>
        <v>1.3530332421481388</v>
      </c>
    </row>
    <row r="24940" spans="1:3" x14ac:dyDescent="0.3">
      <c r="A24940">
        <v>17</v>
      </c>
      <c r="B24940">
        <f t="shared" si="778"/>
        <v>0.05</v>
      </c>
      <c r="C24940">
        <f t="shared" si="779"/>
        <v>-1.3010299956639813</v>
      </c>
    </row>
    <row r="24941" spans="1:3" x14ac:dyDescent="0.3">
      <c r="A24941">
        <v>6035</v>
      </c>
      <c r="B24941">
        <f t="shared" si="778"/>
        <v>17.75</v>
      </c>
      <c r="C24941">
        <f t="shared" si="779"/>
        <v>1.249198357391113</v>
      </c>
    </row>
    <row r="24942" spans="1:3" x14ac:dyDescent="0.3">
      <c r="A24942">
        <v>136</v>
      </c>
      <c r="B24942">
        <f t="shared" si="778"/>
        <v>0.4</v>
      </c>
      <c r="C24942">
        <f t="shared" si="779"/>
        <v>-0.3979400086720376</v>
      </c>
    </row>
    <row r="24943" spans="1:3" x14ac:dyDescent="0.3">
      <c r="A24943">
        <v>7321740</v>
      </c>
      <c r="B24943">
        <f t="shared" si="778"/>
        <v>21534.529411764706</v>
      </c>
      <c r="C24943">
        <f t="shared" si="779"/>
        <v>4.3331353856826968</v>
      </c>
    </row>
    <row r="24944" spans="1:3" x14ac:dyDescent="0.3">
      <c r="A24944">
        <v>162</v>
      </c>
      <c r="B24944">
        <f t="shared" si="778"/>
        <v>0.47647058823529409</v>
      </c>
      <c r="C24944">
        <f t="shared" si="779"/>
        <v>-0.3219639024996242</v>
      </c>
    </row>
    <row r="24945" spans="1:3" x14ac:dyDescent="0.3">
      <c r="A24945">
        <v>18</v>
      </c>
      <c r="B24945">
        <f t="shared" si="778"/>
        <v>5.2941176470588235E-2</v>
      </c>
      <c r="C24945">
        <f t="shared" si="779"/>
        <v>-1.2762064119389491</v>
      </c>
    </row>
    <row r="24946" spans="1:3" x14ac:dyDescent="0.3">
      <c r="A24946">
        <v>17</v>
      </c>
      <c r="B24946">
        <f t="shared" si="778"/>
        <v>0.05</v>
      </c>
      <c r="C24946">
        <f t="shared" si="779"/>
        <v>-1.3010299956639813</v>
      </c>
    </row>
    <row r="24947" spans="1:3" x14ac:dyDescent="0.3">
      <c r="A24947">
        <v>6</v>
      </c>
      <c r="B24947">
        <f t="shared" si="778"/>
        <v>1.7647058823529412E-2</v>
      </c>
      <c r="C24947">
        <f t="shared" si="779"/>
        <v>-1.7533276666586115</v>
      </c>
    </row>
    <row r="24948" spans="1:3" x14ac:dyDescent="0.3">
      <c r="A24948">
        <v>11</v>
      </c>
      <c r="B24948">
        <f t="shared" si="778"/>
        <v>3.2352941176470591E-2</v>
      </c>
      <c r="C24948">
        <f t="shared" si="779"/>
        <v>-1.49008623188403</v>
      </c>
    </row>
    <row r="24949" spans="1:3" x14ac:dyDescent="0.3">
      <c r="A24949">
        <v>127</v>
      </c>
      <c r="B24949">
        <f t="shared" si="778"/>
        <v>0.37352941176470589</v>
      </c>
      <c r="C24949">
        <f t="shared" si="779"/>
        <v>-0.42767519608629823</v>
      </c>
    </row>
    <row r="24950" spans="1:3" x14ac:dyDescent="0.3">
      <c r="A24950">
        <v>4339</v>
      </c>
      <c r="B24950">
        <f t="shared" si="778"/>
        <v>12.761764705882353</v>
      </c>
      <c r="C24950">
        <f t="shared" si="779"/>
        <v>1.1059107330869569</v>
      </c>
    </row>
    <row r="24951" spans="1:3" x14ac:dyDescent="0.3">
      <c r="A24951">
        <v>4</v>
      </c>
      <c r="B24951">
        <f t="shared" si="778"/>
        <v>1.1764705882352941E-2</v>
      </c>
      <c r="C24951">
        <f t="shared" si="779"/>
        <v>-1.9294189257142926</v>
      </c>
    </row>
    <row r="24952" spans="1:3" x14ac:dyDescent="0.3">
      <c r="A24952">
        <v>2318</v>
      </c>
      <c r="B24952">
        <f t="shared" si="778"/>
        <v>6.8176470588235292</v>
      </c>
      <c r="C24952">
        <f t="shared" si="779"/>
        <v>0.83363451458532201</v>
      </c>
    </row>
    <row r="24953" spans="1:3" x14ac:dyDescent="0.3">
      <c r="A24953">
        <v>2</v>
      </c>
      <c r="B24953">
        <f t="shared" si="778"/>
        <v>5.8823529411764705E-3</v>
      </c>
      <c r="C24953">
        <f t="shared" si="779"/>
        <v>-2.2304489213782741</v>
      </c>
    </row>
    <row r="24954" spans="1:3" x14ac:dyDescent="0.3">
      <c r="A24954">
        <v>6665</v>
      </c>
      <c r="B24954">
        <f t="shared" si="778"/>
        <v>19.602941176470587</v>
      </c>
      <c r="C24954">
        <f t="shared" si="779"/>
        <v>1.2923212367076229</v>
      </c>
    </row>
    <row r="24955" spans="1:3" x14ac:dyDescent="0.3">
      <c r="A24955">
        <v>439</v>
      </c>
      <c r="B24955">
        <f t="shared" si="778"/>
        <v>1.2911764705882354</v>
      </c>
      <c r="C24955">
        <f t="shared" si="779"/>
        <v>0.11098560319986628</v>
      </c>
    </row>
    <row r="24956" spans="1:3" x14ac:dyDescent="0.3">
      <c r="A24956">
        <v>4689</v>
      </c>
      <c r="B24956">
        <f t="shared" si="778"/>
        <v>13.791176470588235</v>
      </c>
      <c r="C24956">
        <f t="shared" si="779"/>
        <v>1.1396013156965943</v>
      </c>
    </row>
    <row r="24957" spans="1:3" x14ac:dyDescent="0.3">
      <c r="A24957">
        <v>104</v>
      </c>
      <c r="B24957">
        <f t="shared" si="778"/>
        <v>0.30588235294117649</v>
      </c>
      <c r="C24957">
        <f t="shared" si="779"/>
        <v>-0.51444557774347477</v>
      </c>
    </row>
    <row r="24958" spans="1:3" x14ac:dyDescent="0.3">
      <c r="A24958">
        <v>56594</v>
      </c>
      <c r="B24958">
        <f t="shared" si="778"/>
        <v>166.45294117647057</v>
      </c>
      <c r="C24958">
        <f t="shared" si="779"/>
        <v>2.2212914734213514</v>
      </c>
    </row>
    <row r="24959" spans="1:3" x14ac:dyDescent="0.3">
      <c r="A24959">
        <v>2380</v>
      </c>
      <c r="B24959">
        <f t="shared" si="778"/>
        <v>7</v>
      </c>
      <c r="C24959">
        <f t="shared" si="779"/>
        <v>0.84509804001425681</v>
      </c>
    </row>
    <row r="24960" spans="1:3" x14ac:dyDescent="0.3">
      <c r="A24960">
        <v>64715613</v>
      </c>
      <c r="B24960">
        <f t="shared" si="778"/>
        <v>190340.03823529411</v>
      </c>
      <c r="C24960">
        <f t="shared" si="779"/>
        <v>5.2795301522160392</v>
      </c>
    </row>
    <row r="24961" spans="1:3" x14ac:dyDescent="0.3">
      <c r="A24961">
        <v>4247</v>
      </c>
      <c r="B24961">
        <f t="shared" si="778"/>
        <v>12.491176470588234</v>
      </c>
      <c r="C24961">
        <f t="shared" si="779"/>
        <v>1.0966033439484244</v>
      </c>
    </row>
    <row r="24962" spans="1:3" x14ac:dyDescent="0.3">
      <c r="A24962">
        <v>220</v>
      </c>
      <c r="B24962">
        <f t="shared" ref="B24962:B25025" si="780">A24962/340</f>
        <v>0.6470588235294118</v>
      </c>
      <c r="C24962">
        <f t="shared" ref="C24962:C25025" si="781">LOG10(B24962)</f>
        <v>-0.18905623622004886</v>
      </c>
    </row>
    <row r="24963" spans="1:3" x14ac:dyDescent="0.3">
      <c r="A24963">
        <v>77</v>
      </c>
      <c r="B24963">
        <f t="shared" si="780"/>
        <v>0.22647058823529412</v>
      </c>
      <c r="C24963">
        <f t="shared" si="781"/>
        <v>-0.6449881918697733</v>
      </c>
    </row>
    <row r="24964" spans="1:3" x14ac:dyDescent="0.3">
      <c r="A24964">
        <v>341</v>
      </c>
      <c r="B24964">
        <f t="shared" si="780"/>
        <v>1.0029411764705882</v>
      </c>
      <c r="C24964">
        <f t="shared" si="781"/>
        <v>1.2754619502425922E-3</v>
      </c>
    </row>
    <row r="24965" spans="1:3" x14ac:dyDescent="0.3">
      <c r="A24965">
        <v>303</v>
      </c>
      <c r="B24965">
        <f t="shared" si="780"/>
        <v>0.89117647058823535</v>
      </c>
      <c r="C24965">
        <f t="shared" si="781"/>
        <v>-5.0036288539950083E-2</v>
      </c>
    </row>
    <row r="24966" spans="1:3" x14ac:dyDescent="0.3">
      <c r="A24966">
        <v>5884472</v>
      </c>
      <c r="B24966">
        <f t="shared" si="780"/>
        <v>17307.270588235293</v>
      </c>
      <c r="C24966">
        <f t="shared" si="781"/>
        <v>4.2382285836505798</v>
      </c>
    </row>
    <row r="24967" spans="1:3" x14ac:dyDescent="0.3">
      <c r="A24967">
        <v>337</v>
      </c>
      <c r="B24967">
        <f t="shared" si="780"/>
        <v>0.99117647058823533</v>
      </c>
      <c r="C24967">
        <f t="shared" si="781"/>
        <v>-3.8490161709164839E-3</v>
      </c>
    </row>
    <row r="24968" spans="1:3" x14ac:dyDescent="0.3">
      <c r="A24968">
        <v>27</v>
      </c>
      <c r="B24968">
        <f t="shared" si="780"/>
        <v>7.9411764705882348E-2</v>
      </c>
      <c r="C24968">
        <f t="shared" si="781"/>
        <v>-1.1001151528832678</v>
      </c>
    </row>
    <row r="24969" spans="1:3" x14ac:dyDescent="0.3">
      <c r="A24969">
        <v>21</v>
      </c>
      <c r="B24969">
        <f t="shared" si="780"/>
        <v>6.1764705882352944E-2</v>
      </c>
      <c r="C24969">
        <f t="shared" si="781"/>
        <v>-1.2092596223083358</v>
      </c>
    </row>
    <row r="24970" spans="1:3" x14ac:dyDescent="0.3">
      <c r="A24970">
        <v>66</v>
      </c>
      <c r="B24970">
        <f t="shared" si="780"/>
        <v>0.19411764705882353</v>
      </c>
      <c r="C24970">
        <f t="shared" si="781"/>
        <v>-0.71193498150038648</v>
      </c>
    </row>
    <row r="24971" spans="1:3" x14ac:dyDescent="0.3">
      <c r="A24971">
        <v>28</v>
      </c>
      <c r="B24971">
        <f t="shared" si="780"/>
        <v>8.2352941176470587E-2</v>
      </c>
      <c r="C24971">
        <f t="shared" si="781"/>
        <v>-1.0843208857000359</v>
      </c>
    </row>
    <row r="24972" spans="1:3" x14ac:dyDescent="0.3">
      <c r="A24972">
        <v>183834</v>
      </c>
      <c r="B24972">
        <f t="shared" si="780"/>
        <v>540.6882352941177</v>
      </c>
      <c r="C24972">
        <f t="shared" si="781"/>
        <v>2.7329469199687595</v>
      </c>
    </row>
    <row r="24973" spans="1:3" x14ac:dyDescent="0.3">
      <c r="A24973">
        <v>20</v>
      </c>
      <c r="B24973">
        <f t="shared" si="780"/>
        <v>5.8823529411764705E-2</v>
      </c>
      <c r="C24973">
        <f t="shared" si="781"/>
        <v>-1.2304489213782739</v>
      </c>
    </row>
    <row r="24974" spans="1:3" x14ac:dyDescent="0.3">
      <c r="A24974">
        <v>119605</v>
      </c>
      <c r="B24974">
        <f t="shared" si="780"/>
        <v>351.77941176470586</v>
      </c>
      <c r="C24974">
        <f t="shared" si="781"/>
        <v>2.5462704183544553</v>
      </c>
    </row>
    <row r="24975" spans="1:3" x14ac:dyDescent="0.3">
      <c r="A24975">
        <v>32</v>
      </c>
      <c r="B24975">
        <f t="shared" si="780"/>
        <v>9.4117647058823528E-2</v>
      </c>
      <c r="C24975">
        <f t="shared" si="781"/>
        <v>-1.0263289387223491</v>
      </c>
    </row>
    <row r="24976" spans="1:3" x14ac:dyDescent="0.3">
      <c r="A24976">
        <v>127</v>
      </c>
      <c r="B24976">
        <f t="shared" si="780"/>
        <v>0.37352941176470589</v>
      </c>
      <c r="C24976">
        <f t="shared" si="781"/>
        <v>-0.42767519608629823</v>
      </c>
    </row>
    <row r="24977" spans="1:3" x14ac:dyDescent="0.3">
      <c r="A24977">
        <v>13841</v>
      </c>
      <c r="B24977">
        <f t="shared" si="780"/>
        <v>40.708823529411767</v>
      </c>
      <c r="C24977">
        <f t="shared" si="781"/>
        <v>1.6096885516039774</v>
      </c>
    </row>
    <row r="24978" spans="1:3" x14ac:dyDescent="0.3">
      <c r="A24978">
        <v>129</v>
      </c>
      <c r="B24978">
        <f t="shared" si="780"/>
        <v>0.37941176470588234</v>
      </c>
      <c r="C24978">
        <f t="shared" si="781"/>
        <v>-0.42088920674300617</v>
      </c>
    </row>
    <row r="24979" spans="1:3" x14ac:dyDescent="0.3">
      <c r="A24979">
        <v>77</v>
      </c>
      <c r="B24979">
        <f t="shared" si="780"/>
        <v>0.22647058823529412</v>
      </c>
      <c r="C24979">
        <f t="shared" si="781"/>
        <v>-0.6449881918697733</v>
      </c>
    </row>
    <row r="24980" spans="1:3" x14ac:dyDescent="0.3">
      <c r="A24980">
        <v>1240</v>
      </c>
      <c r="B24980">
        <f t="shared" si="780"/>
        <v>3.6470588235294117</v>
      </c>
      <c r="C24980">
        <f t="shared" si="781"/>
        <v>0.5619427681199799</v>
      </c>
    </row>
    <row r="24981" spans="1:3" x14ac:dyDescent="0.3">
      <c r="A24981">
        <v>30</v>
      </c>
      <c r="B24981">
        <f t="shared" si="780"/>
        <v>8.8235294117647065E-2</v>
      </c>
      <c r="C24981">
        <f t="shared" si="781"/>
        <v>-1.0543576623225928</v>
      </c>
    </row>
    <row r="24982" spans="1:3" x14ac:dyDescent="0.3">
      <c r="A24982">
        <v>8718587</v>
      </c>
      <c r="B24982">
        <f t="shared" si="780"/>
        <v>25642.902941176471</v>
      </c>
      <c r="C24982">
        <f t="shared" si="781"/>
        <v>4.4089671885523218</v>
      </c>
    </row>
    <row r="24983" spans="1:3" x14ac:dyDescent="0.3">
      <c r="A24983">
        <v>102921027</v>
      </c>
      <c r="B24983">
        <f t="shared" si="780"/>
        <v>302708.90294117649</v>
      </c>
      <c r="C24983">
        <f t="shared" si="781"/>
        <v>5.4810251941358477</v>
      </c>
    </row>
    <row r="24984" spans="1:3" x14ac:dyDescent="0.3">
      <c r="A24984">
        <v>332</v>
      </c>
      <c r="B24984">
        <f t="shared" si="780"/>
        <v>0.97647058823529409</v>
      </c>
      <c r="C24984">
        <f t="shared" si="781"/>
        <v>-1.0340833338218842E-2</v>
      </c>
    </row>
    <row r="24985" spans="1:3" x14ac:dyDescent="0.3">
      <c r="A24985">
        <v>348</v>
      </c>
      <c r="B24985">
        <f t="shared" si="780"/>
        <v>1.0235294117647058</v>
      </c>
      <c r="C24985">
        <f t="shared" si="781"/>
        <v>1.0100326904325756E-2</v>
      </c>
    </row>
    <row r="24986" spans="1:3" x14ac:dyDescent="0.3">
      <c r="A24986">
        <v>104511</v>
      </c>
      <c r="B24986">
        <f t="shared" si="780"/>
        <v>307.38529411764705</v>
      </c>
      <c r="C24986">
        <f t="shared" si="781"/>
        <v>2.4876830862075443</v>
      </c>
    </row>
    <row r="24987" spans="1:3" x14ac:dyDescent="0.3">
      <c r="A24987">
        <v>58</v>
      </c>
      <c r="B24987">
        <f t="shared" si="780"/>
        <v>0.17058823529411765</v>
      </c>
      <c r="C24987">
        <f t="shared" si="781"/>
        <v>-0.7680509234793178</v>
      </c>
    </row>
    <row r="24988" spans="1:3" x14ac:dyDescent="0.3">
      <c r="A24988">
        <v>37</v>
      </c>
      <c r="B24988">
        <f t="shared" si="780"/>
        <v>0.10882352941176471</v>
      </c>
      <c r="C24988">
        <f t="shared" si="781"/>
        <v>-0.96327719297526015</v>
      </c>
    </row>
    <row r="24989" spans="1:3" x14ac:dyDescent="0.3">
      <c r="A24989">
        <v>59183</v>
      </c>
      <c r="B24989">
        <f t="shared" si="780"/>
        <v>174.06764705882352</v>
      </c>
      <c r="C24989">
        <f t="shared" si="781"/>
        <v>2.2407180588283784</v>
      </c>
    </row>
    <row r="24990" spans="1:3" x14ac:dyDescent="0.3">
      <c r="A24990">
        <v>1999189</v>
      </c>
      <c r="B24990">
        <f t="shared" si="780"/>
        <v>5879.9676470588238</v>
      </c>
      <c r="C24990">
        <f t="shared" si="781"/>
        <v>3.7693749364940841</v>
      </c>
    </row>
    <row r="24991" spans="1:3" x14ac:dyDescent="0.3">
      <c r="A24991">
        <v>236932</v>
      </c>
      <c r="B24991">
        <f t="shared" si="780"/>
        <v>696.85882352941178</v>
      </c>
      <c r="C24991">
        <f t="shared" si="781"/>
        <v>2.8431448033887694</v>
      </c>
    </row>
    <row r="24992" spans="1:3" x14ac:dyDescent="0.3">
      <c r="A24992">
        <v>20998529</v>
      </c>
      <c r="B24992">
        <f t="shared" si="780"/>
        <v>61760.379411764705</v>
      </c>
      <c r="C24992">
        <f t="shared" si="781"/>
        <v>4.7907099553317218</v>
      </c>
    </row>
    <row r="24993" spans="1:3" x14ac:dyDescent="0.3">
      <c r="A24993">
        <v>78</v>
      </c>
      <c r="B24993">
        <f t="shared" si="780"/>
        <v>0.22941176470588234</v>
      </c>
      <c r="C24993">
        <f t="shared" si="781"/>
        <v>-0.63938431435177479</v>
      </c>
    </row>
    <row r="24994" spans="1:3" x14ac:dyDescent="0.3">
      <c r="A24994">
        <v>612</v>
      </c>
      <c r="B24994">
        <f t="shared" si="780"/>
        <v>1.8</v>
      </c>
      <c r="C24994">
        <f t="shared" si="781"/>
        <v>0.25527250510330607</v>
      </c>
    </row>
    <row r="24995" spans="1:3" x14ac:dyDescent="0.3">
      <c r="A24995">
        <v>295</v>
      </c>
      <c r="B24995">
        <f t="shared" si="780"/>
        <v>0.86764705882352944</v>
      </c>
      <c r="C24995">
        <f t="shared" si="781"/>
        <v>-6.1656901064092114E-2</v>
      </c>
    </row>
    <row r="24996" spans="1:3" x14ac:dyDescent="0.3">
      <c r="A24996">
        <v>260</v>
      </c>
      <c r="B24996">
        <f t="shared" si="780"/>
        <v>0.76470588235294112</v>
      </c>
      <c r="C24996">
        <f t="shared" si="781"/>
        <v>-0.11650556907143719</v>
      </c>
    </row>
    <row r="24997" spans="1:3" x14ac:dyDescent="0.3">
      <c r="A24997">
        <v>340</v>
      </c>
      <c r="B24997">
        <f t="shared" si="780"/>
        <v>1</v>
      </c>
      <c r="C24997">
        <f t="shared" si="781"/>
        <v>0</v>
      </c>
    </row>
    <row r="24998" spans="1:3" x14ac:dyDescent="0.3">
      <c r="A24998">
        <v>1193</v>
      </c>
      <c r="B24998">
        <f t="shared" si="780"/>
        <v>3.5088235294117647</v>
      </c>
      <c r="C24998">
        <f t="shared" si="781"/>
        <v>0.5451615266280867</v>
      </c>
    </row>
    <row r="24999" spans="1:3" x14ac:dyDescent="0.3">
      <c r="A24999">
        <v>3313</v>
      </c>
      <c r="B24999">
        <f t="shared" si="780"/>
        <v>9.7441176470588236</v>
      </c>
      <c r="C24999">
        <f t="shared" si="781"/>
        <v>0.98874251883970488</v>
      </c>
    </row>
    <row r="25000" spans="1:3" x14ac:dyDescent="0.3">
      <c r="A25000">
        <v>27</v>
      </c>
      <c r="B25000">
        <f t="shared" si="780"/>
        <v>7.9411764705882348E-2</v>
      </c>
      <c r="C25000">
        <f t="shared" si="781"/>
        <v>-1.1001151528832678</v>
      </c>
    </row>
    <row r="25001" spans="1:3" x14ac:dyDescent="0.3">
      <c r="A25001">
        <v>367</v>
      </c>
      <c r="B25001">
        <f t="shared" si="780"/>
        <v>1.0794117647058823</v>
      </c>
      <c r="C25001">
        <f t="shared" si="781"/>
        <v>3.3187147209834192E-2</v>
      </c>
    </row>
    <row r="25002" spans="1:3" x14ac:dyDescent="0.3">
      <c r="A25002">
        <v>757</v>
      </c>
      <c r="B25002">
        <f t="shared" si="780"/>
        <v>2.2264705882352942</v>
      </c>
      <c r="C25002">
        <f t="shared" si="781"/>
        <v>0.34761696245781765</v>
      </c>
    </row>
    <row r="25003" spans="1:3" x14ac:dyDescent="0.3">
      <c r="A25003">
        <v>9</v>
      </c>
      <c r="B25003">
        <f t="shared" si="780"/>
        <v>2.6470588235294117E-2</v>
      </c>
      <c r="C25003">
        <f t="shared" si="781"/>
        <v>-1.5772364076029302</v>
      </c>
    </row>
    <row r="25004" spans="1:3" x14ac:dyDescent="0.3">
      <c r="A25004">
        <v>17</v>
      </c>
      <c r="B25004">
        <f t="shared" si="780"/>
        <v>0.05</v>
      </c>
      <c r="C25004">
        <f t="shared" si="781"/>
        <v>-1.3010299956639813</v>
      </c>
    </row>
    <row r="25005" spans="1:3" x14ac:dyDescent="0.3">
      <c r="A25005" s="39">
        <v>5965000000</v>
      </c>
      <c r="B25005">
        <f t="shared" si="780"/>
        <v>17544117.647058822</v>
      </c>
      <c r="C25005">
        <f t="shared" si="781"/>
        <v>7.2441315309641059</v>
      </c>
    </row>
    <row r="25006" spans="1:3" x14ac:dyDescent="0.3">
      <c r="A25006">
        <v>39</v>
      </c>
      <c r="B25006">
        <f t="shared" si="780"/>
        <v>0.11470588235294117</v>
      </c>
      <c r="C25006">
        <f t="shared" si="781"/>
        <v>-0.94041431001575593</v>
      </c>
    </row>
    <row r="25007" spans="1:3" x14ac:dyDescent="0.3">
      <c r="A25007">
        <v>17</v>
      </c>
      <c r="B25007">
        <f t="shared" si="780"/>
        <v>0.05</v>
      </c>
      <c r="C25007">
        <f t="shared" si="781"/>
        <v>-1.3010299956639813</v>
      </c>
    </row>
    <row r="25008" spans="1:3" x14ac:dyDescent="0.3">
      <c r="A25008">
        <v>25</v>
      </c>
      <c r="B25008">
        <f t="shared" si="780"/>
        <v>7.3529411764705885E-2</v>
      </c>
      <c r="C25008">
        <f t="shared" si="781"/>
        <v>-1.1335389083702174</v>
      </c>
    </row>
    <row r="25009" spans="1:3" x14ac:dyDescent="0.3">
      <c r="A25009">
        <v>70</v>
      </c>
      <c r="B25009">
        <f t="shared" si="780"/>
        <v>0.20588235294117646</v>
      </c>
      <c r="C25009">
        <f t="shared" si="781"/>
        <v>-0.68638087702799833</v>
      </c>
    </row>
    <row r="25010" spans="1:3" x14ac:dyDescent="0.3">
      <c r="A25010">
        <v>627</v>
      </c>
      <c r="B25010">
        <f t="shared" si="780"/>
        <v>1.8441176470588236</v>
      </c>
      <c r="C25010">
        <f t="shared" si="781"/>
        <v>0.26578862378846135</v>
      </c>
    </row>
    <row r="25011" spans="1:3" x14ac:dyDescent="0.3">
      <c r="A25011">
        <v>8511</v>
      </c>
      <c r="B25011">
        <f t="shared" si="780"/>
        <v>25.03235294117647</v>
      </c>
      <c r="C25011">
        <f t="shared" si="781"/>
        <v>1.3985016734732596</v>
      </c>
    </row>
    <row r="25012" spans="1:3" x14ac:dyDescent="0.3">
      <c r="A25012">
        <v>143748</v>
      </c>
      <c r="B25012">
        <f t="shared" si="780"/>
        <v>422.78823529411767</v>
      </c>
      <c r="C25012">
        <f t="shared" si="781"/>
        <v>2.6261228939193697</v>
      </c>
    </row>
    <row r="25013" spans="1:3" x14ac:dyDescent="0.3">
      <c r="A25013">
        <v>10648</v>
      </c>
      <c r="B25013">
        <f t="shared" si="780"/>
        <v>31.317647058823528</v>
      </c>
      <c r="C25013">
        <f t="shared" si="781"/>
        <v>1.4957891254243636</v>
      </c>
    </row>
    <row r="25014" spans="1:3" x14ac:dyDescent="0.3">
      <c r="A25014">
        <v>6</v>
      </c>
      <c r="B25014">
        <f t="shared" si="780"/>
        <v>1.7647058823529412E-2</v>
      </c>
      <c r="C25014">
        <f t="shared" si="781"/>
        <v>-1.7533276666586115</v>
      </c>
    </row>
    <row r="25015" spans="1:3" x14ac:dyDescent="0.3">
      <c r="A25015">
        <v>12687</v>
      </c>
      <c r="B25015">
        <f t="shared" si="780"/>
        <v>37.314705882352939</v>
      </c>
      <c r="C25015">
        <f t="shared" si="781"/>
        <v>1.5718800228243077</v>
      </c>
    </row>
    <row r="25016" spans="1:3" x14ac:dyDescent="0.3">
      <c r="A25016">
        <v>6256</v>
      </c>
      <c r="B25016">
        <f t="shared" si="780"/>
        <v>18.399999999999999</v>
      </c>
      <c r="C25016">
        <f t="shared" si="781"/>
        <v>1.2648178230095364</v>
      </c>
    </row>
    <row r="25017" spans="1:3" x14ac:dyDescent="0.3">
      <c r="A25017">
        <v>9</v>
      </c>
      <c r="B25017">
        <f t="shared" si="780"/>
        <v>2.6470588235294117E-2</v>
      </c>
      <c r="C25017">
        <f t="shared" si="781"/>
        <v>-1.5772364076029302</v>
      </c>
    </row>
    <row r="25018" spans="1:3" x14ac:dyDescent="0.3">
      <c r="A25018">
        <v>11</v>
      </c>
      <c r="B25018">
        <f t="shared" si="780"/>
        <v>3.2352941176470591E-2</v>
      </c>
      <c r="C25018">
        <f t="shared" si="781"/>
        <v>-1.49008623188403</v>
      </c>
    </row>
    <row r="25019" spans="1:3" x14ac:dyDescent="0.3">
      <c r="A25019">
        <v>7164</v>
      </c>
      <c r="B25019">
        <f t="shared" si="780"/>
        <v>21.070588235294117</v>
      </c>
      <c r="C25019">
        <f t="shared" si="781"/>
        <v>1.3236766601347387</v>
      </c>
    </row>
    <row r="25020" spans="1:3" x14ac:dyDescent="0.3">
      <c r="A25020">
        <v>47427</v>
      </c>
      <c r="B25020">
        <f t="shared" si="780"/>
        <v>139.49117647058824</v>
      </c>
      <c r="C25020">
        <f t="shared" si="781"/>
        <v>2.1445467371341396</v>
      </c>
    </row>
    <row r="25021" spans="1:3" x14ac:dyDescent="0.3">
      <c r="A25021">
        <v>4</v>
      </c>
      <c r="B25021">
        <f t="shared" si="780"/>
        <v>1.1764705882352941E-2</v>
      </c>
      <c r="C25021">
        <f t="shared" si="781"/>
        <v>-1.9294189257142926</v>
      </c>
    </row>
    <row r="25022" spans="1:3" x14ac:dyDescent="0.3">
      <c r="A25022">
        <v>50</v>
      </c>
      <c r="B25022">
        <f t="shared" si="780"/>
        <v>0.14705882352941177</v>
      </c>
      <c r="C25022">
        <f t="shared" si="781"/>
        <v>-0.83250891270623628</v>
      </c>
    </row>
    <row r="25023" spans="1:3" x14ac:dyDescent="0.3">
      <c r="A25023">
        <v>2417</v>
      </c>
      <c r="B25023">
        <f t="shared" si="780"/>
        <v>7.1088235294117643</v>
      </c>
      <c r="C25023">
        <f t="shared" si="781"/>
        <v>0.85179773336539522</v>
      </c>
    </row>
    <row r="25024" spans="1:3" x14ac:dyDescent="0.3">
      <c r="A25024">
        <v>459</v>
      </c>
      <c r="B25024">
        <f t="shared" si="780"/>
        <v>1.35</v>
      </c>
      <c r="C25024">
        <f t="shared" si="781"/>
        <v>0.13033376849500614</v>
      </c>
    </row>
    <row r="25025" spans="1:3" x14ac:dyDescent="0.3">
      <c r="A25025">
        <v>1990783</v>
      </c>
      <c r="B25025">
        <f t="shared" si="780"/>
        <v>5855.2441176470584</v>
      </c>
      <c r="C25025">
        <f t="shared" si="781"/>
        <v>3.7675450064514124</v>
      </c>
    </row>
    <row r="25026" spans="1:3" x14ac:dyDescent="0.3">
      <c r="A25026">
        <v>19</v>
      </c>
      <c r="B25026">
        <f t="shared" ref="B25026:B25089" si="782">A25026/340</f>
        <v>5.5882352941176473E-2</v>
      </c>
      <c r="C25026">
        <f t="shared" ref="C25026:C25089" si="783">LOG10(B25026)</f>
        <v>-1.2527253160894261</v>
      </c>
    </row>
    <row r="25027" spans="1:3" x14ac:dyDescent="0.3">
      <c r="A25027">
        <v>23152</v>
      </c>
      <c r="B25027">
        <f t="shared" si="782"/>
        <v>68.094117647058823</v>
      </c>
      <c r="C25027">
        <f t="shared" si="783"/>
        <v>1.8331095967327071</v>
      </c>
    </row>
    <row r="25028" spans="1:3" x14ac:dyDescent="0.3">
      <c r="A25028">
        <v>723</v>
      </c>
      <c r="B25028">
        <f t="shared" si="782"/>
        <v>2.1264705882352941</v>
      </c>
      <c r="C25028">
        <f t="shared" si="783"/>
        <v>0.3276593802522757</v>
      </c>
    </row>
    <row r="25029" spans="1:3" x14ac:dyDescent="0.3">
      <c r="A25029">
        <v>9</v>
      </c>
      <c r="B25029">
        <f t="shared" si="782"/>
        <v>2.6470588235294117E-2</v>
      </c>
      <c r="C25029">
        <f t="shared" si="783"/>
        <v>-1.5772364076029302</v>
      </c>
    </row>
    <row r="25030" spans="1:3" x14ac:dyDescent="0.3">
      <c r="A25030">
        <v>14893046</v>
      </c>
      <c r="B25030">
        <f t="shared" si="782"/>
        <v>43803.076470588232</v>
      </c>
      <c r="C25030">
        <f t="shared" si="783"/>
        <v>4.6415046138666431</v>
      </c>
    </row>
    <row r="25031" spans="1:3" x14ac:dyDescent="0.3">
      <c r="A25031">
        <v>278</v>
      </c>
      <c r="B25031">
        <f t="shared" si="782"/>
        <v>0.81764705882352939</v>
      </c>
      <c r="C25031">
        <f t="shared" si="783"/>
        <v>-8.7434121124178851E-2</v>
      </c>
    </row>
    <row r="25032" spans="1:3" x14ac:dyDescent="0.3">
      <c r="A25032">
        <v>5557</v>
      </c>
      <c r="B25032">
        <f t="shared" si="782"/>
        <v>16.344117647058823</v>
      </c>
      <c r="C25032">
        <f t="shared" si="783"/>
        <v>1.213361479743124</v>
      </c>
    </row>
    <row r="25033" spans="1:3" x14ac:dyDescent="0.3">
      <c r="A25033">
        <v>7</v>
      </c>
      <c r="B25033">
        <f t="shared" si="782"/>
        <v>2.0588235294117647E-2</v>
      </c>
      <c r="C25033">
        <f t="shared" si="783"/>
        <v>-1.6863808770279982</v>
      </c>
    </row>
    <row r="25034" spans="1:3" x14ac:dyDescent="0.3">
      <c r="A25034">
        <v>26296</v>
      </c>
      <c r="B25034">
        <f t="shared" si="782"/>
        <v>77.341176470588238</v>
      </c>
      <c r="C25034">
        <f t="shared" si="783"/>
        <v>1.8884107740313127</v>
      </c>
    </row>
    <row r="25035" spans="1:3" x14ac:dyDescent="0.3">
      <c r="A25035">
        <v>9</v>
      </c>
      <c r="B25035">
        <f t="shared" si="782"/>
        <v>2.6470588235294117E-2</v>
      </c>
      <c r="C25035">
        <f t="shared" si="783"/>
        <v>-1.5772364076029302</v>
      </c>
    </row>
    <row r="25036" spans="1:3" x14ac:dyDescent="0.3">
      <c r="A25036">
        <v>7</v>
      </c>
      <c r="B25036">
        <f t="shared" si="782"/>
        <v>2.0588235294117647E-2</v>
      </c>
      <c r="C25036">
        <f t="shared" si="783"/>
        <v>-1.6863808770279982</v>
      </c>
    </row>
    <row r="25037" spans="1:3" x14ac:dyDescent="0.3">
      <c r="A25037">
        <v>20463</v>
      </c>
      <c r="B25037">
        <f t="shared" si="782"/>
        <v>60.185294117647061</v>
      </c>
      <c r="C25037">
        <f t="shared" si="783"/>
        <v>1.7794903872085555</v>
      </c>
    </row>
    <row r="25038" spans="1:3" x14ac:dyDescent="0.3">
      <c r="A25038">
        <v>762</v>
      </c>
      <c r="B25038">
        <f t="shared" si="782"/>
        <v>2.2411764705882353</v>
      </c>
      <c r="C25038">
        <f t="shared" si="783"/>
        <v>0.35047605429734535</v>
      </c>
    </row>
    <row r="25039" spans="1:3" x14ac:dyDescent="0.3">
      <c r="A25039">
        <v>10404574</v>
      </c>
      <c r="B25039">
        <f t="shared" si="782"/>
        <v>30601.688235294117</v>
      </c>
      <c r="C25039">
        <f t="shared" si="783"/>
        <v>4.4857453863197385</v>
      </c>
    </row>
    <row r="25040" spans="1:3" x14ac:dyDescent="0.3">
      <c r="A25040">
        <v>285</v>
      </c>
      <c r="B25040">
        <f t="shared" si="782"/>
        <v>0.83823529411764708</v>
      </c>
      <c r="C25040">
        <f t="shared" si="783"/>
        <v>-7.6634057033744915E-2</v>
      </c>
    </row>
    <row r="25041" spans="1:3" x14ac:dyDescent="0.3">
      <c r="A25041">
        <v>14137</v>
      </c>
      <c r="B25041">
        <f t="shared" si="782"/>
        <v>41.579411764705881</v>
      </c>
      <c r="C25041">
        <f t="shared" si="783"/>
        <v>1.6188783409562639</v>
      </c>
    </row>
    <row r="25042" spans="1:3" x14ac:dyDescent="0.3">
      <c r="A25042">
        <v>4</v>
      </c>
      <c r="B25042">
        <f t="shared" si="782"/>
        <v>1.1764705882352941E-2</v>
      </c>
      <c r="C25042">
        <f t="shared" si="783"/>
        <v>-1.9294189257142926</v>
      </c>
    </row>
    <row r="25043" spans="1:3" x14ac:dyDescent="0.3">
      <c r="A25043">
        <v>43570</v>
      </c>
      <c r="B25043">
        <f t="shared" si="782"/>
        <v>128.14705882352942</v>
      </c>
      <c r="C25043">
        <f t="shared" si="783"/>
        <v>2.107708642893499</v>
      </c>
    </row>
    <row r="25044" spans="1:3" x14ac:dyDescent="0.3">
      <c r="A25044">
        <v>3442</v>
      </c>
      <c r="B25044">
        <f t="shared" si="782"/>
        <v>10.123529411764705</v>
      </c>
      <c r="C25044">
        <f t="shared" si="783"/>
        <v>1.0053319489492862</v>
      </c>
    </row>
    <row r="25045" spans="1:3" x14ac:dyDescent="0.3">
      <c r="A25045">
        <v>22</v>
      </c>
      <c r="B25045">
        <f t="shared" si="782"/>
        <v>6.4705882352941183E-2</v>
      </c>
      <c r="C25045">
        <f t="shared" si="783"/>
        <v>-1.1890562362200487</v>
      </c>
    </row>
    <row r="25046" spans="1:3" x14ac:dyDescent="0.3">
      <c r="A25046">
        <v>19139</v>
      </c>
      <c r="B25046">
        <f t="shared" si="782"/>
        <v>56.291176470588233</v>
      </c>
      <c r="C25046">
        <f t="shared" si="783"/>
        <v>1.7504403253939977</v>
      </c>
    </row>
    <row r="25047" spans="1:3" x14ac:dyDescent="0.3">
      <c r="A25047">
        <v>6</v>
      </c>
      <c r="B25047">
        <f t="shared" si="782"/>
        <v>1.7647058823529412E-2</v>
      </c>
      <c r="C25047">
        <f t="shared" si="783"/>
        <v>-1.7533276666586115</v>
      </c>
    </row>
    <row r="25048" spans="1:3" x14ac:dyDescent="0.3">
      <c r="A25048">
        <v>5</v>
      </c>
      <c r="B25048">
        <f t="shared" si="782"/>
        <v>1.4705882352941176E-2</v>
      </c>
      <c r="C25048">
        <f t="shared" si="783"/>
        <v>-1.8325089127062364</v>
      </c>
    </row>
    <row r="25049" spans="1:3" x14ac:dyDescent="0.3">
      <c r="A25049">
        <v>164759</v>
      </c>
      <c r="B25049">
        <f t="shared" si="782"/>
        <v>484.58529411764704</v>
      </c>
      <c r="C25049">
        <f t="shared" si="783"/>
        <v>2.6853702303122882</v>
      </c>
    </row>
    <row r="25050" spans="1:3" x14ac:dyDescent="0.3">
      <c r="A25050">
        <v>48513</v>
      </c>
      <c r="B25050">
        <f t="shared" si="782"/>
        <v>142.68529411764706</v>
      </c>
      <c r="C25050">
        <f t="shared" si="783"/>
        <v>2.1543792147918133</v>
      </c>
    </row>
    <row r="25051" spans="1:3" x14ac:dyDescent="0.3">
      <c r="A25051">
        <v>39353</v>
      </c>
      <c r="B25051">
        <f t="shared" si="782"/>
        <v>115.74411764705883</v>
      </c>
      <c r="C25051">
        <f t="shared" si="783"/>
        <v>2.063498928516438</v>
      </c>
    </row>
    <row r="25052" spans="1:3" x14ac:dyDescent="0.3">
      <c r="A25052">
        <v>22959</v>
      </c>
      <c r="B25052">
        <f t="shared" si="782"/>
        <v>67.526470588235298</v>
      </c>
      <c r="C25052">
        <f t="shared" si="783"/>
        <v>1.8294740510068599</v>
      </c>
    </row>
    <row r="25053" spans="1:3" x14ac:dyDescent="0.3">
      <c r="A25053">
        <v>52368</v>
      </c>
      <c r="B25053">
        <f t="shared" si="782"/>
        <v>154.02352941176471</v>
      </c>
      <c r="C25053">
        <f t="shared" si="783"/>
        <v>2.187587070921674</v>
      </c>
    </row>
    <row r="25054" spans="1:3" x14ac:dyDescent="0.3">
      <c r="A25054">
        <v>50257127</v>
      </c>
      <c r="B25054">
        <f t="shared" si="782"/>
        <v>147815.07941176472</v>
      </c>
      <c r="C25054">
        <f t="shared" si="783"/>
        <v>5.1697187410362346</v>
      </c>
    </row>
    <row r="25055" spans="1:3" x14ac:dyDescent="0.3">
      <c r="A25055">
        <v>114</v>
      </c>
      <c r="B25055">
        <f t="shared" si="782"/>
        <v>0.3352941176470588</v>
      </c>
      <c r="C25055">
        <f t="shared" si="783"/>
        <v>-0.47457406570578259</v>
      </c>
    </row>
    <row r="25056" spans="1:3" x14ac:dyDescent="0.3">
      <c r="A25056">
        <v>60999</v>
      </c>
      <c r="B25056">
        <f t="shared" si="782"/>
        <v>179.40882352941176</v>
      </c>
      <c r="C25056">
        <f t="shared" si="783"/>
        <v>2.2538437983284836</v>
      </c>
    </row>
    <row r="25057" spans="1:3" x14ac:dyDescent="0.3">
      <c r="A25057">
        <v>7337</v>
      </c>
      <c r="B25057">
        <f t="shared" si="782"/>
        <v>21.579411764705881</v>
      </c>
      <c r="C25057">
        <f t="shared" si="783"/>
        <v>1.3340396020325189</v>
      </c>
    </row>
    <row r="25058" spans="1:3" x14ac:dyDescent="0.3">
      <c r="A25058">
        <v>65</v>
      </c>
      <c r="B25058">
        <f t="shared" si="782"/>
        <v>0.19117647058823528</v>
      </c>
      <c r="C25058">
        <f t="shared" si="783"/>
        <v>-0.71856556039939956</v>
      </c>
    </row>
    <row r="25059" spans="1:3" x14ac:dyDescent="0.3">
      <c r="A25059">
        <v>3572493</v>
      </c>
      <c r="B25059">
        <f t="shared" si="782"/>
        <v>10507.332352941177</v>
      </c>
      <c r="C25059">
        <f t="shared" si="783"/>
        <v>4.021492469458023</v>
      </c>
    </row>
    <row r="25060" spans="1:3" x14ac:dyDescent="0.3">
      <c r="A25060">
        <v>1793</v>
      </c>
      <c r="B25060">
        <f t="shared" si="782"/>
        <v>5.2735294117647058</v>
      </c>
      <c r="C25060">
        <f t="shared" si="783"/>
        <v>0.72210137251992768</v>
      </c>
    </row>
    <row r="25061" spans="1:3" x14ac:dyDescent="0.3">
      <c r="A25061">
        <v>25606410</v>
      </c>
      <c r="B25061">
        <f t="shared" si="782"/>
        <v>75312.970588235301</v>
      </c>
      <c r="C25061">
        <f t="shared" si="783"/>
        <v>4.876869777924477</v>
      </c>
    </row>
    <row r="25062" spans="1:3" x14ac:dyDescent="0.3">
      <c r="A25062">
        <v>139</v>
      </c>
      <c r="B25062">
        <f t="shared" si="782"/>
        <v>0.4088235294117647</v>
      </c>
      <c r="C25062">
        <f t="shared" si="783"/>
        <v>-0.38846411678816006</v>
      </c>
    </row>
    <row r="25063" spans="1:3" x14ac:dyDescent="0.3">
      <c r="A25063">
        <v>110167</v>
      </c>
      <c r="B25063">
        <f t="shared" si="782"/>
        <v>324.0205882352941</v>
      </c>
      <c r="C25063">
        <f t="shared" si="783"/>
        <v>2.5105726061106486</v>
      </c>
    </row>
    <row r="25064" spans="1:3" x14ac:dyDescent="0.3">
      <c r="A25064">
        <v>1812</v>
      </c>
      <c r="B25064">
        <f t="shared" si="782"/>
        <v>5.3294117647058821</v>
      </c>
      <c r="C25064">
        <f t="shared" si="783"/>
        <v>0.72667927629853912</v>
      </c>
    </row>
    <row r="25065" spans="1:3" x14ac:dyDescent="0.3">
      <c r="A25065">
        <v>10589</v>
      </c>
      <c r="B25065">
        <f t="shared" si="782"/>
        <v>31.144117647058824</v>
      </c>
      <c r="C25065">
        <f t="shared" si="783"/>
        <v>1.4933760312627626</v>
      </c>
    </row>
    <row r="25066" spans="1:3" x14ac:dyDescent="0.3">
      <c r="A25066">
        <v>497938</v>
      </c>
      <c r="B25066">
        <f t="shared" si="782"/>
        <v>1464.5235294117647</v>
      </c>
      <c r="C25066">
        <f t="shared" si="783"/>
        <v>3.1656963535605356</v>
      </c>
    </row>
    <row r="25067" spans="1:3" x14ac:dyDescent="0.3">
      <c r="A25067">
        <v>7859347</v>
      </c>
      <c r="B25067">
        <f t="shared" si="782"/>
        <v>23115.726470588233</v>
      </c>
      <c r="C25067">
        <f t="shared" si="783"/>
        <v>4.3639075467989743</v>
      </c>
    </row>
    <row r="25068" spans="1:3" x14ac:dyDescent="0.3">
      <c r="A25068">
        <v>7616</v>
      </c>
      <c r="B25068">
        <f t="shared" si="782"/>
        <v>22.4</v>
      </c>
      <c r="C25068">
        <f t="shared" si="783"/>
        <v>1.3502480183341627</v>
      </c>
    </row>
    <row r="25069" spans="1:3" x14ac:dyDescent="0.3">
      <c r="A25069">
        <v>191</v>
      </c>
      <c r="B25069">
        <f t="shared" si="782"/>
        <v>0.56176470588235294</v>
      </c>
      <c r="C25069">
        <f t="shared" si="783"/>
        <v>-0.2504455497945276</v>
      </c>
    </row>
    <row r="25070" spans="1:3" x14ac:dyDescent="0.3">
      <c r="A25070">
        <v>146675</v>
      </c>
      <c r="B25070">
        <f t="shared" si="782"/>
        <v>431.39705882352939</v>
      </c>
      <c r="C25070">
        <f t="shared" si="783"/>
        <v>2.6348771798461139</v>
      </c>
    </row>
    <row r="25071" spans="1:3" x14ac:dyDescent="0.3">
      <c r="A25071">
        <v>21</v>
      </c>
      <c r="B25071">
        <f t="shared" si="782"/>
        <v>6.1764705882352944E-2</v>
      </c>
      <c r="C25071">
        <f t="shared" si="783"/>
        <v>-1.2092596223083358</v>
      </c>
    </row>
    <row r="25072" spans="1:3" x14ac:dyDescent="0.3">
      <c r="A25072">
        <v>84150</v>
      </c>
      <c r="B25072">
        <f t="shared" si="782"/>
        <v>247.5</v>
      </c>
      <c r="C25072">
        <f t="shared" si="783"/>
        <v>2.3935752032695876</v>
      </c>
    </row>
    <row r="25073" spans="1:3" x14ac:dyDescent="0.3">
      <c r="A25073">
        <v>177271</v>
      </c>
      <c r="B25073">
        <f t="shared" si="782"/>
        <v>521.38529411764705</v>
      </c>
      <c r="C25073">
        <f t="shared" si="783"/>
        <v>2.7171587775541628</v>
      </c>
    </row>
    <row r="25074" spans="1:3" x14ac:dyDescent="0.3">
      <c r="A25074">
        <v>1927</v>
      </c>
      <c r="B25074">
        <f t="shared" si="782"/>
        <v>5.6676470588235297</v>
      </c>
      <c r="C25074">
        <f t="shared" si="783"/>
        <v>0.75340279761319784</v>
      </c>
    </row>
    <row r="25075" spans="1:3" x14ac:dyDescent="0.3">
      <c r="A25075">
        <v>101</v>
      </c>
      <c r="B25075">
        <f t="shared" si="782"/>
        <v>0.29705882352941176</v>
      </c>
      <c r="C25075">
        <f t="shared" si="783"/>
        <v>-0.5271575432596125</v>
      </c>
    </row>
    <row r="25076" spans="1:3" x14ac:dyDescent="0.3">
      <c r="A25076">
        <v>15689</v>
      </c>
      <c r="B25076">
        <f t="shared" si="782"/>
        <v>46.14411764705882</v>
      </c>
      <c r="C25076">
        <f t="shared" si="783"/>
        <v>1.6641163459632704</v>
      </c>
    </row>
    <row r="25077" spans="1:3" x14ac:dyDescent="0.3">
      <c r="A25077">
        <v>319</v>
      </c>
      <c r="B25077">
        <f t="shared" si="782"/>
        <v>0.93823529411764706</v>
      </c>
      <c r="C25077">
        <f t="shared" si="783"/>
        <v>-2.7688233985073998E-2</v>
      </c>
    </row>
    <row r="25078" spans="1:3" x14ac:dyDescent="0.3">
      <c r="A25078">
        <v>213</v>
      </c>
      <c r="B25078">
        <f t="shared" si="782"/>
        <v>0.62647058823529411</v>
      </c>
      <c r="C25078">
        <f t="shared" si="783"/>
        <v>-0.20309931360351741</v>
      </c>
    </row>
    <row r="25079" spans="1:3" x14ac:dyDescent="0.3">
      <c r="A25079">
        <v>797</v>
      </c>
      <c r="B25079">
        <f t="shared" si="782"/>
        <v>2.3441176470588236</v>
      </c>
      <c r="C25079">
        <f t="shared" si="783"/>
        <v>0.36997940435385723</v>
      </c>
    </row>
    <row r="25080" spans="1:3" x14ac:dyDescent="0.3">
      <c r="A25080">
        <v>53</v>
      </c>
      <c r="B25080">
        <f t="shared" si="782"/>
        <v>0.15588235294117647</v>
      </c>
      <c r="C25080">
        <f t="shared" si="783"/>
        <v>-0.80720304744146609</v>
      </c>
    </row>
    <row r="25081" spans="1:3" x14ac:dyDescent="0.3">
      <c r="A25081">
        <v>484</v>
      </c>
      <c r="B25081">
        <f t="shared" si="782"/>
        <v>1.4235294117647059</v>
      </c>
      <c r="C25081">
        <f t="shared" si="783"/>
        <v>0.15336644460215737</v>
      </c>
    </row>
    <row r="25082" spans="1:3" x14ac:dyDescent="0.3">
      <c r="A25082">
        <v>56</v>
      </c>
      <c r="B25082">
        <f t="shared" si="782"/>
        <v>0.16470588235294117</v>
      </c>
      <c r="C25082">
        <f t="shared" si="783"/>
        <v>-0.78329089003605468</v>
      </c>
    </row>
    <row r="25083" spans="1:3" x14ac:dyDescent="0.3">
      <c r="A25083">
        <v>281</v>
      </c>
      <c r="B25083">
        <f t="shared" si="782"/>
        <v>0.82647058823529407</v>
      </c>
      <c r="C25083">
        <f t="shared" si="783"/>
        <v>-8.2772597137175261E-2</v>
      </c>
    </row>
    <row r="25084" spans="1:3" x14ac:dyDescent="0.3">
      <c r="A25084">
        <v>2036</v>
      </c>
      <c r="B25084">
        <f t="shared" si="782"/>
        <v>5.9882352941176471</v>
      </c>
      <c r="C25084">
        <f t="shared" si="783"/>
        <v>0.77729885662246601</v>
      </c>
    </row>
    <row r="25085" spans="1:3" x14ac:dyDescent="0.3">
      <c r="A25085">
        <v>5446365</v>
      </c>
      <c r="B25085">
        <f t="shared" si="782"/>
        <v>16018.720588235294</v>
      </c>
      <c r="C25085">
        <f t="shared" si="783"/>
        <v>4.2046278261265968</v>
      </c>
    </row>
    <row r="25086" spans="1:3" x14ac:dyDescent="0.3">
      <c r="A25086">
        <v>2</v>
      </c>
      <c r="B25086">
        <f t="shared" si="782"/>
        <v>5.8823529411764705E-3</v>
      </c>
      <c r="C25086">
        <f t="shared" si="783"/>
        <v>-2.2304489213782741</v>
      </c>
    </row>
    <row r="25087" spans="1:3" x14ac:dyDescent="0.3">
      <c r="A25087">
        <v>6070</v>
      </c>
      <c r="B25087">
        <f t="shared" si="782"/>
        <v>17.852941176470587</v>
      </c>
      <c r="C25087">
        <f t="shared" si="783"/>
        <v>1.2517097740330023</v>
      </c>
    </row>
    <row r="25088" spans="1:3" x14ac:dyDescent="0.3">
      <c r="A25088">
        <v>7</v>
      </c>
      <c r="B25088">
        <f t="shared" si="782"/>
        <v>2.0588235294117647E-2</v>
      </c>
      <c r="C25088">
        <f t="shared" si="783"/>
        <v>-1.6863808770279982</v>
      </c>
    </row>
    <row r="25089" spans="1:3" x14ac:dyDescent="0.3">
      <c r="A25089">
        <v>1532</v>
      </c>
      <c r="B25089">
        <f t="shared" si="782"/>
        <v>4.5058823529411764</v>
      </c>
      <c r="C25089">
        <f t="shared" si="783"/>
        <v>0.65377984825433</v>
      </c>
    </row>
    <row r="25090" spans="1:3" x14ac:dyDescent="0.3">
      <c r="A25090">
        <v>35320</v>
      </c>
      <c r="B25090">
        <f t="shared" ref="B25090:B25153" si="784">A25090/340</f>
        <v>103.88235294117646</v>
      </c>
      <c r="C25090">
        <f t="shared" ref="C25090:C25153" si="785">LOG10(B25090)</f>
        <v>2.0165417778632757</v>
      </c>
    </row>
    <row r="25091" spans="1:3" x14ac:dyDescent="0.3">
      <c r="A25091">
        <v>562</v>
      </c>
      <c r="B25091">
        <f t="shared" si="784"/>
        <v>1.6529411764705881</v>
      </c>
      <c r="C25091">
        <f t="shared" si="785"/>
        <v>0.21825739852680595</v>
      </c>
    </row>
    <row r="25092" spans="1:3" x14ac:dyDescent="0.3">
      <c r="A25092">
        <v>223</v>
      </c>
      <c r="B25092">
        <f t="shared" si="784"/>
        <v>0.65588235294117647</v>
      </c>
      <c r="C25092">
        <f t="shared" si="785"/>
        <v>-0.18317405399409445</v>
      </c>
    </row>
    <row r="25093" spans="1:3" x14ac:dyDescent="0.3">
      <c r="A25093">
        <v>938</v>
      </c>
      <c r="B25093">
        <f t="shared" si="784"/>
        <v>2.7588235294117647</v>
      </c>
      <c r="C25093">
        <f t="shared" si="785"/>
        <v>0.44072392133680932</v>
      </c>
    </row>
    <row r="25094" spans="1:3" x14ac:dyDescent="0.3">
      <c r="A25094">
        <v>19</v>
      </c>
      <c r="B25094">
        <f t="shared" si="784"/>
        <v>5.5882352941176473E-2</v>
      </c>
      <c r="C25094">
        <f t="shared" si="785"/>
        <v>-1.2527253160894261</v>
      </c>
    </row>
    <row r="25095" spans="1:3" x14ac:dyDescent="0.3">
      <c r="A25095">
        <v>8</v>
      </c>
      <c r="B25095">
        <f t="shared" si="784"/>
        <v>2.3529411764705882E-2</v>
      </c>
      <c r="C25095">
        <f t="shared" si="785"/>
        <v>-1.6283889300503116</v>
      </c>
    </row>
    <row r="25096" spans="1:3" x14ac:dyDescent="0.3">
      <c r="A25096">
        <v>49</v>
      </c>
      <c r="B25096">
        <f t="shared" si="784"/>
        <v>0.14411764705882352</v>
      </c>
      <c r="C25096">
        <f t="shared" si="785"/>
        <v>-0.84128283701374151</v>
      </c>
    </row>
    <row r="25097" spans="1:3" x14ac:dyDescent="0.3">
      <c r="A25097">
        <v>2033</v>
      </c>
      <c r="B25097">
        <f t="shared" si="784"/>
        <v>5.9794117647058824</v>
      </c>
      <c r="C25097">
        <f t="shared" si="785"/>
        <v>0.77665846159578344</v>
      </c>
    </row>
    <row r="25098" spans="1:3" x14ac:dyDescent="0.3">
      <c r="A25098">
        <v>376</v>
      </c>
      <c r="B25098">
        <f t="shared" si="784"/>
        <v>1.1058823529411765</v>
      </c>
      <c r="C25098">
        <f t="shared" si="785"/>
        <v>4.3708927885405952E-2</v>
      </c>
    </row>
    <row r="25099" spans="1:3" x14ac:dyDescent="0.3">
      <c r="A25099">
        <v>2</v>
      </c>
      <c r="B25099">
        <f t="shared" si="784"/>
        <v>5.8823529411764705E-3</v>
      </c>
      <c r="C25099">
        <f t="shared" si="785"/>
        <v>-2.2304489213782741</v>
      </c>
    </row>
    <row r="25100" spans="1:3" x14ac:dyDescent="0.3">
      <c r="A25100">
        <v>29</v>
      </c>
      <c r="B25100">
        <f t="shared" si="784"/>
        <v>8.5294117647058826E-2</v>
      </c>
      <c r="C25100">
        <f t="shared" si="785"/>
        <v>-1.0690809191432991</v>
      </c>
    </row>
    <row r="25101" spans="1:3" x14ac:dyDescent="0.3">
      <c r="A25101">
        <v>59</v>
      </c>
      <c r="B25101">
        <f t="shared" si="784"/>
        <v>0.17352941176470588</v>
      </c>
      <c r="C25101">
        <f t="shared" si="785"/>
        <v>-0.76062690540011091</v>
      </c>
    </row>
    <row r="25102" spans="1:3" x14ac:dyDescent="0.3">
      <c r="A25102">
        <v>4172</v>
      </c>
      <c r="B25102">
        <f t="shared" si="784"/>
        <v>12.270588235294118</v>
      </c>
      <c r="C25102">
        <f t="shared" si="785"/>
        <v>1.0888653827122381</v>
      </c>
    </row>
    <row r="25103" spans="1:3" x14ac:dyDescent="0.3">
      <c r="A25103">
        <v>332</v>
      </c>
      <c r="B25103">
        <f t="shared" si="784"/>
        <v>0.97647058823529409</v>
      </c>
      <c r="C25103">
        <f t="shared" si="785"/>
        <v>-1.0340833338218842E-2</v>
      </c>
    </row>
    <row r="25104" spans="1:3" x14ac:dyDescent="0.3">
      <c r="A25104">
        <v>4288</v>
      </c>
      <c r="B25104">
        <f t="shared" si="784"/>
        <v>12.611764705882353</v>
      </c>
      <c r="C25104">
        <f t="shared" si="785"/>
        <v>1.1007758596424584</v>
      </c>
    </row>
    <row r="25105" spans="1:3" x14ac:dyDescent="0.3">
      <c r="A25105">
        <v>4</v>
      </c>
      <c r="B25105">
        <f t="shared" si="784"/>
        <v>1.1764705882352941E-2</v>
      </c>
      <c r="C25105">
        <f t="shared" si="785"/>
        <v>-1.9294189257142926</v>
      </c>
    </row>
    <row r="25106" spans="1:3" x14ac:dyDescent="0.3">
      <c r="A25106">
        <v>34</v>
      </c>
      <c r="B25106">
        <f t="shared" si="784"/>
        <v>0.1</v>
      </c>
      <c r="C25106">
        <f t="shared" si="785"/>
        <v>-1</v>
      </c>
    </row>
    <row r="25107" spans="1:3" x14ac:dyDescent="0.3">
      <c r="A25107">
        <v>19</v>
      </c>
      <c r="B25107">
        <f t="shared" si="784"/>
        <v>5.5882352941176473E-2</v>
      </c>
      <c r="C25107">
        <f t="shared" si="785"/>
        <v>-1.2527253160894261</v>
      </c>
    </row>
    <row r="25108" spans="1:3" x14ac:dyDescent="0.3">
      <c r="A25108">
        <v>13459</v>
      </c>
      <c r="B25108">
        <f t="shared" si="784"/>
        <v>39.585294117647059</v>
      </c>
      <c r="C25108">
        <f t="shared" si="785"/>
        <v>1.5975338760837798</v>
      </c>
    </row>
    <row r="25109" spans="1:3" x14ac:dyDescent="0.3">
      <c r="A25109">
        <v>44</v>
      </c>
      <c r="B25109">
        <f t="shared" si="784"/>
        <v>0.12941176470588237</v>
      </c>
      <c r="C25109">
        <f t="shared" si="785"/>
        <v>-0.8880262405560676</v>
      </c>
    </row>
    <row r="25110" spans="1:3" x14ac:dyDescent="0.3">
      <c r="A25110">
        <v>150</v>
      </c>
      <c r="B25110">
        <f t="shared" si="784"/>
        <v>0.44117647058823528</v>
      </c>
      <c r="C25110">
        <f t="shared" si="785"/>
        <v>-0.3553876579865739</v>
      </c>
    </row>
    <row r="25111" spans="1:3" x14ac:dyDescent="0.3">
      <c r="A25111">
        <v>348</v>
      </c>
      <c r="B25111">
        <f t="shared" si="784"/>
        <v>1.0235294117647058</v>
      </c>
      <c r="C25111">
        <f t="shared" si="785"/>
        <v>1.0100326904325756E-2</v>
      </c>
    </row>
    <row r="25112" spans="1:3" x14ac:dyDescent="0.3">
      <c r="A25112">
        <v>2210</v>
      </c>
      <c r="B25112">
        <f t="shared" si="784"/>
        <v>6.5</v>
      </c>
      <c r="C25112">
        <f t="shared" si="785"/>
        <v>0.81291335664285558</v>
      </c>
    </row>
    <row r="25113" spans="1:3" x14ac:dyDescent="0.3">
      <c r="A25113">
        <v>10</v>
      </c>
      <c r="B25113">
        <f t="shared" si="784"/>
        <v>2.9411764705882353E-2</v>
      </c>
      <c r="C25113">
        <f t="shared" si="785"/>
        <v>-1.5314789170422551</v>
      </c>
    </row>
    <row r="25114" spans="1:3" x14ac:dyDescent="0.3">
      <c r="A25114">
        <v>715</v>
      </c>
      <c r="B25114">
        <f t="shared" si="784"/>
        <v>2.1029411764705883</v>
      </c>
      <c r="C25114">
        <f t="shared" si="785"/>
        <v>0.32282712475882552</v>
      </c>
    </row>
    <row r="25115" spans="1:3" x14ac:dyDescent="0.3">
      <c r="A25115">
        <v>4252</v>
      </c>
      <c r="B25115">
        <f t="shared" si="784"/>
        <v>12.505882352941176</v>
      </c>
      <c r="C25115">
        <f t="shared" si="785"/>
        <v>1.0971143388090041</v>
      </c>
    </row>
    <row r="25116" spans="1:3" x14ac:dyDescent="0.3">
      <c r="A25116">
        <v>266</v>
      </c>
      <c r="B25116">
        <f t="shared" si="784"/>
        <v>0.78235294117647058</v>
      </c>
      <c r="C25116">
        <f t="shared" si="785"/>
        <v>-0.10659728041118814</v>
      </c>
    </row>
    <row r="25117" spans="1:3" x14ac:dyDescent="0.3">
      <c r="A25117">
        <v>189811</v>
      </c>
      <c r="B25117">
        <f t="shared" si="784"/>
        <v>558.26764705882351</v>
      </c>
      <c r="C25117">
        <f t="shared" si="785"/>
        <v>2.7468424601790087</v>
      </c>
    </row>
    <row r="25118" spans="1:3" x14ac:dyDescent="0.3">
      <c r="A25118">
        <v>242</v>
      </c>
      <c r="B25118">
        <f t="shared" si="784"/>
        <v>0.71176470588235297</v>
      </c>
      <c r="C25118">
        <f t="shared" si="785"/>
        <v>-0.14766355106182383</v>
      </c>
    </row>
    <row r="25119" spans="1:3" x14ac:dyDescent="0.3">
      <c r="A25119">
        <v>31025</v>
      </c>
      <c r="B25119">
        <f t="shared" si="784"/>
        <v>91.25</v>
      </c>
      <c r="C25119">
        <f t="shared" si="785"/>
        <v>1.9602328731285124</v>
      </c>
    </row>
    <row r="25120" spans="1:3" x14ac:dyDescent="0.3">
      <c r="A25120">
        <v>301</v>
      </c>
      <c r="B25120">
        <f t="shared" si="784"/>
        <v>0.88529411764705879</v>
      </c>
      <c r="C25120">
        <f t="shared" si="785"/>
        <v>-5.2912421448411788E-2</v>
      </c>
    </row>
    <row r="25121" spans="1:3" x14ac:dyDescent="0.3">
      <c r="A25121">
        <v>1008</v>
      </c>
      <c r="B25121">
        <f t="shared" si="784"/>
        <v>2.9647058823529413</v>
      </c>
      <c r="C25121">
        <f t="shared" si="785"/>
        <v>0.47198161506725139</v>
      </c>
    </row>
    <row r="25122" spans="1:3" x14ac:dyDescent="0.3">
      <c r="A25122">
        <v>1730442</v>
      </c>
      <c r="B25122">
        <f t="shared" si="784"/>
        <v>5089.535294117647</v>
      </c>
      <c r="C25122">
        <f t="shared" si="785"/>
        <v>3.706678130389057</v>
      </c>
    </row>
    <row r="25123" spans="1:3" x14ac:dyDescent="0.3">
      <c r="A25123">
        <v>79560</v>
      </c>
      <c r="B25123">
        <f t="shared" si="784"/>
        <v>234</v>
      </c>
      <c r="C25123">
        <f t="shared" si="785"/>
        <v>2.369215857410143</v>
      </c>
    </row>
    <row r="25124" spans="1:3" x14ac:dyDescent="0.3">
      <c r="A25124">
        <v>379634</v>
      </c>
      <c r="B25124">
        <f t="shared" si="784"/>
        <v>1116.5705882352941</v>
      </c>
      <c r="C25124">
        <f t="shared" si="785"/>
        <v>3.0478861838445681</v>
      </c>
    </row>
    <row r="25125" spans="1:3" x14ac:dyDescent="0.3">
      <c r="A25125">
        <v>1106941</v>
      </c>
      <c r="B25125">
        <f t="shared" si="784"/>
        <v>3255.7088235294118</v>
      </c>
      <c r="C25125">
        <f t="shared" si="785"/>
        <v>3.5126455565399151</v>
      </c>
    </row>
    <row r="25126" spans="1:3" x14ac:dyDescent="0.3">
      <c r="A25126">
        <v>4755</v>
      </c>
      <c r="B25126">
        <f t="shared" si="784"/>
        <v>13.985294117647058</v>
      </c>
      <c r="C25126">
        <f t="shared" si="785"/>
        <v>1.1456716042311776</v>
      </c>
    </row>
    <row r="25127" spans="1:3" x14ac:dyDescent="0.3">
      <c r="A25127">
        <v>25</v>
      </c>
      <c r="B25127">
        <f t="shared" si="784"/>
        <v>7.3529411764705885E-2</v>
      </c>
      <c r="C25127">
        <f t="shared" si="785"/>
        <v>-1.1335389083702174</v>
      </c>
    </row>
    <row r="25128" spans="1:3" x14ac:dyDescent="0.3">
      <c r="A25128">
        <v>81</v>
      </c>
      <c r="B25128">
        <f t="shared" si="784"/>
        <v>0.23823529411764705</v>
      </c>
      <c r="C25128">
        <f t="shared" si="785"/>
        <v>-0.6229938981636054</v>
      </c>
    </row>
    <row r="25129" spans="1:3" x14ac:dyDescent="0.3">
      <c r="A25129">
        <v>250391</v>
      </c>
      <c r="B25129">
        <f t="shared" si="784"/>
        <v>736.44411764705887</v>
      </c>
      <c r="C25129">
        <f t="shared" si="785"/>
        <v>2.8671397975896586</v>
      </c>
    </row>
    <row r="25130" spans="1:3" x14ac:dyDescent="0.3">
      <c r="A25130">
        <v>246</v>
      </c>
      <c r="B25130">
        <f t="shared" si="784"/>
        <v>0.72352941176470587</v>
      </c>
      <c r="C25130">
        <f t="shared" si="785"/>
        <v>-0.140543809938876</v>
      </c>
    </row>
    <row r="25131" spans="1:3" x14ac:dyDescent="0.3">
      <c r="A25131">
        <v>26</v>
      </c>
      <c r="B25131">
        <f t="shared" si="784"/>
        <v>7.6470588235294124E-2</v>
      </c>
      <c r="C25131">
        <f t="shared" si="785"/>
        <v>-1.1165055690714372</v>
      </c>
    </row>
    <row r="25132" spans="1:3" x14ac:dyDescent="0.3">
      <c r="A25132">
        <v>4</v>
      </c>
      <c r="B25132">
        <f t="shared" si="784"/>
        <v>1.1764705882352941E-2</v>
      </c>
      <c r="C25132">
        <f t="shared" si="785"/>
        <v>-1.9294189257142926</v>
      </c>
    </row>
    <row r="25133" spans="1:3" x14ac:dyDescent="0.3">
      <c r="A25133">
        <v>1563</v>
      </c>
      <c r="B25133">
        <f t="shared" si="784"/>
        <v>4.5970588235294114</v>
      </c>
      <c r="C25133">
        <f t="shared" si="785"/>
        <v>0.66248006097693179</v>
      </c>
    </row>
    <row r="25134" spans="1:3" x14ac:dyDescent="0.3">
      <c r="A25134">
        <v>19</v>
      </c>
      <c r="B25134">
        <f t="shared" si="784"/>
        <v>5.5882352941176473E-2</v>
      </c>
      <c r="C25134">
        <f t="shared" si="785"/>
        <v>-1.2527253160894261</v>
      </c>
    </row>
    <row r="25135" spans="1:3" x14ac:dyDescent="0.3">
      <c r="A25135">
        <v>217</v>
      </c>
      <c r="B25135">
        <f t="shared" si="784"/>
        <v>0.63823529411764701</v>
      </c>
      <c r="C25135">
        <f t="shared" si="785"/>
        <v>-0.19501918319372566</v>
      </c>
    </row>
    <row r="25136" spans="1:3" x14ac:dyDescent="0.3">
      <c r="A25136">
        <v>2346648</v>
      </c>
      <c r="B25136">
        <f t="shared" si="784"/>
        <v>6901.9058823529413</v>
      </c>
      <c r="C25136">
        <f t="shared" si="785"/>
        <v>3.8389690327512578</v>
      </c>
    </row>
    <row r="25137" spans="1:3" x14ac:dyDescent="0.3">
      <c r="A25137">
        <v>15569</v>
      </c>
      <c r="B25137">
        <f t="shared" si="784"/>
        <v>45.791176470588233</v>
      </c>
      <c r="C25137">
        <f t="shared" si="785"/>
        <v>1.6607818015997884</v>
      </c>
    </row>
    <row r="25138" spans="1:3" x14ac:dyDescent="0.3">
      <c r="A25138">
        <v>9689</v>
      </c>
      <c r="B25138">
        <f t="shared" si="784"/>
        <v>28.497058823529411</v>
      </c>
      <c r="C25138">
        <f t="shared" si="785"/>
        <v>1.4548000388637361</v>
      </c>
    </row>
    <row r="25139" spans="1:3" x14ac:dyDescent="0.3">
      <c r="A25139">
        <v>80417</v>
      </c>
      <c r="B25139">
        <f t="shared" si="784"/>
        <v>236.52058823529413</v>
      </c>
      <c r="C25139">
        <f t="shared" si="785"/>
        <v>2.3738689504345625</v>
      </c>
    </row>
    <row r="25140" spans="1:3" x14ac:dyDescent="0.3">
      <c r="A25140">
        <v>1127</v>
      </c>
      <c r="B25140">
        <f t="shared" si="784"/>
        <v>3.3147058823529414</v>
      </c>
      <c r="C25140">
        <f t="shared" si="785"/>
        <v>0.52044499900385144</v>
      </c>
    </row>
    <row r="25141" spans="1:3" x14ac:dyDescent="0.3">
      <c r="A25141">
        <v>28</v>
      </c>
      <c r="B25141">
        <f t="shared" si="784"/>
        <v>8.2352941176470587E-2</v>
      </c>
      <c r="C25141">
        <f t="shared" si="785"/>
        <v>-1.0843208857000359</v>
      </c>
    </row>
    <row r="25142" spans="1:3" x14ac:dyDescent="0.3">
      <c r="A25142">
        <v>19</v>
      </c>
      <c r="B25142">
        <f t="shared" si="784"/>
        <v>5.5882352941176473E-2</v>
      </c>
      <c r="C25142">
        <f t="shared" si="785"/>
        <v>-1.2527253160894261</v>
      </c>
    </row>
    <row r="25143" spans="1:3" x14ac:dyDescent="0.3">
      <c r="A25143">
        <v>216</v>
      </c>
      <c r="B25143">
        <f t="shared" si="784"/>
        <v>0.63529411764705879</v>
      </c>
      <c r="C25143">
        <f t="shared" si="785"/>
        <v>-0.19702516589132424</v>
      </c>
    </row>
    <row r="25144" spans="1:3" x14ac:dyDescent="0.3">
      <c r="A25144">
        <v>6</v>
      </c>
      <c r="B25144">
        <f t="shared" si="784"/>
        <v>1.7647058823529412E-2</v>
      </c>
      <c r="C25144">
        <f t="shared" si="785"/>
        <v>-1.7533276666586115</v>
      </c>
    </row>
    <row r="25145" spans="1:3" x14ac:dyDescent="0.3">
      <c r="A25145">
        <v>24</v>
      </c>
      <c r="B25145">
        <f t="shared" si="784"/>
        <v>7.0588235294117646E-2</v>
      </c>
      <c r="C25145">
        <f t="shared" si="785"/>
        <v>-1.151267675330649</v>
      </c>
    </row>
    <row r="25146" spans="1:3" x14ac:dyDescent="0.3">
      <c r="A25146">
        <v>1388598</v>
      </c>
      <c r="B25146">
        <f t="shared" si="784"/>
        <v>4084.1117647058823</v>
      </c>
      <c r="C25146">
        <f t="shared" si="785"/>
        <v>3.6110976183636678</v>
      </c>
    </row>
    <row r="25147" spans="1:3" x14ac:dyDescent="0.3">
      <c r="A25147">
        <v>23</v>
      </c>
      <c r="B25147">
        <f t="shared" si="784"/>
        <v>6.7647058823529407E-2</v>
      </c>
      <c r="C25147">
        <f t="shared" si="785"/>
        <v>-1.1697510810246623</v>
      </c>
    </row>
    <row r="25148" spans="1:3" x14ac:dyDescent="0.3">
      <c r="A25148">
        <v>81</v>
      </c>
      <c r="B25148">
        <f t="shared" si="784"/>
        <v>0.23823529411764705</v>
      </c>
      <c r="C25148">
        <f t="shared" si="785"/>
        <v>-0.6229938981636054</v>
      </c>
    </row>
    <row r="25149" spans="1:3" x14ac:dyDescent="0.3">
      <c r="A25149">
        <v>142</v>
      </c>
      <c r="B25149">
        <f t="shared" si="784"/>
        <v>0.41764705882352943</v>
      </c>
      <c r="C25149">
        <f t="shared" si="785"/>
        <v>-0.37919057265919864</v>
      </c>
    </row>
    <row r="25150" spans="1:3" x14ac:dyDescent="0.3">
      <c r="A25150">
        <v>5574</v>
      </c>
      <c r="B25150">
        <f t="shared" si="784"/>
        <v>16.394117647058824</v>
      </c>
      <c r="C25150">
        <f t="shared" si="785"/>
        <v>1.2146880473350303</v>
      </c>
    </row>
    <row r="25151" spans="1:3" x14ac:dyDescent="0.3">
      <c r="A25151">
        <v>18</v>
      </c>
      <c r="B25151">
        <f t="shared" si="784"/>
        <v>5.2941176470588235E-2</v>
      </c>
      <c r="C25151">
        <f t="shared" si="785"/>
        <v>-1.2762064119389491</v>
      </c>
    </row>
    <row r="25152" spans="1:3" x14ac:dyDescent="0.3">
      <c r="A25152">
        <v>27582</v>
      </c>
      <c r="B25152">
        <f t="shared" si="784"/>
        <v>81.123529411764707</v>
      </c>
      <c r="C25152">
        <f t="shared" si="785"/>
        <v>1.9091468370916982</v>
      </c>
    </row>
    <row r="25153" spans="1:3" x14ac:dyDescent="0.3">
      <c r="A25153">
        <v>963</v>
      </c>
      <c r="B25153">
        <f t="shared" si="784"/>
        <v>2.8323529411764707</v>
      </c>
      <c r="C25153">
        <f t="shared" si="785"/>
        <v>0.4521473700822794</v>
      </c>
    </row>
    <row r="25154" spans="1:3" x14ac:dyDescent="0.3">
      <c r="A25154">
        <v>3152952</v>
      </c>
      <c r="B25154">
        <f t="shared" ref="B25154:B25217" si="786">A25154/340</f>
        <v>9273.3882352941182</v>
      </c>
      <c r="C25154">
        <f t="shared" ref="C25154:C25217" si="787">LOG10(B25154)</f>
        <v>3.9672384421313365</v>
      </c>
    </row>
    <row r="25155" spans="1:3" x14ac:dyDescent="0.3">
      <c r="A25155">
        <v>284</v>
      </c>
      <c r="B25155">
        <f t="shared" si="786"/>
        <v>0.83529411764705885</v>
      </c>
      <c r="C25155">
        <f t="shared" si="787"/>
        <v>-7.8160576995217432E-2</v>
      </c>
    </row>
    <row r="25156" spans="1:3" x14ac:dyDescent="0.3">
      <c r="A25156">
        <v>1051</v>
      </c>
      <c r="B25156">
        <f t="shared" si="786"/>
        <v>3.0911764705882354</v>
      </c>
      <c r="C25156">
        <f t="shared" si="787"/>
        <v>0.49012379898598712</v>
      </c>
    </row>
    <row r="25157" spans="1:3" x14ac:dyDescent="0.3">
      <c r="A25157" s="39">
        <v>3031000000</v>
      </c>
      <c r="B25157">
        <f t="shared" si="786"/>
        <v>8914705.8823529407</v>
      </c>
      <c r="C25157">
        <f t="shared" si="787"/>
        <v>6.9501070193253671</v>
      </c>
    </row>
    <row r="25158" spans="1:3" x14ac:dyDescent="0.3">
      <c r="A25158">
        <v>8</v>
      </c>
      <c r="B25158">
        <f t="shared" si="786"/>
        <v>2.3529411764705882E-2</v>
      </c>
      <c r="C25158">
        <f t="shared" si="787"/>
        <v>-1.6283889300503116</v>
      </c>
    </row>
    <row r="25159" spans="1:3" x14ac:dyDescent="0.3">
      <c r="A25159">
        <v>920522876</v>
      </c>
      <c r="B25159">
        <f t="shared" si="786"/>
        <v>2707420.2235294119</v>
      </c>
      <c r="C25159">
        <f t="shared" si="787"/>
        <v>6.4325556686246337</v>
      </c>
    </row>
    <row r="25160" spans="1:3" x14ac:dyDescent="0.3">
      <c r="A25160">
        <v>220787</v>
      </c>
      <c r="B25160">
        <f t="shared" si="786"/>
        <v>649.37352941176471</v>
      </c>
      <c r="C25160">
        <f t="shared" si="787"/>
        <v>2.8124945813877527</v>
      </c>
    </row>
    <row r="25161" spans="1:3" x14ac:dyDescent="0.3">
      <c r="A25161">
        <v>403</v>
      </c>
      <c r="B25161">
        <f t="shared" si="786"/>
        <v>1.1852941176470588</v>
      </c>
      <c r="C25161">
        <f t="shared" si="787"/>
        <v>7.3826129098854332E-2</v>
      </c>
    </row>
    <row r="25162" spans="1:3" x14ac:dyDescent="0.3">
      <c r="A25162" s="39">
        <v>5003000000</v>
      </c>
      <c r="B25162">
        <f t="shared" si="786"/>
        <v>14714705.882352941</v>
      </c>
      <c r="C25162">
        <f t="shared" si="787"/>
        <v>7.1677515858411542</v>
      </c>
    </row>
    <row r="25163" spans="1:3" x14ac:dyDescent="0.3">
      <c r="A25163">
        <v>3</v>
      </c>
      <c r="B25163">
        <f t="shared" si="786"/>
        <v>8.8235294117647058E-3</v>
      </c>
      <c r="C25163">
        <f t="shared" si="787"/>
        <v>-2.0543576623225928</v>
      </c>
    </row>
    <row r="25164" spans="1:3" x14ac:dyDescent="0.3">
      <c r="A25164">
        <v>312571</v>
      </c>
      <c r="B25164">
        <f t="shared" si="786"/>
        <v>919.32647058823534</v>
      </c>
      <c r="C25164">
        <f t="shared" si="787"/>
        <v>2.9634697651367192</v>
      </c>
    </row>
    <row r="25165" spans="1:3" x14ac:dyDescent="0.3">
      <c r="A25165">
        <v>95</v>
      </c>
      <c r="B25165">
        <f t="shared" si="786"/>
        <v>0.27941176470588236</v>
      </c>
      <c r="C25165">
        <f t="shared" si="787"/>
        <v>-0.55375531175340731</v>
      </c>
    </row>
    <row r="25166" spans="1:3" x14ac:dyDescent="0.3">
      <c r="A25166">
        <v>11324</v>
      </c>
      <c r="B25166">
        <f t="shared" si="786"/>
        <v>33.305882352941175</v>
      </c>
      <c r="C25166">
        <f t="shared" si="787"/>
        <v>1.5225209436508103</v>
      </c>
    </row>
    <row r="25167" spans="1:3" x14ac:dyDescent="0.3">
      <c r="A25167">
        <v>44</v>
      </c>
      <c r="B25167">
        <f t="shared" si="786"/>
        <v>0.12941176470588237</v>
      </c>
      <c r="C25167">
        <f t="shared" si="787"/>
        <v>-0.8880262405560676</v>
      </c>
    </row>
    <row r="25168" spans="1:3" x14ac:dyDescent="0.3">
      <c r="A25168">
        <v>3334</v>
      </c>
      <c r="B25168">
        <f t="shared" si="786"/>
        <v>9.8058823529411772</v>
      </c>
      <c r="C25168">
        <f t="shared" si="787"/>
        <v>0.99148667844973137</v>
      </c>
    </row>
    <row r="25169" spans="1:3" x14ac:dyDescent="0.3">
      <c r="A25169">
        <v>986</v>
      </c>
      <c r="B25169">
        <f t="shared" si="786"/>
        <v>2.9</v>
      </c>
      <c r="C25169">
        <f t="shared" si="787"/>
        <v>0.46239799789895608</v>
      </c>
    </row>
    <row r="25170" spans="1:3" x14ac:dyDescent="0.3">
      <c r="A25170">
        <v>9610</v>
      </c>
      <c r="B25170">
        <f t="shared" si="786"/>
        <v>28.264705882352942</v>
      </c>
      <c r="C25170">
        <f t="shared" si="787"/>
        <v>1.4512444706262901</v>
      </c>
    </row>
    <row r="25171" spans="1:3" x14ac:dyDescent="0.3">
      <c r="A25171">
        <v>129</v>
      </c>
      <c r="B25171">
        <f t="shared" si="786"/>
        <v>0.37941176470588234</v>
      </c>
      <c r="C25171">
        <f t="shared" si="787"/>
        <v>-0.42088920674300617</v>
      </c>
    </row>
    <row r="25172" spans="1:3" x14ac:dyDescent="0.3">
      <c r="A25172">
        <v>297061</v>
      </c>
      <c r="B25172">
        <f t="shared" si="786"/>
        <v>873.7088235294118</v>
      </c>
      <c r="C25172">
        <f t="shared" si="787"/>
        <v>2.941366721646046</v>
      </c>
    </row>
    <row r="25173" spans="1:3" x14ac:dyDescent="0.3">
      <c r="A25173">
        <v>399</v>
      </c>
      <c r="B25173">
        <f t="shared" si="786"/>
        <v>1.1735294117647059</v>
      </c>
      <c r="C25173">
        <f t="shared" si="787"/>
        <v>6.9493978644493123E-2</v>
      </c>
    </row>
    <row r="25174" spans="1:3" x14ac:dyDescent="0.3">
      <c r="A25174">
        <v>122688</v>
      </c>
      <c r="B25174">
        <f t="shared" si="786"/>
        <v>360.84705882352944</v>
      </c>
      <c r="C25174">
        <f t="shared" si="787"/>
        <v>2.5573231698196945</v>
      </c>
    </row>
    <row r="25175" spans="1:3" x14ac:dyDescent="0.3">
      <c r="A25175">
        <v>1126</v>
      </c>
      <c r="B25175">
        <f t="shared" si="786"/>
        <v>3.3117647058823527</v>
      </c>
      <c r="C25175">
        <f t="shared" si="787"/>
        <v>0.52005947347307224</v>
      </c>
    </row>
    <row r="25176" spans="1:3" x14ac:dyDescent="0.3">
      <c r="A25176">
        <v>399</v>
      </c>
      <c r="B25176">
        <f t="shared" si="786"/>
        <v>1.1735294117647059</v>
      </c>
      <c r="C25176">
        <f t="shared" si="787"/>
        <v>6.9493978644493123E-2</v>
      </c>
    </row>
    <row r="25177" spans="1:3" x14ac:dyDescent="0.3">
      <c r="A25177">
        <v>848</v>
      </c>
      <c r="B25177">
        <f t="shared" si="786"/>
        <v>2.4941176470588236</v>
      </c>
      <c r="C25177">
        <f t="shared" si="787"/>
        <v>0.3969169352144587</v>
      </c>
    </row>
    <row r="25178" spans="1:3" x14ac:dyDescent="0.3">
      <c r="A25178">
        <v>5363</v>
      </c>
      <c r="B25178">
        <f t="shared" si="786"/>
        <v>15.773529411764706</v>
      </c>
      <c r="C25178">
        <f t="shared" si="787"/>
        <v>1.197928879920813</v>
      </c>
    </row>
    <row r="25179" spans="1:3" x14ac:dyDescent="0.3">
      <c r="A25179">
        <v>3075</v>
      </c>
      <c r="B25179">
        <f t="shared" si="786"/>
        <v>9.0441176470588243</v>
      </c>
      <c r="C25179">
        <f t="shared" si="787"/>
        <v>0.95636620306918041</v>
      </c>
    </row>
    <row r="25180" spans="1:3" x14ac:dyDescent="0.3">
      <c r="A25180">
        <v>288</v>
      </c>
      <c r="B25180">
        <f t="shared" si="786"/>
        <v>0.84705882352941175</v>
      </c>
      <c r="C25180">
        <f t="shared" si="787"/>
        <v>-7.2086429283024278E-2</v>
      </c>
    </row>
    <row r="25181" spans="1:3" x14ac:dyDescent="0.3">
      <c r="A25181">
        <v>2384177</v>
      </c>
      <c r="B25181">
        <f t="shared" si="786"/>
        <v>7012.285294117647</v>
      </c>
      <c r="C25181">
        <f t="shared" si="787"/>
        <v>3.845859577008254</v>
      </c>
    </row>
    <row r="25182" spans="1:3" x14ac:dyDescent="0.3">
      <c r="A25182">
        <v>436</v>
      </c>
      <c r="B25182">
        <f t="shared" si="786"/>
        <v>1.2823529411764707</v>
      </c>
      <c r="C25182">
        <f t="shared" si="787"/>
        <v>0.10800757222633094</v>
      </c>
    </row>
    <row r="25183" spans="1:3" x14ac:dyDescent="0.3">
      <c r="A25183">
        <v>158</v>
      </c>
      <c r="B25183">
        <f t="shared" si="786"/>
        <v>0.46470588235294119</v>
      </c>
      <c r="C25183">
        <f t="shared" si="787"/>
        <v>-0.3328218300878325</v>
      </c>
    </row>
    <row r="25184" spans="1:3" x14ac:dyDescent="0.3">
      <c r="A25184">
        <v>5201</v>
      </c>
      <c r="B25184">
        <f t="shared" si="786"/>
        <v>15.297058823529412</v>
      </c>
      <c r="C25184">
        <f t="shared" si="787"/>
        <v>1.184607936732577</v>
      </c>
    </row>
    <row r="25185" spans="1:3" x14ac:dyDescent="0.3">
      <c r="A25185">
        <v>9210</v>
      </c>
      <c r="B25185">
        <f t="shared" si="786"/>
        <v>27.088235294117649</v>
      </c>
      <c r="C25185">
        <f t="shared" si="787"/>
        <v>1.4327807131545938</v>
      </c>
    </row>
    <row r="25186" spans="1:3" x14ac:dyDescent="0.3">
      <c r="A25186">
        <v>5762</v>
      </c>
      <c r="B25186">
        <f t="shared" si="786"/>
        <v>16.94705882352941</v>
      </c>
      <c r="C25186">
        <f t="shared" si="787"/>
        <v>1.229094336902139</v>
      </c>
    </row>
    <row r="25187" spans="1:3" x14ac:dyDescent="0.3">
      <c r="A25187">
        <v>50241</v>
      </c>
      <c r="B25187">
        <f t="shared" si="786"/>
        <v>147.76764705882354</v>
      </c>
      <c r="C25187">
        <f t="shared" si="787"/>
        <v>2.1695793579973897</v>
      </c>
    </row>
    <row r="25188" spans="1:3" x14ac:dyDescent="0.3">
      <c r="A25188">
        <v>281076</v>
      </c>
      <c r="B25188">
        <f t="shared" si="786"/>
        <v>826.69411764705887</v>
      </c>
      <c r="C25188">
        <f t="shared" si="787"/>
        <v>2.9173448474106292</v>
      </c>
    </row>
    <row r="25189" spans="1:3" x14ac:dyDescent="0.3">
      <c r="A25189">
        <v>7272</v>
      </c>
      <c r="B25189">
        <f t="shared" si="786"/>
        <v>21.388235294117646</v>
      </c>
      <c r="C25189">
        <f t="shared" si="787"/>
        <v>1.3301749531716558</v>
      </c>
    </row>
    <row r="25190" spans="1:3" x14ac:dyDescent="0.3">
      <c r="A25190">
        <v>5226</v>
      </c>
      <c r="B25190">
        <f t="shared" si="786"/>
        <v>15.370588235294118</v>
      </c>
      <c r="C25190">
        <f t="shared" si="787"/>
        <v>1.1866904883490517</v>
      </c>
    </row>
    <row r="25191" spans="1:3" x14ac:dyDescent="0.3">
      <c r="A25191">
        <v>396</v>
      </c>
      <c r="B25191">
        <f t="shared" si="786"/>
        <v>1.1647058823529413</v>
      </c>
      <c r="C25191">
        <f t="shared" si="787"/>
        <v>6.6216268883257212E-2</v>
      </c>
    </row>
    <row r="25192" spans="1:3" x14ac:dyDescent="0.3">
      <c r="A25192">
        <v>113</v>
      </c>
      <c r="B25192">
        <f t="shared" si="786"/>
        <v>0.33235294117647057</v>
      </c>
      <c r="C25192">
        <f t="shared" si="787"/>
        <v>-0.47840047355883542</v>
      </c>
    </row>
    <row r="25193" spans="1:3" x14ac:dyDescent="0.3">
      <c r="A25193">
        <v>45</v>
      </c>
      <c r="B25193">
        <f t="shared" si="786"/>
        <v>0.13235294117647059</v>
      </c>
      <c r="C25193">
        <f t="shared" si="787"/>
        <v>-0.87826640326691141</v>
      </c>
    </row>
    <row r="25194" spans="1:3" x14ac:dyDescent="0.3">
      <c r="A25194">
        <v>467</v>
      </c>
      <c r="B25194">
        <f t="shared" si="786"/>
        <v>1.3735294117647059</v>
      </c>
      <c r="C25194">
        <f t="shared" si="787"/>
        <v>0.13783796352385705</v>
      </c>
    </row>
    <row r="25195" spans="1:3" x14ac:dyDescent="0.3">
      <c r="A25195">
        <v>9321042</v>
      </c>
      <c r="B25195">
        <f t="shared" si="786"/>
        <v>27414.829411764706</v>
      </c>
      <c r="C25195">
        <f t="shared" si="787"/>
        <v>4.4379855478390597</v>
      </c>
    </row>
    <row r="25196" spans="1:3" x14ac:dyDescent="0.3">
      <c r="A25196">
        <v>23358</v>
      </c>
      <c r="B25196">
        <f t="shared" si="786"/>
        <v>68.7</v>
      </c>
      <c r="C25196">
        <f t="shared" si="787"/>
        <v>1.8369567370595505</v>
      </c>
    </row>
    <row r="25197" spans="1:3" x14ac:dyDescent="0.3">
      <c r="A25197">
        <v>11462</v>
      </c>
      <c r="B25197">
        <f t="shared" si="786"/>
        <v>33.711764705882352</v>
      </c>
      <c r="C25197">
        <f t="shared" si="787"/>
        <v>1.5277814870794755</v>
      </c>
    </row>
    <row r="25198" spans="1:3" x14ac:dyDescent="0.3">
      <c r="A25198">
        <v>15</v>
      </c>
      <c r="B25198">
        <f t="shared" si="786"/>
        <v>4.4117647058823532E-2</v>
      </c>
      <c r="C25198">
        <f t="shared" si="787"/>
        <v>-1.3553876579865738</v>
      </c>
    </row>
    <row r="25199" spans="1:3" x14ac:dyDescent="0.3">
      <c r="A25199">
        <v>993</v>
      </c>
      <c r="B25199">
        <f t="shared" si="786"/>
        <v>2.9205882352941175</v>
      </c>
      <c r="C25199">
        <f t="shared" si="787"/>
        <v>0.46547033145312605</v>
      </c>
    </row>
    <row r="25200" spans="1:3" x14ac:dyDescent="0.3">
      <c r="A25200">
        <v>47</v>
      </c>
      <c r="B25200">
        <f t="shared" si="786"/>
        <v>0.13823529411764707</v>
      </c>
      <c r="C25200">
        <f t="shared" si="787"/>
        <v>-0.85938105910653761</v>
      </c>
    </row>
    <row r="25201" spans="1:3" x14ac:dyDescent="0.3">
      <c r="A25201">
        <v>184</v>
      </c>
      <c r="B25201">
        <f t="shared" si="786"/>
        <v>0.54117647058823526</v>
      </c>
      <c r="C25201">
        <f t="shared" si="787"/>
        <v>-0.2666610940327187</v>
      </c>
    </row>
    <row r="25202" spans="1:3" x14ac:dyDescent="0.3">
      <c r="A25202">
        <v>290</v>
      </c>
      <c r="B25202">
        <f t="shared" si="786"/>
        <v>0.8529411764705882</v>
      </c>
      <c r="C25202">
        <f t="shared" si="787"/>
        <v>-6.9080919143299058E-2</v>
      </c>
    </row>
    <row r="25203" spans="1:3" x14ac:dyDescent="0.3">
      <c r="A25203">
        <v>601</v>
      </c>
      <c r="B25203">
        <f t="shared" si="786"/>
        <v>1.7676470588235293</v>
      </c>
      <c r="C25203">
        <f t="shared" si="787"/>
        <v>0.24739555496048438</v>
      </c>
    </row>
    <row r="25204" spans="1:3" x14ac:dyDescent="0.3">
      <c r="A25204">
        <v>226294</v>
      </c>
      <c r="B25204">
        <f t="shared" si="786"/>
        <v>665.57058823529417</v>
      </c>
      <c r="C25204">
        <f t="shared" si="787"/>
        <v>2.8231941221027697</v>
      </c>
    </row>
    <row r="25205" spans="1:3" x14ac:dyDescent="0.3">
      <c r="A25205">
        <v>127</v>
      </c>
      <c r="B25205">
        <f t="shared" si="786"/>
        <v>0.37352941176470589</v>
      </c>
      <c r="C25205">
        <f t="shared" si="787"/>
        <v>-0.42767519608629823</v>
      </c>
    </row>
    <row r="25206" spans="1:3" x14ac:dyDescent="0.3">
      <c r="A25206">
        <v>11603</v>
      </c>
      <c r="B25206">
        <f t="shared" si="786"/>
        <v>34.126470588235293</v>
      </c>
      <c r="C25206">
        <f t="shared" si="787"/>
        <v>1.5330913752017705</v>
      </c>
    </row>
    <row r="25207" spans="1:3" x14ac:dyDescent="0.3">
      <c r="A25207">
        <v>1134</v>
      </c>
      <c r="B25207">
        <f t="shared" si="786"/>
        <v>3.335294117647059</v>
      </c>
      <c r="C25207">
        <f t="shared" si="787"/>
        <v>0.52313413751463267</v>
      </c>
    </row>
    <row r="25208" spans="1:3" x14ac:dyDescent="0.3">
      <c r="A25208">
        <v>44</v>
      </c>
      <c r="B25208">
        <f t="shared" si="786"/>
        <v>0.12941176470588237</v>
      </c>
      <c r="C25208">
        <f t="shared" si="787"/>
        <v>-0.8880262405560676</v>
      </c>
    </row>
    <row r="25209" spans="1:3" x14ac:dyDescent="0.3">
      <c r="A25209">
        <v>1730</v>
      </c>
      <c r="B25209">
        <f t="shared" si="786"/>
        <v>5.0882352941176467</v>
      </c>
      <c r="C25209">
        <f t="shared" si="787"/>
        <v>0.70656718608654023</v>
      </c>
    </row>
    <row r="25210" spans="1:3" x14ac:dyDescent="0.3">
      <c r="A25210">
        <v>893</v>
      </c>
      <c r="B25210">
        <f t="shared" si="786"/>
        <v>2.6264705882352941</v>
      </c>
      <c r="C25210">
        <f t="shared" si="787"/>
        <v>0.4193725418462913</v>
      </c>
    </row>
    <row r="25211" spans="1:3" x14ac:dyDescent="0.3">
      <c r="A25211">
        <v>187</v>
      </c>
      <c r="B25211">
        <f t="shared" si="786"/>
        <v>0.55000000000000004</v>
      </c>
      <c r="C25211">
        <f t="shared" si="787"/>
        <v>-0.25963731050575611</v>
      </c>
    </row>
    <row r="25212" spans="1:3" x14ac:dyDescent="0.3">
      <c r="A25212">
        <v>23</v>
      </c>
      <c r="B25212">
        <f t="shared" si="786"/>
        <v>6.7647058823529407E-2</v>
      </c>
      <c r="C25212">
        <f t="shared" si="787"/>
        <v>-1.1697510810246623</v>
      </c>
    </row>
    <row r="25213" spans="1:3" x14ac:dyDescent="0.3">
      <c r="A25213">
        <v>9119</v>
      </c>
      <c r="B25213">
        <f t="shared" si="786"/>
        <v>26.820588235294117</v>
      </c>
      <c r="C25213">
        <f t="shared" si="787"/>
        <v>1.4284682986662434</v>
      </c>
    </row>
    <row r="25214" spans="1:3" x14ac:dyDescent="0.3">
      <c r="A25214">
        <v>3362</v>
      </c>
      <c r="B25214">
        <f t="shared" si="786"/>
        <v>9.8882352941176475</v>
      </c>
      <c r="C25214">
        <f t="shared" si="787"/>
        <v>0.99511879206119713</v>
      </c>
    </row>
    <row r="25215" spans="1:3" x14ac:dyDescent="0.3">
      <c r="A25215">
        <v>53764375</v>
      </c>
      <c r="B25215">
        <f t="shared" si="786"/>
        <v>158130.51470588235</v>
      </c>
      <c r="C25215">
        <f t="shared" si="787"/>
        <v>5.1990156845408979</v>
      </c>
    </row>
    <row r="25216" spans="1:3" x14ac:dyDescent="0.3">
      <c r="A25216">
        <v>17</v>
      </c>
      <c r="B25216">
        <f t="shared" si="786"/>
        <v>0.05</v>
      </c>
      <c r="C25216">
        <f t="shared" si="787"/>
        <v>-1.3010299956639813</v>
      </c>
    </row>
    <row r="25217" spans="1:3" x14ac:dyDescent="0.3">
      <c r="A25217">
        <v>1943</v>
      </c>
      <c r="B25217">
        <f t="shared" si="786"/>
        <v>5.7147058823529413</v>
      </c>
      <c r="C25217">
        <f t="shared" si="787"/>
        <v>0.75699388355752739</v>
      </c>
    </row>
    <row r="25218" spans="1:3" x14ac:dyDescent="0.3">
      <c r="A25218">
        <v>7879</v>
      </c>
      <c r="B25218">
        <f t="shared" ref="B25218:B25281" si="788">A25218/340</f>
        <v>23.173529411764704</v>
      </c>
      <c r="C25218">
        <f t="shared" ref="C25218:C25281" si="789">LOG10(B25218)</f>
        <v>1.364992183437022</v>
      </c>
    </row>
    <row r="25219" spans="1:3" x14ac:dyDescent="0.3">
      <c r="A25219">
        <v>4383</v>
      </c>
      <c r="B25219">
        <f t="shared" si="788"/>
        <v>12.891176470588235</v>
      </c>
      <c r="C25219">
        <f t="shared" si="789"/>
        <v>1.1102925536117041</v>
      </c>
    </row>
    <row r="25220" spans="1:3" x14ac:dyDescent="0.3">
      <c r="A25220">
        <v>15</v>
      </c>
      <c r="B25220">
        <f t="shared" si="788"/>
        <v>4.4117647058823532E-2</v>
      </c>
      <c r="C25220">
        <f t="shared" si="789"/>
        <v>-1.3553876579865738</v>
      </c>
    </row>
    <row r="25221" spans="1:3" x14ac:dyDescent="0.3">
      <c r="A25221">
        <v>46554</v>
      </c>
      <c r="B25221">
        <f t="shared" si="788"/>
        <v>136.92352941176472</v>
      </c>
      <c r="C25221">
        <f t="shared" si="789"/>
        <v>2.136478085209474</v>
      </c>
    </row>
    <row r="25222" spans="1:3" x14ac:dyDescent="0.3">
      <c r="A25222">
        <v>20</v>
      </c>
      <c r="B25222">
        <f t="shared" si="788"/>
        <v>5.8823529411764705E-2</v>
      </c>
      <c r="C25222">
        <f t="shared" si="789"/>
        <v>-1.2304489213782739</v>
      </c>
    </row>
    <row r="25223" spans="1:3" x14ac:dyDescent="0.3">
      <c r="A25223">
        <v>406</v>
      </c>
      <c r="B25223">
        <f t="shared" si="788"/>
        <v>1.1941176470588235</v>
      </c>
      <c r="C25223">
        <f t="shared" si="789"/>
        <v>7.7047116534938981E-2</v>
      </c>
    </row>
    <row r="25224" spans="1:3" x14ac:dyDescent="0.3">
      <c r="A25224">
        <v>21840</v>
      </c>
      <c r="B25224">
        <f t="shared" si="788"/>
        <v>64.235294117647058</v>
      </c>
      <c r="C25224">
        <f t="shared" si="789"/>
        <v>1.8077737169904444</v>
      </c>
    </row>
    <row r="25225" spans="1:3" x14ac:dyDescent="0.3">
      <c r="A25225">
        <v>717052</v>
      </c>
      <c r="B25225">
        <f t="shared" si="788"/>
        <v>2108.9764705882353</v>
      </c>
      <c r="C25225">
        <f t="shared" si="789"/>
        <v>3.3240717344333244</v>
      </c>
    </row>
    <row r="25226" spans="1:3" x14ac:dyDescent="0.3">
      <c r="A25226">
        <v>268</v>
      </c>
      <c r="B25226">
        <f t="shared" si="788"/>
        <v>0.78823529411764703</v>
      </c>
      <c r="C25226">
        <f t="shared" si="789"/>
        <v>-0.10334412301346631</v>
      </c>
    </row>
    <row r="25227" spans="1:3" x14ac:dyDescent="0.3">
      <c r="A25227">
        <v>9334</v>
      </c>
      <c r="B25227">
        <f t="shared" si="788"/>
        <v>27.452941176470588</v>
      </c>
      <c r="C25227">
        <f t="shared" si="789"/>
        <v>1.438588879506882</v>
      </c>
    </row>
    <row r="25228" spans="1:3" x14ac:dyDescent="0.3">
      <c r="A25228" s="39">
        <v>2067000000</v>
      </c>
      <c r="B25228">
        <f t="shared" si="788"/>
        <v>6079411.7647058824</v>
      </c>
      <c r="C25228">
        <f t="shared" si="789"/>
        <v>6.7838615595850333</v>
      </c>
    </row>
    <row r="25229" spans="1:3" x14ac:dyDescent="0.3">
      <c r="A25229">
        <v>95</v>
      </c>
      <c r="B25229">
        <f t="shared" si="788"/>
        <v>0.27941176470588236</v>
      </c>
      <c r="C25229">
        <f t="shared" si="789"/>
        <v>-0.55375531175340731</v>
      </c>
    </row>
    <row r="25230" spans="1:3" x14ac:dyDescent="0.3">
      <c r="A25230">
        <v>31</v>
      </c>
      <c r="B25230">
        <f t="shared" si="788"/>
        <v>9.1176470588235289E-2</v>
      </c>
      <c r="C25230">
        <f t="shared" si="789"/>
        <v>-1.0401172232079825</v>
      </c>
    </row>
    <row r="25231" spans="1:3" x14ac:dyDescent="0.3">
      <c r="A25231">
        <v>461</v>
      </c>
      <c r="B25231">
        <f t="shared" si="788"/>
        <v>1.3558823529411765</v>
      </c>
      <c r="C25231">
        <f t="shared" si="789"/>
        <v>0.13222200834739303</v>
      </c>
    </row>
    <row r="25232" spans="1:3" x14ac:dyDescent="0.3">
      <c r="A25232">
        <v>17</v>
      </c>
      <c r="B25232">
        <f t="shared" si="788"/>
        <v>0.05</v>
      </c>
      <c r="C25232">
        <f t="shared" si="789"/>
        <v>-1.3010299956639813</v>
      </c>
    </row>
    <row r="25233" spans="1:3" x14ac:dyDescent="0.3">
      <c r="A25233">
        <v>2449</v>
      </c>
      <c r="B25233">
        <f t="shared" si="788"/>
        <v>7.2029411764705884</v>
      </c>
      <c r="C25233">
        <f t="shared" si="789"/>
        <v>0.85750986808245899</v>
      </c>
    </row>
    <row r="25234" spans="1:3" x14ac:dyDescent="0.3">
      <c r="A25234">
        <v>110</v>
      </c>
      <c r="B25234">
        <f t="shared" si="788"/>
        <v>0.3235294117647059</v>
      </c>
      <c r="C25234">
        <f t="shared" si="789"/>
        <v>-0.49008623188403005</v>
      </c>
    </row>
    <row r="25235" spans="1:3" x14ac:dyDescent="0.3">
      <c r="A25235">
        <v>1242</v>
      </c>
      <c r="B25235">
        <f t="shared" si="788"/>
        <v>3.6529411764705881</v>
      </c>
      <c r="C25235">
        <f t="shared" si="789"/>
        <v>0.56264267879830621</v>
      </c>
    </row>
    <row r="25236" spans="1:3" x14ac:dyDescent="0.3">
      <c r="A25236">
        <v>310</v>
      </c>
      <c r="B25236">
        <f t="shared" si="788"/>
        <v>0.91176470588235292</v>
      </c>
      <c r="C25236">
        <f t="shared" si="789"/>
        <v>-4.0117223207982451E-2</v>
      </c>
    </row>
    <row r="25237" spans="1:3" x14ac:dyDescent="0.3">
      <c r="A25237">
        <v>10309</v>
      </c>
      <c r="B25237">
        <f t="shared" si="788"/>
        <v>30.320588235294117</v>
      </c>
      <c r="C25237">
        <f t="shared" si="789"/>
        <v>1.4817376225821854</v>
      </c>
    </row>
    <row r="25238" spans="1:3" x14ac:dyDescent="0.3">
      <c r="A25238">
        <v>1758215</v>
      </c>
      <c r="B25238">
        <f t="shared" si="788"/>
        <v>5171.2205882352937</v>
      </c>
      <c r="C25238">
        <f t="shared" si="789"/>
        <v>3.7135930638231356</v>
      </c>
    </row>
    <row r="25239" spans="1:3" x14ac:dyDescent="0.3">
      <c r="A25239">
        <v>13786</v>
      </c>
      <c r="B25239">
        <f t="shared" si="788"/>
        <v>40.547058823529412</v>
      </c>
      <c r="C25239">
        <f t="shared" si="789"/>
        <v>1.6079593571159128</v>
      </c>
    </row>
    <row r="25240" spans="1:3" x14ac:dyDescent="0.3">
      <c r="A25240">
        <v>58349</v>
      </c>
      <c r="B25240">
        <f t="shared" si="788"/>
        <v>171.61470588235295</v>
      </c>
      <c r="C25240">
        <f t="shared" si="789"/>
        <v>2.2345545003536427</v>
      </c>
    </row>
    <row r="25241" spans="1:3" x14ac:dyDescent="0.3">
      <c r="A25241">
        <v>1011</v>
      </c>
      <c r="B25241">
        <f t="shared" si="788"/>
        <v>2.973529411764706</v>
      </c>
      <c r="C25241">
        <f t="shared" si="789"/>
        <v>0.47327223854874595</v>
      </c>
    </row>
    <row r="25242" spans="1:3" x14ac:dyDescent="0.3">
      <c r="A25242">
        <v>8927</v>
      </c>
      <c r="B25242">
        <f t="shared" si="788"/>
        <v>26.255882352941178</v>
      </c>
      <c r="C25242">
        <f t="shared" si="789"/>
        <v>1.419226617731606</v>
      </c>
    </row>
    <row r="25243" spans="1:3" x14ac:dyDescent="0.3">
      <c r="A25243">
        <v>11130</v>
      </c>
      <c r="B25243">
        <f t="shared" si="788"/>
        <v>32.735294117647058</v>
      </c>
      <c r="C25243">
        <f t="shared" si="789"/>
        <v>1.5150162472924531</v>
      </c>
    </row>
    <row r="25244" spans="1:3" x14ac:dyDescent="0.3">
      <c r="A25244">
        <v>50857</v>
      </c>
      <c r="B25244">
        <f t="shared" si="788"/>
        <v>149.5794117647059</v>
      </c>
      <c r="C25244">
        <f t="shared" si="789"/>
        <v>2.17487182098633</v>
      </c>
    </row>
    <row r="25245" spans="1:3" x14ac:dyDescent="0.3">
      <c r="A25245">
        <v>491</v>
      </c>
      <c r="B25245">
        <f t="shared" si="788"/>
        <v>1.4441176470588235</v>
      </c>
      <c r="C25245">
        <f t="shared" si="789"/>
        <v>0.15960257508071335</v>
      </c>
    </row>
    <row r="25246" spans="1:3" x14ac:dyDescent="0.3">
      <c r="A25246">
        <v>724</v>
      </c>
      <c r="B25246">
        <f t="shared" si="788"/>
        <v>2.1294117647058823</v>
      </c>
      <c r="C25246">
        <f t="shared" si="789"/>
        <v>0.32825964915489175</v>
      </c>
    </row>
    <row r="25247" spans="1:3" x14ac:dyDescent="0.3">
      <c r="A25247">
        <v>95849</v>
      </c>
      <c r="B25247">
        <f t="shared" si="788"/>
        <v>281.90882352941179</v>
      </c>
      <c r="C25247">
        <f t="shared" si="789"/>
        <v>2.4501086691676801</v>
      </c>
    </row>
    <row r="25248" spans="1:3" x14ac:dyDescent="0.3">
      <c r="A25248">
        <v>182331</v>
      </c>
      <c r="B25248">
        <f t="shared" si="788"/>
        <v>536.26764705882351</v>
      </c>
      <c r="C25248">
        <f t="shared" si="789"/>
        <v>2.7293815968369146</v>
      </c>
    </row>
    <row r="25249" spans="1:3" x14ac:dyDescent="0.3">
      <c r="A25249">
        <v>232</v>
      </c>
      <c r="B25249">
        <f t="shared" si="788"/>
        <v>0.68235294117647061</v>
      </c>
      <c r="C25249">
        <f t="shared" si="789"/>
        <v>-0.16599093215135544</v>
      </c>
    </row>
    <row r="25250" spans="1:3" x14ac:dyDescent="0.3">
      <c r="A25250">
        <v>568</v>
      </c>
      <c r="B25250">
        <f t="shared" si="788"/>
        <v>1.6705882352941177</v>
      </c>
      <c r="C25250">
        <f t="shared" si="789"/>
        <v>0.22286941866876375</v>
      </c>
    </row>
    <row r="25251" spans="1:3" x14ac:dyDescent="0.3">
      <c r="A25251">
        <v>454132517</v>
      </c>
      <c r="B25251">
        <f t="shared" si="788"/>
        <v>1335683.8735294119</v>
      </c>
      <c r="C25251">
        <f t="shared" si="789"/>
        <v>6.1257036825201796</v>
      </c>
    </row>
    <row r="25252" spans="1:3" x14ac:dyDescent="0.3">
      <c r="A25252">
        <v>146</v>
      </c>
      <c r="B25252">
        <f t="shared" si="788"/>
        <v>0.42941176470588233</v>
      </c>
      <c r="C25252">
        <f t="shared" si="789"/>
        <v>-0.36712606125781805</v>
      </c>
    </row>
    <row r="25253" spans="1:3" x14ac:dyDescent="0.3">
      <c r="A25253">
        <v>58</v>
      </c>
      <c r="B25253">
        <f t="shared" si="788"/>
        <v>0.17058823529411765</v>
      </c>
      <c r="C25253">
        <f t="shared" si="789"/>
        <v>-0.7680509234793178</v>
      </c>
    </row>
    <row r="25254" spans="1:3" x14ac:dyDescent="0.3">
      <c r="A25254">
        <v>350132</v>
      </c>
      <c r="B25254">
        <f t="shared" si="788"/>
        <v>1029.8</v>
      </c>
      <c r="C25254">
        <f t="shared" si="789"/>
        <v>3.0127528874912159</v>
      </c>
    </row>
    <row r="25255" spans="1:3" x14ac:dyDescent="0.3">
      <c r="A25255">
        <v>4</v>
      </c>
      <c r="B25255">
        <f t="shared" si="788"/>
        <v>1.1764705882352941E-2</v>
      </c>
      <c r="C25255">
        <f t="shared" si="789"/>
        <v>-1.9294189257142926</v>
      </c>
    </row>
    <row r="25256" spans="1:3" x14ac:dyDescent="0.3">
      <c r="A25256">
        <v>7</v>
      </c>
      <c r="B25256">
        <f t="shared" si="788"/>
        <v>2.0588235294117647E-2</v>
      </c>
      <c r="C25256">
        <f t="shared" si="789"/>
        <v>-1.6863808770279982</v>
      </c>
    </row>
    <row r="25257" spans="1:3" x14ac:dyDescent="0.3">
      <c r="A25257">
        <v>367</v>
      </c>
      <c r="B25257">
        <f t="shared" si="788"/>
        <v>1.0794117647058823</v>
      </c>
      <c r="C25257">
        <f t="shared" si="789"/>
        <v>3.3187147209834192E-2</v>
      </c>
    </row>
    <row r="25258" spans="1:3" x14ac:dyDescent="0.3">
      <c r="A25258">
        <v>19</v>
      </c>
      <c r="B25258">
        <f t="shared" si="788"/>
        <v>5.5882352941176473E-2</v>
      </c>
      <c r="C25258">
        <f t="shared" si="789"/>
        <v>-1.2527253160894261</v>
      </c>
    </row>
    <row r="25259" spans="1:3" x14ac:dyDescent="0.3">
      <c r="A25259">
        <v>114</v>
      </c>
      <c r="B25259">
        <f t="shared" si="788"/>
        <v>0.3352941176470588</v>
      </c>
      <c r="C25259">
        <f t="shared" si="789"/>
        <v>-0.47457406570578259</v>
      </c>
    </row>
    <row r="25260" spans="1:3" x14ac:dyDescent="0.3">
      <c r="A25260">
        <v>37164</v>
      </c>
      <c r="B25260">
        <f t="shared" si="788"/>
        <v>109.30588235294118</v>
      </c>
      <c r="C25260">
        <f t="shared" si="789"/>
        <v>2.0386435343621563</v>
      </c>
    </row>
    <row r="25261" spans="1:3" x14ac:dyDescent="0.3">
      <c r="A25261">
        <v>328</v>
      </c>
      <c r="B25261">
        <f t="shared" si="788"/>
        <v>0.96470588235294119</v>
      </c>
      <c r="C25261">
        <f t="shared" si="789"/>
        <v>-1.5605073330576038E-2</v>
      </c>
    </row>
    <row r="25262" spans="1:3" x14ac:dyDescent="0.3">
      <c r="A25262">
        <v>3714</v>
      </c>
      <c r="B25262">
        <f t="shared" si="788"/>
        <v>10.923529411764706</v>
      </c>
      <c r="C25262">
        <f t="shared" si="789"/>
        <v>1.0383629823615066</v>
      </c>
    </row>
    <row r="25263" spans="1:3" x14ac:dyDescent="0.3">
      <c r="A25263">
        <v>522</v>
      </c>
      <c r="B25263">
        <f t="shared" si="788"/>
        <v>1.5352941176470589</v>
      </c>
      <c r="C25263">
        <f t="shared" si="789"/>
        <v>0.18619158596000707</v>
      </c>
    </row>
    <row r="25264" spans="1:3" x14ac:dyDescent="0.3">
      <c r="A25264">
        <v>5</v>
      </c>
      <c r="B25264">
        <f t="shared" si="788"/>
        <v>1.4705882352941176E-2</v>
      </c>
      <c r="C25264">
        <f t="shared" si="789"/>
        <v>-1.8325089127062364</v>
      </c>
    </row>
    <row r="25265" spans="1:3" x14ac:dyDescent="0.3">
      <c r="A25265">
        <v>82</v>
      </c>
      <c r="B25265">
        <f t="shared" si="788"/>
        <v>0.2411764705882353</v>
      </c>
      <c r="C25265">
        <f t="shared" si="789"/>
        <v>-0.61766506465853843</v>
      </c>
    </row>
    <row r="25266" spans="1:3" x14ac:dyDescent="0.3">
      <c r="A25266">
        <v>19</v>
      </c>
      <c r="B25266">
        <f t="shared" si="788"/>
        <v>5.5882352941176473E-2</v>
      </c>
      <c r="C25266">
        <f t="shared" si="789"/>
        <v>-1.2527253160894261</v>
      </c>
    </row>
    <row r="25267" spans="1:3" x14ac:dyDescent="0.3">
      <c r="A25267">
        <v>36</v>
      </c>
      <c r="B25267">
        <f t="shared" si="788"/>
        <v>0.10588235294117647</v>
      </c>
      <c r="C25267">
        <f t="shared" si="789"/>
        <v>-0.97517641627496787</v>
      </c>
    </row>
    <row r="25268" spans="1:3" x14ac:dyDescent="0.3">
      <c r="A25268">
        <v>81</v>
      </c>
      <c r="B25268">
        <f t="shared" si="788"/>
        <v>0.23823529411764705</v>
      </c>
      <c r="C25268">
        <f t="shared" si="789"/>
        <v>-0.6229938981636054</v>
      </c>
    </row>
    <row r="25269" spans="1:3" x14ac:dyDescent="0.3">
      <c r="A25269">
        <v>13</v>
      </c>
      <c r="B25269">
        <f t="shared" si="788"/>
        <v>3.8235294117647062E-2</v>
      </c>
      <c r="C25269">
        <f t="shared" si="789"/>
        <v>-1.4175355647354184</v>
      </c>
    </row>
    <row r="25270" spans="1:3" x14ac:dyDescent="0.3">
      <c r="A25270">
        <v>913</v>
      </c>
      <c r="B25270">
        <f t="shared" si="788"/>
        <v>2.6852941176470586</v>
      </c>
      <c r="C25270">
        <f t="shared" si="789"/>
        <v>0.4289918604920438</v>
      </c>
    </row>
    <row r="25271" spans="1:3" x14ac:dyDescent="0.3">
      <c r="A25271">
        <v>75789</v>
      </c>
      <c r="B25271">
        <f t="shared" si="788"/>
        <v>222.90882352941176</v>
      </c>
      <c r="C25271">
        <f t="shared" si="789"/>
        <v>2.3481272597511715</v>
      </c>
    </row>
    <row r="25272" spans="1:3" x14ac:dyDescent="0.3">
      <c r="A25272">
        <v>6048</v>
      </c>
      <c r="B25272">
        <f t="shared" si="788"/>
        <v>17.788235294117648</v>
      </c>
      <c r="C25272">
        <f t="shared" si="789"/>
        <v>1.250132865450895</v>
      </c>
    </row>
    <row r="25273" spans="1:3" x14ac:dyDescent="0.3">
      <c r="A25273">
        <v>1640</v>
      </c>
      <c r="B25273">
        <f t="shared" si="788"/>
        <v>4.8235294117647056</v>
      </c>
      <c r="C25273">
        <f t="shared" si="789"/>
        <v>0.68336493100544271</v>
      </c>
    </row>
    <row r="25274" spans="1:3" x14ac:dyDescent="0.3">
      <c r="A25274">
        <v>412</v>
      </c>
      <c r="B25274">
        <f t="shared" si="788"/>
        <v>1.2117647058823529</v>
      </c>
      <c r="C25274">
        <f t="shared" si="789"/>
        <v>8.3418298990879436E-2</v>
      </c>
    </row>
    <row r="25275" spans="1:3" x14ac:dyDescent="0.3">
      <c r="A25275">
        <v>116</v>
      </c>
      <c r="B25275">
        <f t="shared" si="788"/>
        <v>0.3411764705882353</v>
      </c>
      <c r="C25275">
        <f t="shared" si="789"/>
        <v>-0.46702092781533666</v>
      </c>
    </row>
    <row r="25276" spans="1:3" x14ac:dyDescent="0.3">
      <c r="A25276">
        <v>113</v>
      </c>
      <c r="B25276">
        <f t="shared" si="788"/>
        <v>0.33235294117647057</v>
      </c>
      <c r="C25276">
        <f t="shared" si="789"/>
        <v>-0.47840047355883542</v>
      </c>
    </row>
    <row r="25277" spans="1:3" x14ac:dyDescent="0.3">
      <c r="A25277">
        <v>191</v>
      </c>
      <c r="B25277">
        <f t="shared" si="788"/>
        <v>0.56176470588235294</v>
      </c>
      <c r="C25277">
        <f t="shared" si="789"/>
        <v>-0.2504455497945276</v>
      </c>
    </row>
    <row r="25278" spans="1:3" x14ac:dyDescent="0.3">
      <c r="A25278">
        <v>240230</v>
      </c>
      <c r="B25278">
        <f t="shared" si="788"/>
        <v>706.55882352941171</v>
      </c>
      <c r="C25278">
        <f t="shared" si="789"/>
        <v>2.8491483242465336</v>
      </c>
    </row>
    <row r="25279" spans="1:3" x14ac:dyDescent="0.3">
      <c r="A25279">
        <v>207</v>
      </c>
      <c r="B25279">
        <f t="shared" si="788"/>
        <v>0.60882352941176465</v>
      </c>
      <c r="C25279">
        <f t="shared" si="789"/>
        <v>-0.2155085715853374</v>
      </c>
    </row>
    <row r="25280" spans="1:3" x14ac:dyDescent="0.3">
      <c r="A25280">
        <v>1000</v>
      </c>
      <c r="B25280">
        <f t="shared" si="788"/>
        <v>2.9411764705882355</v>
      </c>
      <c r="C25280">
        <f t="shared" si="789"/>
        <v>0.46852108295774492</v>
      </c>
    </row>
    <row r="25281" spans="1:3" x14ac:dyDescent="0.3">
      <c r="A25281">
        <v>7</v>
      </c>
      <c r="B25281">
        <f t="shared" si="788"/>
        <v>2.0588235294117647E-2</v>
      </c>
      <c r="C25281">
        <f t="shared" si="789"/>
        <v>-1.6863808770279982</v>
      </c>
    </row>
    <row r="25282" spans="1:3" x14ac:dyDescent="0.3">
      <c r="A25282">
        <v>4769</v>
      </c>
      <c r="B25282">
        <f t="shared" ref="B25282:B25345" si="790">A25282/340</f>
        <v>14.026470588235295</v>
      </c>
      <c r="C25282">
        <f t="shared" ref="C25282:C25345" si="791">LOG10(B25282)</f>
        <v>1.1469484053916119</v>
      </c>
    </row>
    <row r="25283" spans="1:3" x14ac:dyDescent="0.3">
      <c r="A25283">
        <v>2688</v>
      </c>
      <c r="B25283">
        <f t="shared" si="790"/>
        <v>7.9058823529411768</v>
      </c>
      <c r="C25283">
        <f t="shared" si="791"/>
        <v>0.8979503473395325</v>
      </c>
    </row>
    <row r="25284" spans="1:3" x14ac:dyDescent="0.3">
      <c r="A25284">
        <v>2</v>
      </c>
      <c r="B25284">
        <f t="shared" si="790"/>
        <v>5.8823529411764705E-3</v>
      </c>
      <c r="C25284">
        <f t="shared" si="791"/>
        <v>-2.2304489213782741</v>
      </c>
    </row>
    <row r="25285" spans="1:3" x14ac:dyDescent="0.3">
      <c r="A25285">
        <v>6222</v>
      </c>
      <c r="B25285">
        <f t="shared" si="790"/>
        <v>18.3</v>
      </c>
      <c r="C25285">
        <f t="shared" si="791"/>
        <v>1.2624510897304295</v>
      </c>
    </row>
    <row r="25286" spans="1:3" x14ac:dyDescent="0.3">
      <c r="A25286">
        <v>97</v>
      </c>
      <c r="B25286">
        <f t="shared" si="790"/>
        <v>0.28529411764705881</v>
      </c>
      <c r="C25286">
        <f t="shared" si="791"/>
        <v>-0.54470718277601027</v>
      </c>
    </row>
    <row r="25287" spans="1:3" x14ac:dyDescent="0.3">
      <c r="A25287">
        <v>5155</v>
      </c>
      <c r="B25287">
        <f t="shared" si="790"/>
        <v>15.161764705882353</v>
      </c>
      <c r="C25287">
        <f t="shared" si="791"/>
        <v>1.1807497525772803</v>
      </c>
    </row>
    <row r="25288" spans="1:3" x14ac:dyDescent="0.3">
      <c r="A25288">
        <v>11328877</v>
      </c>
      <c r="B25288">
        <f t="shared" si="790"/>
        <v>33320.226470588233</v>
      </c>
      <c r="C25288">
        <f t="shared" si="791"/>
        <v>4.522707944553253</v>
      </c>
    </row>
    <row r="25289" spans="1:3" x14ac:dyDescent="0.3">
      <c r="A25289">
        <v>16</v>
      </c>
      <c r="B25289">
        <f t="shared" si="790"/>
        <v>4.7058823529411764E-2</v>
      </c>
      <c r="C25289">
        <f t="shared" si="791"/>
        <v>-1.3273589343863303</v>
      </c>
    </row>
    <row r="25290" spans="1:3" x14ac:dyDescent="0.3">
      <c r="A25290">
        <v>4721</v>
      </c>
      <c r="B25290">
        <f t="shared" si="790"/>
        <v>13.885294117647058</v>
      </c>
      <c r="C25290">
        <f t="shared" si="791"/>
        <v>1.1425550833889997</v>
      </c>
    </row>
    <row r="25291" spans="1:3" x14ac:dyDescent="0.3">
      <c r="A25291">
        <v>218</v>
      </c>
      <c r="B25291">
        <f t="shared" si="790"/>
        <v>0.64117647058823535</v>
      </c>
      <c r="C25291">
        <f t="shared" si="791"/>
        <v>-0.19302242343765025</v>
      </c>
    </row>
    <row r="25292" spans="1:3" x14ac:dyDescent="0.3">
      <c r="A25292">
        <v>109</v>
      </c>
      <c r="B25292">
        <f t="shared" si="790"/>
        <v>0.32058823529411767</v>
      </c>
      <c r="C25292">
        <f t="shared" si="791"/>
        <v>-0.49405241910163145</v>
      </c>
    </row>
    <row r="25293" spans="1:3" x14ac:dyDescent="0.3">
      <c r="A25293">
        <v>77</v>
      </c>
      <c r="B25293">
        <f t="shared" si="790"/>
        <v>0.22647058823529412</v>
      </c>
      <c r="C25293">
        <f t="shared" si="791"/>
        <v>-0.6449881918697733</v>
      </c>
    </row>
    <row r="25294" spans="1:3" x14ac:dyDescent="0.3">
      <c r="A25294">
        <v>481</v>
      </c>
      <c r="B25294">
        <f t="shared" si="790"/>
        <v>1.4147058823529413</v>
      </c>
      <c r="C25294">
        <f t="shared" si="791"/>
        <v>0.15066615933157668</v>
      </c>
    </row>
    <row r="25295" spans="1:3" x14ac:dyDescent="0.3">
      <c r="A25295">
        <v>278417</v>
      </c>
      <c r="B25295">
        <f t="shared" si="790"/>
        <v>818.87352941176471</v>
      </c>
      <c r="C25295">
        <f t="shared" si="791"/>
        <v>2.913216832505416</v>
      </c>
    </row>
    <row r="25296" spans="1:3" x14ac:dyDescent="0.3">
      <c r="A25296">
        <v>2</v>
      </c>
      <c r="B25296">
        <f t="shared" si="790"/>
        <v>5.8823529411764705E-3</v>
      </c>
      <c r="C25296">
        <f t="shared" si="791"/>
        <v>-2.2304489213782741</v>
      </c>
    </row>
    <row r="25297" spans="1:3" x14ac:dyDescent="0.3">
      <c r="A25297">
        <v>4</v>
      </c>
      <c r="B25297">
        <f t="shared" si="790"/>
        <v>1.1764705882352941E-2</v>
      </c>
      <c r="C25297">
        <f t="shared" si="791"/>
        <v>-1.9294189257142926</v>
      </c>
    </row>
    <row r="25298" spans="1:3" x14ac:dyDescent="0.3">
      <c r="A25298">
        <v>8793</v>
      </c>
      <c r="B25298">
        <f t="shared" si="790"/>
        <v>25.861764705882354</v>
      </c>
      <c r="C25298">
        <f t="shared" si="791"/>
        <v>1.4126581561158429</v>
      </c>
    </row>
    <row r="25299" spans="1:3" x14ac:dyDescent="0.3">
      <c r="A25299">
        <v>822405</v>
      </c>
      <c r="B25299">
        <f t="shared" si="790"/>
        <v>2418.8382352941176</v>
      </c>
      <c r="C25299">
        <f t="shared" si="791"/>
        <v>3.3836068250099771</v>
      </c>
    </row>
    <row r="25300" spans="1:3" x14ac:dyDescent="0.3">
      <c r="A25300">
        <v>6</v>
      </c>
      <c r="B25300">
        <f t="shared" si="790"/>
        <v>1.7647058823529412E-2</v>
      </c>
      <c r="C25300">
        <f t="shared" si="791"/>
        <v>-1.7533276666586115</v>
      </c>
    </row>
    <row r="25301" spans="1:3" x14ac:dyDescent="0.3">
      <c r="A25301">
        <v>1500</v>
      </c>
      <c r="B25301">
        <f t="shared" si="790"/>
        <v>4.4117647058823533</v>
      </c>
      <c r="C25301">
        <f t="shared" si="791"/>
        <v>0.6446123420134261</v>
      </c>
    </row>
    <row r="25302" spans="1:3" x14ac:dyDescent="0.3">
      <c r="A25302">
        <v>554</v>
      </c>
      <c r="B25302">
        <f t="shared" si="790"/>
        <v>1.6294117647058823</v>
      </c>
      <c r="C25302">
        <f t="shared" si="791"/>
        <v>0.21203084768617461</v>
      </c>
    </row>
    <row r="25303" spans="1:3" x14ac:dyDescent="0.3">
      <c r="A25303">
        <v>317</v>
      </c>
      <c r="B25303">
        <f t="shared" si="790"/>
        <v>0.93235294117647061</v>
      </c>
      <c r="C25303">
        <f t="shared" si="791"/>
        <v>-3.0419654824503619E-2</v>
      </c>
    </row>
    <row r="25304" spans="1:3" x14ac:dyDescent="0.3">
      <c r="A25304">
        <v>17</v>
      </c>
      <c r="B25304">
        <f t="shared" si="790"/>
        <v>0.05</v>
      </c>
      <c r="C25304">
        <f t="shared" si="791"/>
        <v>-1.3010299956639813</v>
      </c>
    </row>
    <row r="25305" spans="1:3" x14ac:dyDescent="0.3">
      <c r="A25305">
        <v>326</v>
      </c>
      <c r="B25305">
        <f t="shared" si="790"/>
        <v>0.95882352941176474</v>
      </c>
      <c r="C25305">
        <f t="shared" si="791"/>
        <v>-1.8261316974316107E-2</v>
      </c>
    </row>
    <row r="25306" spans="1:3" x14ac:dyDescent="0.3">
      <c r="A25306">
        <v>21</v>
      </c>
      <c r="B25306">
        <f t="shared" si="790"/>
        <v>6.1764705882352944E-2</v>
      </c>
      <c r="C25306">
        <f t="shared" si="791"/>
        <v>-1.2092596223083358</v>
      </c>
    </row>
    <row r="25307" spans="1:3" x14ac:dyDescent="0.3">
      <c r="A25307">
        <v>889095</v>
      </c>
      <c r="B25307">
        <f t="shared" si="790"/>
        <v>2614.9852941176468</v>
      </c>
      <c r="C25307">
        <f t="shared" si="791"/>
        <v>3.4174692508700173</v>
      </c>
    </row>
    <row r="25308" spans="1:3" x14ac:dyDescent="0.3">
      <c r="A25308">
        <v>82</v>
      </c>
      <c r="B25308">
        <f t="shared" si="790"/>
        <v>0.2411764705882353</v>
      </c>
      <c r="C25308">
        <f t="shared" si="791"/>
        <v>-0.61766506465853843</v>
      </c>
    </row>
    <row r="25309" spans="1:3" x14ac:dyDescent="0.3">
      <c r="A25309">
        <v>734861</v>
      </c>
      <c r="B25309">
        <f t="shared" si="790"/>
        <v>2161.3558823529411</v>
      </c>
      <c r="C25309">
        <f t="shared" si="791"/>
        <v>3.3347262823931367</v>
      </c>
    </row>
    <row r="25310" spans="1:3" x14ac:dyDescent="0.3">
      <c r="A25310">
        <v>5</v>
      </c>
      <c r="B25310">
        <f t="shared" si="790"/>
        <v>1.4705882352941176E-2</v>
      </c>
      <c r="C25310">
        <f t="shared" si="791"/>
        <v>-1.8325089127062364</v>
      </c>
    </row>
    <row r="25311" spans="1:3" x14ac:dyDescent="0.3">
      <c r="A25311">
        <v>392</v>
      </c>
      <c r="B25311">
        <f t="shared" si="790"/>
        <v>1.1529411764705881</v>
      </c>
      <c r="C25311">
        <f t="shared" si="791"/>
        <v>6.1807149978202088E-2</v>
      </c>
    </row>
    <row r="25312" spans="1:3" x14ac:dyDescent="0.3">
      <c r="A25312">
        <v>2095</v>
      </c>
      <c r="B25312">
        <f t="shared" si="790"/>
        <v>6.1617647058823533</v>
      </c>
      <c r="C25312">
        <f t="shared" si="791"/>
        <v>0.78970511026005896</v>
      </c>
    </row>
    <row r="25313" spans="1:3" x14ac:dyDescent="0.3">
      <c r="A25313">
        <v>2144</v>
      </c>
      <c r="B25313">
        <f t="shared" si="790"/>
        <v>6.3058823529411763</v>
      </c>
      <c r="C25313">
        <f t="shared" si="791"/>
        <v>0.79974586397847724</v>
      </c>
    </row>
    <row r="25314" spans="1:3" x14ac:dyDescent="0.3">
      <c r="A25314">
        <v>32</v>
      </c>
      <c r="B25314">
        <f t="shared" si="790"/>
        <v>9.4117647058823528E-2</v>
      </c>
      <c r="C25314">
        <f t="shared" si="791"/>
        <v>-1.0263289387223491</v>
      </c>
    </row>
    <row r="25315" spans="1:3" x14ac:dyDescent="0.3">
      <c r="A25315">
        <v>4126</v>
      </c>
      <c r="B25315">
        <f t="shared" si="790"/>
        <v>12.135294117647058</v>
      </c>
      <c r="C25315">
        <f t="shared" si="791"/>
        <v>1.0840503065948777</v>
      </c>
    </row>
    <row r="25316" spans="1:3" x14ac:dyDescent="0.3">
      <c r="A25316">
        <v>278</v>
      </c>
      <c r="B25316">
        <f t="shared" si="790"/>
        <v>0.81764705882352939</v>
      </c>
      <c r="C25316">
        <f t="shared" si="791"/>
        <v>-8.7434121124178851E-2</v>
      </c>
    </row>
    <row r="25317" spans="1:3" x14ac:dyDescent="0.3">
      <c r="A25317">
        <v>86</v>
      </c>
      <c r="B25317">
        <f t="shared" si="790"/>
        <v>0.25294117647058822</v>
      </c>
      <c r="C25317">
        <f t="shared" si="791"/>
        <v>-0.59698046579868747</v>
      </c>
    </row>
    <row r="25318" spans="1:3" x14ac:dyDescent="0.3">
      <c r="A25318">
        <v>4</v>
      </c>
      <c r="B25318">
        <f t="shared" si="790"/>
        <v>1.1764705882352941E-2</v>
      </c>
      <c r="C25318">
        <f t="shared" si="791"/>
        <v>-1.9294189257142926</v>
      </c>
    </row>
    <row r="25319" spans="1:3" x14ac:dyDescent="0.3">
      <c r="A25319">
        <v>9</v>
      </c>
      <c r="B25319">
        <f t="shared" si="790"/>
        <v>2.6470588235294117E-2</v>
      </c>
      <c r="C25319">
        <f t="shared" si="791"/>
        <v>-1.5772364076029302</v>
      </c>
    </row>
    <row r="25320" spans="1:3" x14ac:dyDescent="0.3">
      <c r="A25320">
        <v>115</v>
      </c>
      <c r="B25320">
        <f t="shared" si="790"/>
        <v>0.33823529411764708</v>
      </c>
      <c r="C25320">
        <f t="shared" si="791"/>
        <v>-0.47078107668864344</v>
      </c>
    </row>
    <row r="25321" spans="1:3" x14ac:dyDescent="0.3">
      <c r="A25321">
        <v>9227612</v>
      </c>
      <c r="B25321">
        <f t="shared" si="790"/>
        <v>27140.035294117646</v>
      </c>
      <c r="C25321">
        <f t="shared" si="791"/>
        <v>4.4336104081000842</v>
      </c>
    </row>
    <row r="25322" spans="1:3" x14ac:dyDescent="0.3">
      <c r="A25322">
        <v>26361</v>
      </c>
      <c r="B25322">
        <f t="shared" si="790"/>
        <v>77.53235294117647</v>
      </c>
      <c r="C25322">
        <f t="shared" si="791"/>
        <v>1.8894829640786683</v>
      </c>
    </row>
    <row r="25323" spans="1:3" x14ac:dyDescent="0.3">
      <c r="A25323">
        <v>9</v>
      </c>
      <c r="B25323">
        <f t="shared" si="790"/>
        <v>2.6470588235294117E-2</v>
      </c>
      <c r="C25323">
        <f t="shared" si="791"/>
        <v>-1.5772364076029302</v>
      </c>
    </row>
    <row r="25324" spans="1:3" x14ac:dyDescent="0.3">
      <c r="A25324">
        <v>250604</v>
      </c>
      <c r="B25324">
        <f t="shared" si="790"/>
        <v>737.07058823529417</v>
      </c>
      <c r="C25324">
        <f t="shared" si="791"/>
        <v>2.867509081635284</v>
      </c>
    </row>
    <row r="25325" spans="1:3" x14ac:dyDescent="0.3">
      <c r="A25325">
        <v>319</v>
      </c>
      <c r="B25325">
        <f t="shared" si="790"/>
        <v>0.93823529411764706</v>
      </c>
      <c r="C25325">
        <f t="shared" si="791"/>
        <v>-2.7688233985073998E-2</v>
      </c>
    </row>
    <row r="25326" spans="1:3" x14ac:dyDescent="0.3">
      <c r="A25326">
        <v>29</v>
      </c>
      <c r="B25326">
        <f t="shared" si="790"/>
        <v>8.5294117647058826E-2</v>
      </c>
      <c r="C25326">
        <f t="shared" si="791"/>
        <v>-1.0690809191432991</v>
      </c>
    </row>
    <row r="25327" spans="1:3" x14ac:dyDescent="0.3">
      <c r="A25327">
        <v>84</v>
      </c>
      <c r="B25327">
        <f t="shared" si="790"/>
        <v>0.24705882352941178</v>
      </c>
      <c r="C25327">
        <f t="shared" si="791"/>
        <v>-0.60719963098037344</v>
      </c>
    </row>
    <row r="25328" spans="1:3" x14ac:dyDescent="0.3">
      <c r="A25328">
        <v>28</v>
      </c>
      <c r="B25328">
        <f t="shared" si="790"/>
        <v>8.2352941176470587E-2</v>
      </c>
      <c r="C25328">
        <f t="shared" si="791"/>
        <v>-1.0843208857000359</v>
      </c>
    </row>
    <row r="25329" spans="1:3" x14ac:dyDescent="0.3">
      <c r="A25329">
        <v>52</v>
      </c>
      <c r="B25329">
        <f t="shared" si="790"/>
        <v>0.15294117647058825</v>
      </c>
      <c r="C25329">
        <f t="shared" si="791"/>
        <v>-0.81547557340745591</v>
      </c>
    </row>
    <row r="25330" spans="1:3" x14ac:dyDescent="0.3">
      <c r="A25330">
        <v>133793</v>
      </c>
      <c r="B25330">
        <f t="shared" si="790"/>
        <v>393.50882352941176</v>
      </c>
      <c r="C25330">
        <f t="shared" si="791"/>
        <v>2.5949544748581639</v>
      </c>
    </row>
    <row r="25331" spans="1:3" x14ac:dyDescent="0.3">
      <c r="A25331">
        <v>143</v>
      </c>
      <c r="B25331">
        <f t="shared" si="790"/>
        <v>0.42058823529411765</v>
      </c>
      <c r="C25331">
        <f t="shared" si="791"/>
        <v>-0.37614287957719333</v>
      </c>
    </row>
    <row r="25332" spans="1:3" x14ac:dyDescent="0.3">
      <c r="A25332">
        <v>394</v>
      </c>
      <c r="B25332">
        <f t="shared" si="790"/>
        <v>1.1588235294117648</v>
      </c>
      <c r="C25332">
        <f t="shared" si="791"/>
        <v>6.4017304783319032E-2</v>
      </c>
    </row>
    <row r="25333" spans="1:3" x14ac:dyDescent="0.3">
      <c r="A25333">
        <v>13554351</v>
      </c>
      <c r="B25333">
        <f t="shared" si="790"/>
        <v>39865.73823529412</v>
      </c>
      <c r="C25333">
        <f t="shared" si="791"/>
        <v>4.6005998107859796</v>
      </c>
    </row>
    <row r="25334" spans="1:3" x14ac:dyDescent="0.3">
      <c r="A25334">
        <v>7</v>
      </c>
      <c r="B25334">
        <f t="shared" si="790"/>
        <v>2.0588235294117647E-2</v>
      </c>
      <c r="C25334">
        <f t="shared" si="791"/>
        <v>-1.6863808770279982</v>
      </c>
    </row>
    <row r="25335" spans="1:3" x14ac:dyDescent="0.3">
      <c r="A25335">
        <v>525</v>
      </c>
      <c r="B25335">
        <f t="shared" si="790"/>
        <v>1.5441176470588236</v>
      </c>
      <c r="C25335">
        <f t="shared" si="791"/>
        <v>0.18868038636370177</v>
      </c>
    </row>
    <row r="25336" spans="1:3" x14ac:dyDescent="0.3">
      <c r="A25336">
        <v>41534695</v>
      </c>
      <c r="B25336">
        <f t="shared" si="790"/>
        <v>122160.86764705883</v>
      </c>
      <c r="C25336">
        <f t="shared" si="791"/>
        <v>5.0869321086340857</v>
      </c>
    </row>
    <row r="25337" spans="1:3" x14ac:dyDescent="0.3">
      <c r="A25337">
        <v>150</v>
      </c>
      <c r="B25337">
        <f t="shared" si="790"/>
        <v>0.44117647058823528</v>
      </c>
      <c r="C25337">
        <f t="shared" si="791"/>
        <v>-0.3553876579865739</v>
      </c>
    </row>
    <row r="25338" spans="1:3" x14ac:dyDescent="0.3">
      <c r="A25338">
        <v>4615</v>
      </c>
      <c r="B25338">
        <f t="shared" si="790"/>
        <v>13.573529411764707</v>
      </c>
      <c r="C25338">
        <f t="shared" si="791"/>
        <v>1.1326927883196758</v>
      </c>
    </row>
    <row r="25339" spans="1:3" x14ac:dyDescent="0.3">
      <c r="A25339">
        <v>17684</v>
      </c>
      <c r="B25339">
        <f t="shared" si="790"/>
        <v>52.011764705882356</v>
      </c>
      <c r="C25339">
        <f t="shared" si="791"/>
        <v>1.7161015891915814</v>
      </c>
    </row>
    <row r="25340" spans="1:3" x14ac:dyDescent="0.3">
      <c r="A25340">
        <v>7272115</v>
      </c>
      <c r="B25340">
        <f t="shared" si="790"/>
        <v>21388.573529411766</v>
      </c>
      <c r="C25340">
        <f t="shared" si="791"/>
        <v>4.3301818210856435</v>
      </c>
    </row>
    <row r="25341" spans="1:3" x14ac:dyDescent="0.3">
      <c r="A25341">
        <v>411</v>
      </c>
      <c r="B25341">
        <f t="shared" si="790"/>
        <v>1.2088235294117646</v>
      </c>
      <c r="C25341">
        <f t="shared" si="791"/>
        <v>8.236290483381406E-2</v>
      </c>
    </row>
    <row r="25342" spans="1:3" x14ac:dyDescent="0.3">
      <c r="A25342">
        <v>14</v>
      </c>
      <c r="B25342">
        <f t="shared" si="790"/>
        <v>4.1176470588235294E-2</v>
      </c>
      <c r="C25342">
        <f t="shared" si="791"/>
        <v>-1.3853508813640172</v>
      </c>
    </row>
    <row r="25343" spans="1:3" x14ac:dyDescent="0.3">
      <c r="A25343">
        <v>9561</v>
      </c>
      <c r="B25343">
        <f t="shared" si="790"/>
        <v>28.120588235294118</v>
      </c>
      <c r="C25343">
        <f t="shared" si="791"/>
        <v>1.44902440115114</v>
      </c>
    </row>
    <row r="25344" spans="1:3" x14ac:dyDescent="0.3">
      <c r="A25344">
        <v>539</v>
      </c>
      <c r="B25344">
        <f t="shared" si="790"/>
        <v>1.5852941176470587</v>
      </c>
      <c r="C25344">
        <f t="shared" si="791"/>
        <v>0.20010984814448354</v>
      </c>
    </row>
    <row r="25345" spans="1:3" x14ac:dyDescent="0.3">
      <c r="A25345">
        <v>11209</v>
      </c>
      <c r="B25345">
        <f t="shared" si="790"/>
        <v>32.96764705882353</v>
      </c>
      <c r="C25345">
        <f t="shared" si="791"/>
        <v>1.5180879521223962</v>
      </c>
    </row>
    <row r="25346" spans="1:3" x14ac:dyDescent="0.3">
      <c r="A25346">
        <v>29</v>
      </c>
      <c r="B25346">
        <f t="shared" ref="B25346:B25409" si="792">A25346/340</f>
        <v>8.5294117647058826E-2</v>
      </c>
      <c r="C25346">
        <f t="shared" ref="C25346:C25409" si="793">LOG10(B25346)</f>
        <v>-1.0690809191432991</v>
      </c>
    </row>
    <row r="25347" spans="1:3" x14ac:dyDescent="0.3">
      <c r="A25347">
        <v>5</v>
      </c>
      <c r="B25347">
        <f t="shared" si="792"/>
        <v>1.4705882352941176E-2</v>
      </c>
      <c r="C25347">
        <f t="shared" si="793"/>
        <v>-1.8325089127062364</v>
      </c>
    </row>
    <row r="25348" spans="1:3" x14ac:dyDescent="0.3">
      <c r="A25348">
        <v>262</v>
      </c>
      <c r="B25348">
        <f t="shared" si="792"/>
        <v>0.77058823529411768</v>
      </c>
      <c r="C25348">
        <f t="shared" si="793"/>
        <v>-0.11317762572250965</v>
      </c>
    </row>
    <row r="25349" spans="1:3" x14ac:dyDescent="0.3">
      <c r="A25349">
        <v>57</v>
      </c>
      <c r="B25349">
        <f t="shared" si="792"/>
        <v>0.1676470588235294</v>
      </c>
      <c r="C25349">
        <f t="shared" si="793"/>
        <v>-0.77560406136976379</v>
      </c>
    </row>
    <row r="25350" spans="1:3" x14ac:dyDescent="0.3">
      <c r="A25350">
        <v>251</v>
      </c>
      <c r="B25350">
        <f t="shared" si="792"/>
        <v>0.7382352941176471</v>
      </c>
      <c r="C25350">
        <f t="shared" si="793"/>
        <v>-0.13180519556121695</v>
      </c>
    </row>
    <row r="25351" spans="1:3" x14ac:dyDescent="0.3">
      <c r="A25351">
        <v>46</v>
      </c>
      <c r="B25351">
        <f t="shared" si="792"/>
        <v>0.13529411764705881</v>
      </c>
      <c r="C25351">
        <f t="shared" si="793"/>
        <v>-0.86872108536068104</v>
      </c>
    </row>
    <row r="25352" spans="1:3" x14ac:dyDescent="0.3">
      <c r="A25352">
        <v>213815</v>
      </c>
      <c r="B25352">
        <f t="shared" si="792"/>
        <v>628.86764705882354</v>
      </c>
      <c r="C25352">
        <f t="shared" si="793"/>
        <v>2.7985592524400302</v>
      </c>
    </row>
    <row r="25353" spans="1:3" x14ac:dyDescent="0.3">
      <c r="A25353">
        <v>4428990</v>
      </c>
      <c r="B25353">
        <f t="shared" si="792"/>
        <v>13026.441176470587</v>
      </c>
      <c r="C25353">
        <f t="shared" si="793"/>
        <v>4.114825782671331</v>
      </c>
    </row>
    <row r="25354" spans="1:3" x14ac:dyDescent="0.3">
      <c r="A25354">
        <v>9</v>
      </c>
      <c r="B25354">
        <f t="shared" si="792"/>
        <v>2.6470588235294117E-2</v>
      </c>
      <c r="C25354">
        <f t="shared" si="793"/>
        <v>-1.5772364076029302</v>
      </c>
    </row>
    <row r="25355" spans="1:3" x14ac:dyDescent="0.3">
      <c r="A25355">
        <v>45</v>
      </c>
      <c r="B25355">
        <f t="shared" si="792"/>
        <v>0.13235294117647059</v>
      </c>
      <c r="C25355">
        <f t="shared" si="793"/>
        <v>-0.87826640326691141</v>
      </c>
    </row>
    <row r="25356" spans="1:3" x14ac:dyDescent="0.3">
      <c r="A25356">
        <v>1421013</v>
      </c>
      <c r="B25356">
        <f t="shared" si="792"/>
        <v>4179.45</v>
      </c>
      <c r="C25356">
        <f t="shared" si="793"/>
        <v>3.6211191340044544</v>
      </c>
    </row>
    <row r="25357" spans="1:3" x14ac:dyDescent="0.3">
      <c r="A25357">
        <v>15</v>
      </c>
      <c r="B25357">
        <f t="shared" si="792"/>
        <v>4.4117647058823532E-2</v>
      </c>
      <c r="C25357">
        <f t="shared" si="793"/>
        <v>-1.3553876579865738</v>
      </c>
    </row>
    <row r="25358" spans="1:3" x14ac:dyDescent="0.3">
      <c r="A25358">
        <v>54682</v>
      </c>
      <c r="B25358">
        <f t="shared" si="792"/>
        <v>160.8294117647059</v>
      </c>
      <c r="C25358">
        <f t="shared" si="793"/>
        <v>2.2063654735111604</v>
      </c>
    </row>
    <row r="25359" spans="1:3" x14ac:dyDescent="0.3">
      <c r="A25359">
        <v>258680</v>
      </c>
      <c r="B25359">
        <f t="shared" si="792"/>
        <v>760.82352941176475</v>
      </c>
      <c r="C25359">
        <f t="shared" si="793"/>
        <v>2.8812839352328239</v>
      </c>
    </row>
    <row r="25360" spans="1:3" x14ac:dyDescent="0.3">
      <c r="A25360">
        <v>7282</v>
      </c>
      <c r="B25360">
        <f t="shared" si="792"/>
        <v>21.41764705882353</v>
      </c>
      <c r="C25360">
        <f t="shared" si="793"/>
        <v>1.3307717575556699</v>
      </c>
    </row>
    <row r="25361" spans="1:3" x14ac:dyDescent="0.3">
      <c r="A25361">
        <v>376</v>
      </c>
      <c r="B25361">
        <f t="shared" si="792"/>
        <v>1.1058823529411765</v>
      </c>
      <c r="C25361">
        <f t="shared" si="793"/>
        <v>4.3708927885405952E-2</v>
      </c>
    </row>
    <row r="25362" spans="1:3" x14ac:dyDescent="0.3">
      <c r="A25362">
        <v>997</v>
      </c>
      <c r="B25362">
        <f t="shared" si="792"/>
        <v>2.9323529411764704</v>
      </c>
      <c r="C25362">
        <f t="shared" si="793"/>
        <v>0.46721624126940059</v>
      </c>
    </row>
    <row r="25363" spans="1:3" x14ac:dyDescent="0.3">
      <c r="A25363">
        <v>20331</v>
      </c>
      <c r="B25363">
        <f t="shared" si="792"/>
        <v>59.797058823529412</v>
      </c>
      <c r="C25363">
        <f t="shared" si="793"/>
        <v>1.7766798233174328</v>
      </c>
    </row>
    <row r="25364" spans="1:3" x14ac:dyDescent="0.3">
      <c r="A25364">
        <v>3382</v>
      </c>
      <c r="B25364">
        <f t="shared" si="792"/>
        <v>9.947058823529412</v>
      </c>
      <c r="C25364">
        <f t="shared" si="793"/>
        <v>0.99769468621946777</v>
      </c>
    </row>
    <row r="25365" spans="1:3" x14ac:dyDescent="0.3">
      <c r="A25365">
        <v>3319</v>
      </c>
      <c r="B25365">
        <f t="shared" si="792"/>
        <v>9.7617647058823529</v>
      </c>
      <c r="C25365">
        <f t="shared" si="793"/>
        <v>0.98952833536634888</v>
      </c>
    </row>
    <row r="25366" spans="1:3" x14ac:dyDescent="0.3">
      <c r="A25366">
        <v>248</v>
      </c>
      <c r="B25366">
        <f t="shared" si="792"/>
        <v>0.72941176470588232</v>
      </c>
      <c r="C25366">
        <f t="shared" si="793"/>
        <v>-0.13702723621603888</v>
      </c>
    </row>
    <row r="25367" spans="1:3" x14ac:dyDescent="0.3">
      <c r="A25367">
        <v>2119</v>
      </c>
      <c r="B25367">
        <f t="shared" si="792"/>
        <v>6.2323529411764707</v>
      </c>
      <c r="C25367">
        <f t="shared" si="793"/>
        <v>0.79465203966853948</v>
      </c>
    </row>
    <row r="25368" spans="1:3" x14ac:dyDescent="0.3">
      <c r="A25368">
        <v>14010</v>
      </c>
      <c r="B25368">
        <f t="shared" si="792"/>
        <v>41.205882352941174</v>
      </c>
      <c r="C25368">
        <f t="shared" si="793"/>
        <v>1.6149592182435195</v>
      </c>
    </row>
    <row r="25369" spans="1:3" x14ac:dyDescent="0.3">
      <c r="A25369">
        <v>7433</v>
      </c>
      <c r="B25369">
        <f t="shared" si="792"/>
        <v>21.861764705882354</v>
      </c>
      <c r="C25369">
        <f t="shared" si="793"/>
        <v>1.3396852157606942</v>
      </c>
    </row>
    <row r="25370" spans="1:3" x14ac:dyDescent="0.3">
      <c r="A25370">
        <v>27185033</v>
      </c>
      <c r="B25370">
        <f t="shared" si="792"/>
        <v>79955.979411764711</v>
      </c>
      <c r="C25370">
        <f t="shared" si="793"/>
        <v>4.9028509474872788</v>
      </c>
    </row>
    <row r="25371" spans="1:3" x14ac:dyDescent="0.3">
      <c r="A25371">
        <v>25</v>
      </c>
      <c r="B25371">
        <f t="shared" si="792"/>
        <v>7.3529411764705885E-2</v>
      </c>
      <c r="C25371">
        <f t="shared" si="793"/>
        <v>-1.1335389083702174</v>
      </c>
    </row>
    <row r="25372" spans="1:3" x14ac:dyDescent="0.3">
      <c r="A25372">
        <v>66</v>
      </c>
      <c r="B25372">
        <f t="shared" si="792"/>
        <v>0.19411764705882353</v>
      </c>
      <c r="C25372">
        <f t="shared" si="793"/>
        <v>-0.71193498150038648</v>
      </c>
    </row>
    <row r="25373" spans="1:3" x14ac:dyDescent="0.3">
      <c r="A25373">
        <v>3992</v>
      </c>
      <c r="B25373">
        <f t="shared" si="792"/>
        <v>11.741176470588234</v>
      </c>
      <c r="C25373">
        <f t="shared" si="793"/>
        <v>1.0697116155730784</v>
      </c>
    </row>
    <row r="25374" spans="1:3" x14ac:dyDescent="0.3">
      <c r="A25374">
        <v>35</v>
      </c>
      <c r="B25374">
        <f t="shared" si="792"/>
        <v>0.10294117647058823</v>
      </c>
      <c r="C25374">
        <f t="shared" si="793"/>
        <v>-0.98741087269197947</v>
      </c>
    </row>
    <row r="25375" spans="1:3" x14ac:dyDescent="0.3">
      <c r="A25375">
        <v>52</v>
      </c>
      <c r="B25375">
        <f t="shared" si="792"/>
        <v>0.15294117647058825</v>
      </c>
      <c r="C25375">
        <f t="shared" si="793"/>
        <v>-0.81547557340745591</v>
      </c>
    </row>
    <row r="25376" spans="1:3" x14ac:dyDescent="0.3">
      <c r="A25376">
        <v>46</v>
      </c>
      <c r="B25376">
        <f t="shared" si="792"/>
        <v>0.13529411764705881</v>
      </c>
      <c r="C25376">
        <f t="shared" si="793"/>
        <v>-0.86872108536068104</v>
      </c>
    </row>
    <row r="25377" spans="1:3" x14ac:dyDescent="0.3">
      <c r="A25377">
        <v>11532</v>
      </c>
      <c r="B25377">
        <f t="shared" si="792"/>
        <v>33.917647058823526</v>
      </c>
      <c r="C25377">
        <f t="shared" si="793"/>
        <v>1.530425716673915</v>
      </c>
    </row>
    <row r="25378" spans="1:3" x14ac:dyDescent="0.3">
      <c r="A25378">
        <v>2248</v>
      </c>
      <c r="B25378">
        <f t="shared" si="792"/>
        <v>6.6117647058823525</v>
      </c>
      <c r="C25378">
        <f t="shared" si="793"/>
        <v>0.82031738985476832</v>
      </c>
    </row>
    <row r="25379" spans="1:3" x14ac:dyDescent="0.3">
      <c r="A25379">
        <v>84</v>
      </c>
      <c r="B25379">
        <f t="shared" si="792"/>
        <v>0.24705882352941178</v>
      </c>
      <c r="C25379">
        <f t="shared" si="793"/>
        <v>-0.60719963098037344</v>
      </c>
    </row>
    <row r="25380" spans="1:3" x14ac:dyDescent="0.3">
      <c r="A25380">
        <v>64060</v>
      </c>
      <c r="B25380">
        <f t="shared" si="792"/>
        <v>188.41176470588235</v>
      </c>
      <c r="C25380">
        <f t="shared" si="793"/>
        <v>2.275108017285548</v>
      </c>
    </row>
    <row r="25381" spans="1:3" x14ac:dyDescent="0.3">
      <c r="A25381">
        <v>11</v>
      </c>
      <c r="B25381">
        <f t="shared" si="792"/>
        <v>3.2352941176470591E-2</v>
      </c>
      <c r="C25381">
        <f t="shared" si="793"/>
        <v>-1.49008623188403</v>
      </c>
    </row>
    <row r="25382" spans="1:3" x14ac:dyDescent="0.3">
      <c r="A25382">
        <v>10</v>
      </c>
      <c r="B25382">
        <f t="shared" si="792"/>
        <v>2.9411764705882353E-2</v>
      </c>
      <c r="C25382">
        <f t="shared" si="793"/>
        <v>-1.5314789170422551</v>
      </c>
    </row>
    <row r="25383" spans="1:3" x14ac:dyDescent="0.3">
      <c r="A25383">
        <v>43</v>
      </c>
      <c r="B25383">
        <f t="shared" si="792"/>
        <v>0.12647058823529411</v>
      </c>
      <c r="C25383">
        <f t="shared" si="793"/>
        <v>-0.89801046146266861</v>
      </c>
    </row>
    <row r="25384" spans="1:3" x14ac:dyDescent="0.3">
      <c r="A25384">
        <v>9</v>
      </c>
      <c r="B25384">
        <f t="shared" si="792"/>
        <v>2.6470588235294117E-2</v>
      </c>
      <c r="C25384">
        <f t="shared" si="793"/>
        <v>-1.5772364076029302</v>
      </c>
    </row>
    <row r="25385" spans="1:3" x14ac:dyDescent="0.3">
      <c r="A25385">
        <v>110</v>
      </c>
      <c r="B25385">
        <f t="shared" si="792"/>
        <v>0.3235294117647059</v>
      </c>
      <c r="C25385">
        <f t="shared" si="793"/>
        <v>-0.49008623188403005</v>
      </c>
    </row>
    <row r="25386" spans="1:3" x14ac:dyDescent="0.3">
      <c r="A25386">
        <v>192</v>
      </c>
      <c r="B25386">
        <f t="shared" si="792"/>
        <v>0.56470588235294117</v>
      </c>
      <c r="C25386">
        <f t="shared" si="793"/>
        <v>-0.24817768833870552</v>
      </c>
    </row>
    <row r="25387" spans="1:3" x14ac:dyDescent="0.3">
      <c r="A25387">
        <v>2228296</v>
      </c>
      <c r="B25387">
        <f t="shared" si="792"/>
        <v>6553.8117647058825</v>
      </c>
      <c r="C25387">
        <f t="shared" si="793"/>
        <v>3.8164939636372162</v>
      </c>
    </row>
    <row r="25388" spans="1:3" x14ac:dyDescent="0.3">
      <c r="A25388">
        <v>102</v>
      </c>
      <c r="B25388">
        <f t="shared" si="792"/>
        <v>0.3</v>
      </c>
      <c r="C25388">
        <f t="shared" si="793"/>
        <v>-0.52287874528033762</v>
      </c>
    </row>
    <row r="25389" spans="1:3" x14ac:dyDescent="0.3">
      <c r="A25389">
        <v>660</v>
      </c>
      <c r="B25389">
        <f t="shared" si="792"/>
        <v>1.9411764705882353</v>
      </c>
      <c r="C25389">
        <f t="shared" si="793"/>
        <v>0.28806501849961352</v>
      </c>
    </row>
    <row r="25390" spans="1:3" x14ac:dyDescent="0.3">
      <c r="A25390">
        <v>148</v>
      </c>
      <c r="B25390">
        <f t="shared" si="792"/>
        <v>0.43529411764705883</v>
      </c>
      <c r="C25390">
        <f t="shared" si="793"/>
        <v>-0.3612172016472977</v>
      </c>
    </row>
    <row r="25391" spans="1:3" x14ac:dyDescent="0.3">
      <c r="A25391">
        <v>297</v>
      </c>
      <c r="B25391">
        <f t="shared" si="792"/>
        <v>0.87352941176470589</v>
      </c>
      <c r="C25391">
        <f t="shared" si="793"/>
        <v>-5.8722467725042769E-2</v>
      </c>
    </row>
    <row r="25392" spans="1:3" x14ac:dyDescent="0.3">
      <c r="A25392">
        <v>3</v>
      </c>
      <c r="B25392">
        <f t="shared" si="792"/>
        <v>8.8235294117647058E-3</v>
      </c>
      <c r="C25392">
        <f t="shared" si="793"/>
        <v>-2.0543576623225928</v>
      </c>
    </row>
    <row r="25393" spans="1:3" x14ac:dyDescent="0.3">
      <c r="A25393">
        <v>26530</v>
      </c>
      <c r="B25393">
        <f t="shared" si="792"/>
        <v>78.029411764705884</v>
      </c>
      <c r="C25393">
        <f t="shared" si="793"/>
        <v>1.892258332940074</v>
      </c>
    </row>
    <row r="25394" spans="1:3" x14ac:dyDescent="0.3">
      <c r="A25394">
        <v>726</v>
      </c>
      <c r="B25394">
        <f t="shared" si="792"/>
        <v>2.1352941176470588</v>
      </c>
      <c r="C25394">
        <f t="shared" si="793"/>
        <v>0.32945770365783861</v>
      </c>
    </row>
    <row r="25395" spans="1:3" x14ac:dyDescent="0.3">
      <c r="A25395">
        <v>76044</v>
      </c>
      <c r="B25395">
        <f t="shared" si="792"/>
        <v>223.65882352941176</v>
      </c>
      <c r="C25395">
        <f t="shared" si="793"/>
        <v>2.3495860361306091</v>
      </c>
    </row>
    <row r="25396" spans="1:3" x14ac:dyDescent="0.3">
      <c r="A25396">
        <v>564669</v>
      </c>
      <c r="B25396">
        <f t="shared" si="792"/>
        <v>1660.7911764705882</v>
      </c>
      <c r="C25396">
        <f t="shared" si="793"/>
        <v>3.2203150288343596</v>
      </c>
    </row>
    <row r="25397" spans="1:3" x14ac:dyDescent="0.3">
      <c r="A25397">
        <v>47866</v>
      </c>
      <c r="B25397">
        <f t="shared" si="792"/>
        <v>140.78235294117647</v>
      </c>
      <c r="C25397">
        <f t="shared" si="793"/>
        <v>2.1485482194325773</v>
      </c>
    </row>
    <row r="25398" spans="1:3" x14ac:dyDescent="0.3">
      <c r="A25398">
        <v>5435</v>
      </c>
      <c r="B25398">
        <f t="shared" si="792"/>
        <v>15.985294117647058</v>
      </c>
      <c r="C25398">
        <f t="shared" si="793"/>
        <v>1.2037206313800581</v>
      </c>
    </row>
    <row r="25399" spans="1:3" x14ac:dyDescent="0.3">
      <c r="A25399">
        <v>22</v>
      </c>
      <c r="B25399">
        <f t="shared" si="792"/>
        <v>6.4705882352941183E-2</v>
      </c>
      <c r="C25399">
        <f t="shared" si="793"/>
        <v>-1.1890562362200487</v>
      </c>
    </row>
    <row r="25400" spans="1:3" x14ac:dyDescent="0.3">
      <c r="A25400">
        <v>40196</v>
      </c>
      <c r="B25400">
        <f t="shared" si="792"/>
        <v>118.2235294117647</v>
      </c>
      <c r="C25400">
        <f t="shared" si="793"/>
        <v>2.072703920510869</v>
      </c>
    </row>
    <row r="25401" spans="1:3" x14ac:dyDescent="0.3">
      <c r="A25401">
        <v>202</v>
      </c>
      <c r="B25401">
        <f t="shared" si="792"/>
        <v>0.59411764705882353</v>
      </c>
      <c r="C25401">
        <f t="shared" si="793"/>
        <v>-0.22612754759563136</v>
      </c>
    </row>
    <row r="25402" spans="1:3" x14ac:dyDescent="0.3">
      <c r="A25402">
        <v>5</v>
      </c>
      <c r="B25402">
        <f t="shared" si="792"/>
        <v>1.4705882352941176E-2</v>
      </c>
      <c r="C25402">
        <f t="shared" si="793"/>
        <v>-1.8325089127062364</v>
      </c>
    </row>
    <row r="25403" spans="1:3" x14ac:dyDescent="0.3">
      <c r="A25403">
        <v>566804</v>
      </c>
      <c r="B25403">
        <f t="shared" si="792"/>
        <v>1667.0705882352941</v>
      </c>
      <c r="C25403">
        <f t="shared" si="793"/>
        <v>3.2219539894093105</v>
      </c>
    </row>
    <row r="25404" spans="1:3" x14ac:dyDescent="0.3">
      <c r="A25404">
        <v>354</v>
      </c>
      <c r="B25404">
        <f t="shared" si="792"/>
        <v>1.0411764705882354</v>
      </c>
      <c r="C25404">
        <f t="shared" si="793"/>
        <v>1.7524344983532732E-2</v>
      </c>
    </row>
    <row r="25405" spans="1:3" x14ac:dyDescent="0.3">
      <c r="A25405">
        <v>20</v>
      </c>
      <c r="B25405">
        <f t="shared" si="792"/>
        <v>5.8823529411764705E-2</v>
      </c>
      <c r="C25405">
        <f t="shared" si="793"/>
        <v>-1.2304489213782739</v>
      </c>
    </row>
    <row r="25406" spans="1:3" x14ac:dyDescent="0.3">
      <c r="A25406">
        <v>257</v>
      </c>
      <c r="B25406">
        <f t="shared" si="792"/>
        <v>0.75588235294117645</v>
      </c>
      <c r="C25406">
        <f t="shared" si="793"/>
        <v>-0.1215457937109606</v>
      </c>
    </row>
    <row r="25407" spans="1:3" x14ac:dyDescent="0.3">
      <c r="A25407" s="39">
        <v>340000000000</v>
      </c>
      <c r="B25407">
        <f t="shared" si="792"/>
        <v>1000000000</v>
      </c>
      <c r="C25407">
        <f t="shared" si="793"/>
        <v>9</v>
      </c>
    </row>
    <row r="25408" spans="1:3" x14ac:dyDescent="0.3">
      <c r="A25408">
        <v>36595</v>
      </c>
      <c r="B25408">
        <f t="shared" si="792"/>
        <v>107.63235294117646</v>
      </c>
      <c r="C25408">
        <f t="shared" si="793"/>
        <v>2.0319428344519466</v>
      </c>
    </row>
    <row r="25409" spans="1:3" x14ac:dyDescent="0.3">
      <c r="A25409">
        <v>94668</v>
      </c>
      <c r="B25409">
        <f t="shared" si="792"/>
        <v>278.43529411764706</v>
      </c>
      <c r="C25409">
        <f t="shared" si="793"/>
        <v>2.4447242850657331</v>
      </c>
    </row>
    <row r="25410" spans="1:3" x14ac:dyDescent="0.3">
      <c r="A25410">
        <v>16</v>
      </c>
      <c r="B25410">
        <f t="shared" ref="B25410:B25473" si="794">A25410/340</f>
        <v>4.7058823529411764E-2</v>
      </c>
      <c r="C25410">
        <f t="shared" ref="C25410:C25473" si="795">LOG10(B25410)</f>
        <v>-1.3273589343863303</v>
      </c>
    </row>
    <row r="25411" spans="1:3" x14ac:dyDescent="0.3">
      <c r="A25411">
        <v>284</v>
      </c>
      <c r="B25411">
        <f t="shared" si="794"/>
        <v>0.83529411764705885</v>
      </c>
      <c r="C25411">
        <f t="shared" si="795"/>
        <v>-7.8160576995217432E-2</v>
      </c>
    </row>
    <row r="25412" spans="1:3" x14ac:dyDescent="0.3">
      <c r="A25412">
        <v>10</v>
      </c>
      <c r="B25412">
        <f t="shared" si="794"/>
        <v>2.9411764705882353E-2</v>
      </c>
      <c r="C25412">
        <f t="shared" si="795"/>
        <v>-1.5314789170422551</v>
      </c>
    </row>
    <row r="25413" spans="1:3" x14ac:dyDescent="0.3">
      <c r="A25413">
        <v>903</v>
      </c>
      <c r="B25413">
        <f t="shared" si="794"/>
        <v>2.6558823529411764</v>
      </c>
      <c r="C25413">
        <f t="shared" si="795"/>
        <v>0.42420883327125064</v>
      </c>
    </row>
    <row r="25414" spans="1:3" x14ac:dyDescent="0.3">
      <c r="A25414">
        <v>74</v>
      </c>
      <c r="B25414">
        <f t="shared" si="794"/>
        <v>0.21764705882352942</v>
      </c>
      <c r="C25414">
        <f t="shared" si="795"/>
        <v>-0.6622471973112789</v>
      </c>
    </row>
    <row r="25415" spans="1:3" x14ac:dyDescent="0.3">
      <c r="A25415">
        <v>67</v>
      </c>
      <c r="B25415">
        <f t="shared" si="794"/>
        <v>0.19705882352941176</v>
      </c>
      <c r="C25415">
        <f t="shared" si="795"/>
        <v>-0.70540411434142869</v>
      </c>
    </row>
    <row r="25416" spans="1:3" x14ac:dyDescent="0.3">
      <c r="A25416">
        <v>14</v>
      </c>
      <c r="B25416">
        <f t="shared" si="794"/>
        <v>4.1176470588235294E-2</v>
      </c>
      <c r="C25416">
        <f t="shared" si="795"/>
        <v>-1.3853508813640172</v>
      </c>
    </row>
    <row r="25417" spans="1:3" x14ac:dyDescent="0.3">
      <c r="A25417">
        <v>376</v>
      </c>
      <c r="B25417">
        <f t="shared" si="794"/>
        <v>1.1058823529411765</v>
      </c>
      <c r="C25417">
        <f t="shared" si="795"/>
        <v>4.3708927885405952E-2</v>
      </c>
    </row>
    <row r="25418" spans="1:3" x14ac:dyDescent="0.3">
      <c r="A25418">
        <v>374</v>
      </c>
      <c r="B25418">
        <f t="shared" si="794"/>
        <v>1.1000000000000001</v>
      </c>
      <c r="C25418">
        <f t="shared" si="795"/>
        <v>4.1392685158225077E-2</v>
      </c>
    </row>
    <row r="25419" spans="1:3" x14ac:dyDescent="0.3">
      <c r="A25419">
        <v>6398098</v>
      </c>
      <c r="B25419">
        <f t="shared" si="794"/>
        <v>18817.935294117648</v>
      </c>
      <c r="C25419">
        <f t="shared" si="795"/>
        <v>4.2745719708679575</v>
      </c>
    </row>
    <row r="25420" spans="1:3" x14ac:dyDescent="0.3">
      <c r="A25420">
        <v>15</v>
      </c>
      <c r="B25420">
        <f t="shared" si="794"/>
        <v>4.4117647058823532E-2</v>
      </c>
      <c r="C25420">
        <f t="shared" si="795"/>
        <v>-1.3553876579865738</v>
      </c>
    </row>
    <row r="25421" spans="1:3" x14ac:dyDescent="0.3">
      <c r="A25421">
        <v>658</v>
      </c>
      <c r="B25421">
        <f t="shared" si="794"/>
        <v>1.9352941176470588</v>
      </c>
      <c r="C25421">
        <f t="shared" si="795"/>
        <v>0.2867469765717004</v>
      </c>
    </row>
    <row r="25422" spans="1:3" x14ac:dyDescent="0.3">
      <c r="A25422">
        <v>45560</v>
      </c>
      <c r="B25422">
        <f t="shared" si="794"/>
        <v>134</v>
      </c>
      <c r="C25422">
        <f t="shared" si="795"/>
        <v>2.1271047983648077</v>
      </c>
    </row>
    <row r="25423" spans="1:3" x14ac:dyDescent="0.3">
      <c r="A25423">
        <v>38905614</v>
      </c>
      <c r="B25423">
        <f t="shared" si="794"/>
        <v>114428.27647058823</v>
      </c>
      <c r="C25423">
        <f t="shared" si="795"/>
        <v>5.0585333566049036</v>
      </c>
    </row>
    <row r="25424" spans="1:3" x14ac:dyDescent="0.3">
      <c r="A25424">
        <v>16998</v>
      </c>
      <c r="B25424">
        <f t="shared" si="794"/>
        <v>49.994117647058822</v>
      </c>
      <c r="C25424">
        <f t="shared" si="795"/>
        <v>1.6989189078618256</v>
      </c>
    </row>
    <row r="25425" spans="1:3" x14ac:dyDescent="0.3">
      <c r="A25425">
        <v>322</v>
      </c>
      <c r="B25425">
        <f t="shared" si="794"/>
        <v>0.94705882352941173</v>
      </c>
      <c r="C25425">
        <f t="shared" si="795"/>
        <v>-2.3623045346424235E-2</v>
      </c>
    </row>
    <row r="25426" spans="1:3" x14ac:dyDescent="0.3">
      <c r="A25426">
        <v>494387</v>
      </c>
      <c r="B25426">
        <f t="shared" si="794"/>
        <v>1454.0794117647058</v>
      </c>
      <c r="C25426">
        <f t="shared" si="795"/>
        <v>3.1625881253328143</v>
      </c>
    </row>
    <row r="25427" spans="1:3" x14ac:dyDescent="0.3">
      <c r="A25427">
        <v>106</v>
      </c>
      <c r="B25427">
        <f t="shared" si="794"/>
        <v>0.31176470588235294</v>
      </c>
      <c r="C25427">
        <f t="shared" si="795"/>
        <v>-0.50617305177748484</v>
      </c>
    </row>
    <row r="25428" spans="1:3" x14ac:dyDescent="0.3">
      <c r="A25428">
        <v>143274</v>
      </c>
      <c r="B25428">
        <f t="shared" si="794"/>
        <v>421.39411764705881</v>
      </c>
      <c r="C25428">
        <f t="shared" si="795"/>
        <v>2.6246884688818262</v>
      </c>
    </row>
    <row r="25429" spans="1:3" x14ac:dyDescent="0.3">
      <c r="A25429">
        <v>2034814</v>
      </c>
      <c r="B25429">
        <f t="shared" si="794"/>
        <v>5984.7470588235292</v>
      </c>
      <c r="C25429">
        <f t="shared" si="795"/>
        <v>3.7770457999757556</v>
      </c>
    </row>
    <row r="25430" spans="1:3" x14ac:dyDescent="0.3">
      <c r="A25430">
        <v>291</v>
      </c>
      <c r="B25430">
        <f t="shared" si="794"/>
        <v>0.85588235294117643</v>
      </c>
      <c r="C25430">
        <f t="shared" si="795"/>
        <v>-6.758592805634786E-2</v>
      </c>
    </row>
    <row r="25431" spans="1:3" x14ac:dyDescent="0.3">
      <c r="A25431">
        <v>16603</v>
      </c>
      <c r="B25431">
        <f t="shared" si="794"/>
        <v>48.832352941176474</v>
      </c>
      <c r="C25431">
        <f t="shared" si="795"/>
        <v>1.6887076508610206</v>
      </c>
    </row>
    <row r="25432" spans="1:3" x14ac:dyDescent="0.3">
      <c r="A25432">
        <v>33</v>
      </c>
      <c r="B25432">
        <f t="shared" si="794"/>
        <v>9.7058823529411767E-2</v>
      </c>
      <c r="C25432">
        <f t="shared" si="795"/>
        <v>-1.0129649771643676</v>
      </c>
    </row>
    <row r="25433" spans="1:3" x14ac:dyDescent="0.3">
      <c r="A25433">
        <v>228</v>
      </c>
      <c r="B25433">
        <f t="shared" si="794"/>
        <v>0.6705882352941176</v>
      </c>
      <c r="C25433">
        <f t="shared" si="795"/>
        <v>-0.17354407004180136</v>
      </c>
    </row>
    <row r="25434" spans="1:3" x14ac:dyDescent="0.3">
      <c r="A25434">
        <v>5919</v>
      </c>
      <c r="B25434">
        <f t="shared" si="794"/>
        <v>17.408823529411766</v>
      </c>
      <c r="C25434">
        <f t="shared" si="795"/>
        <v>1.2407694229295985</v>
      </c>
    </row>
    <row r="25435" spans="1:3" x14ac:dyDescent="0.3">
      <c r="A25435">
        <v>6</v>
      </c>
      <c r="B25435">
        <f t="shared" si="794"/>
        <v>1.7647058823529412E-2</v>
      </c>
      <c r="C25435">
        <f t="shared" si="795"/>
        <v>-1.7533276666586115</v>
      </c>
    </row>
    <row r="25436" spans="1:3" x14ac:dyDescent="0.3">
      <c r="A25436">
        <v>39</v>
      </c>
      <c r="B25436">
        <f t="shared" si="794"/>
        <v>0.11470588235294117</v>
      </c>
      <c r="C25436">
        <f t="shared" si="795"/>
        <v>-0.94041431001575593</v>
      </c>
    </row>
    <row r="25437" spans="1:3" x14ac:dyDescent="0.3">
      <c r="A25437">
        <v>23</v>
      </c>
      <c r="B25437">
        <f t="shared" si="794"/>
        <v>6.7647058823529407E-2</v>
      </c>
      <c r="C25437">
        <f t="shared" si="795"/>
        <v>-1.1697510810246623</v>
      </c>
    </row>
    <row r="25438" spans="1:3" x14ac:dyDescent="0.3">
      <c r="A25438">
        <v>31</v>
      </c>
      <c r="B25438">
        <f t="shared" si="794"/>
        <v>9.1176470588235289E-2</v>
      </c>
      <c r="C25438">
        <f t="shared" si="795"/>
        <v>-1.0401172232079825</v>
      </c>
    </row>
    <row r="25439" spans="1:3" x14ac:dyDescent="0.3">
      <c r="A25439">
        <v>31</v>
      </c>
      <c r="B25439">
        <f t="shared" si="794"/>
        <v>9.1176470588235289E-2</v>
      </c>
      <c r="C25439">
        <f t="shared" si="795"/>
        <v>-1.0401172232079825</v>
      </c>
    </row>
    <row r="25440" spans="1:3" x14ac:dyDescent="0.3">
      <c r="A25440">
        <v>7473</v>
      </c>
      <c r="B25440">
        <f t="shared" si="794"/>
        <v>21.979411764705883</v>
      </c>
      <c r="C25440">
        <f t="shared" si="795"/>
        <v>1.3420160652139139</v>
      </c>
    </row>
    <row r="25441" spans="1:3" x14ac:dyDescent="0.3">
      <c r="A25441">
        <v>4721018</v>
      </c>
      <c r="B25441">
        <f t="shared" si="794"/>
        <v>13885.347058823529</v>
      </c>
      <c r="C25441">
        <f t="shared" si="795"/>
        <v>4.1425567392427958</v>
      </c>
    </row>
    <row r="25442" spans="1:3" x14ac:dyDescent="0.3">
      <c r="A25442">
        <v>3157</v>
      </c>
      <c r="B25442">
        <f t="shared" si="794"/>
        <v>9.2852941176470587</v>
      </c>
      <c r="C25442">
        <f t="shared" si="795"/>
        <v>0.96779566484996227</v>
      </c>
    </row>
    <row r="25443" spans="1:3" x14ac:dyDescent="0.3">
      <c r="A25443">
        <v>6</v>
      </c>
      <c r="B25443">
        <f t="shared" si="794"/>
        <v>1.7647058823529412E-2</v>
      </c>
      <c r="C25443">
        <f t="shared" si="795"/>
        <v>-1.7533276666586115</v>
      </c>
    </row>
    <row r="25444" spans="1:3" x14ac:dyDescent="0.3">
      <c r="A25444">
        <v>73</v>
      </c>
      <c r="B25444">
        <f t="shared" si="794"/>
        <v>0.21470588235294116</v>
      </c>
      <c r="C25444">
        <f t="shared" si="795"/>
        <v>-0.66815605692179925</v>
      </c>
    </row>
    <row r="25445" spans="1:3" x14ac:dyDescent="0.3">
      <c r="A25445">
        <v>8981</v>
      </c>
      <c r="B25445">
        <f t="shared" si="794"/>
        <v>26.414705882352941</v>
      </c>
      <c r="C25445">
        <f t="shared" si="795"/>
        <v>1.4218457793469301</v>
      </c>
    </row>
    <row r="25446" spans="1:3" x14ac:dyDescent="0.3">
      <c r="A25446">
        <v>76</v>
      </c>
      <c r="B25446">
        <f t="shared" si="794"/>
        <v>0.22352941176470589</v>
      </c>
      <c r="C25446">
        <f t="shared" si="795"/>
        <v>-0.65066532476146377</v>
      </c>
    </row>
    <row r="25447" spans="1:3" x14ac:dyDescent="0.3">
      <c r="A25447">
        <v>23</v>
      </c>
      <c r="B25447">
        <f t="shared" si="794"/>
        <v>6.7647058823529407E-2</v>
      </c>
      <c r="C25447">
        <f t="shared" si="795"/>
        <v>-1.1697510810246623</v>
      </c>
    </row>
    <row r="25448" spans="1:3" x14ac:dyDescent="0.3">
      <c r="A25448">
        <v>24</v>
      </c>
      <c r="B25448">
        <f t="shared" si="794"/>
        <v>7.0588235294117646E-2</v>
      </c>
      <c r="C25448">
        <f t="shared" si="795"/>
        <v>-1.151267675330649</v>
      </c>
    </row>
    <row r="25449" spans="1:3" x14ac:dyDescent="0.3">
      <c r="A25449">
        <v>59</v>
      </c>
      <c r="B25449">
        <f t="shared" si="794"/>
        <v>0.17352941176470588</v>
      </c>
      <c r="C25449">
        <f t="shared" si="795"/>
        <v>-0.76062690540011091</v>
      </c>
    </row>
    <row r="25450" spans="1:3" x14ac:dyDescent="0.3">
      <c r="A25450">
        <v>34</v>
      </c>
      <c r="B25450">
        <f t="shared" si="794"/>
        <v>0.1</v>
      </c>
      <c r="C25450">
        <f t="shared" si="795"/>
        <v>-1</v>
      </c>
    </row>
    <row r="25451" spans="1:3" x14ac:dyDescent="0.3">
      <c r="A25451">
        <v>13</v>
      </c>
      <c r="B25451">
        <f t="shared" si="794"/>
        <v>3.8235294117647062E-2</v>
      </c>
      <c r="C25451">
        <f t="shared" si="795"/>
        <v>-1.4175355647354184</v>
      </c>
    </row>
    <row r="25452" spans="1:3" x14ac:dyDescent="0.3">
      <c r="A25452">
        <v>159</v>
      </c>
      <c r="B25452">
        <f t="shared" si="794"/>
        <v>0.46764705882352942</v>
      </c>
      <c r="C25452">
        <f t="shared" si="795"/>
        <v>-0.33008179272180366</v>
      </c>
    </row>
    <row r="25453" spans="1:3" x14ac:dyDescent="0.3">
      <c r="A25453">
        <v>7461</v>
      </c>
      <c r="B25453">
        <f t="shared" si="794"/>
        <v>21.944117647058825</v>
      </c>
      <c r="C25453">
        <f t="shared" si="795"/>
        <v>1.3413181229473434</v>
      </c>
    </row>
    <row r="25454" spans="1:3" x14ac:dyDescent="0.3">
      <c r="A25454">
        <v>677</v>
      </c>
      <c r="B25454">
        <f t="shared" si="794"/>
        <v>1.9911764705882353</v>
      </c>
      <c r="C25454">
        <f t="shared" si="795"/>
        <v>0.29910975164288922</v>
      </c>
    </row>
    <row r="25455" spans="1:3" x14ac:dyDescent="0.3">
      <c r="A25455">
        <v>7</v>
      </c>
      <c r="B25455">
        <f t="shared" si="794"/>
        <v>2.0588235294117647E-2</v>
      </c>
      <c r="C25455">
        <f t="shared" si="795"/>
        <v>-1.6863808770279982</v>
      </c>
    </row>
    <row r="25456" spans="1:3" x14ac:dyDescent="0.3">
      <c r="A25456">
        <v>1121</v>
      </c>
      <c r="B25456">
        <f t="shared" si="794"/>
        <v>3.2970588235294116</v>
      </c>
      <c r="C25456">
        <f t="shared" si="795"/>
        <v>0.51812669555271795</v>
      </c>
    </row>
    <row r="25457" spans="1:3" x14ac:dyDescent="0.3">
      <c r="A25457">
        <v>153</v>
      </c>
      <c r="B25457">
        <f t="shared" si="794"/>
        <v>0.45</v>
      </c>
      <c r="C25457">
        <f t="shared" si="795"/>
        <v>-0.34678748622465633</v>
      </c>
    </row>
    <row r="25458" spans="1:3" x14ac:dyDescent="0.3">
      <c r="A25458">
        <v>26231</v>
      </c>
      <c r="B25458">
        <f t="shared" si="794"/>
        <v>77.150000000000006</v>
      </c>
      <c r="C25458">
        <f t="shared" si="795"/>
        <v>1.887335930399167</v>
      </c>
    </row>
    <row r="25459" spans="1:3" x14ac:dyDescent="0.3">
      <c r="A25459">
        <v>48439</v>
      </c>
      <c r="B25459">
        <f t="shared" si="794"/>
        <v>142.46764705882353</v>
      </c>
      <c r="C25459">
        <f t="shared" si="795"/>
        <v>2.15371625171933</v>
      </c>
    </row>
    <row r="25460" spans="1:3" x14ac:dyDescent="0.3">
      <c r="A25460" s="39">
        <v>3608000000</v>
      </c>
      <c r="B25460">
        <f t="shared" si="794"/>
        <v>10611764.705882354</v>
      </c>
      <c r="C25460">
        <f t="shared" si="795"/>
        <v>7.0257876118276492</v>
      </c>
    </row>
    <row r="25461" spans="1:3" x14ac:dyDescent="0.3">
      <c r="A25461">
        <v>91575863</v>
      </c>
      <c r="B25461">
        <f t="shared" si="794"/>
        <v>269340.77352941176</v>
      </c>
      <c r="C25461">
        <f t="shared" si="795"/>
        <v>5.430302103052961</v>
      </c>
    </row>
    <row r="25462" spans="1:3" x14ac:dyDescent="0.3">
      <c r="A25462">
        <v>467529</v>
      </c>
      <c r="B25462">
        <f t="shared" si="794"/>
        <v>1375.085294117647</v>
      </c>
      <c r="C25462">
        <f t="shared" si="795"/>
        <v>3.1383296375231979</v>
      </c>
    </row>
    <row r="25463" spans="1:3" x14ac:dyDescent="0.3">
      <c r="A25463">
        <v>437</v>
      </c>
      <c r="B25463">
        <f t="shared" si="794"/>
        <v>1.2852941176470589</v>
      </c>
      <c r="C25463">
        <f t="shared" si="795"/>
        <v>0.10900251992816674</v>
      </c>
    </row>
    <row r="25464" spans="1:3" x14ac:dyDescent="0.3">
      <c r="A25464">
        <v>987</v>
      </c>
      <c r="B25464">
        <f t="shared" si="794"/>
        <v>2.9029411764705881</v>
      </c>
      <c r="C25464">
        <f t="shared" si="795"/>
        <v>0.46283823562738158</v>
      </c>
    </row>
    <row r="25465" spans="1:3" x14ac:dyDescent="0.3">
      <c r="A25465">
        <v>1347</v>
      </c>
      <c r="B25465">
        <f t="shared" si="794"/>
        <v>3.9617647058823531</v>
      </c>
      <c r="C25465">
        <f t="shared" si="795"/>
        <v>0.59788867868073048</v>
      </c>
    </row>
    <row r="25466" spans="1:3" x14ac:dyDescent="0.3">
      <c r="A25466">
        <v>23</v>
      </c>
      <c r="B25466">
        <f t="shared" si="794"/>
        <v>6.7647058823529407E-2</v>
      </c>
      <c r="C25466">
        <f t="shared" si="795"/>
        <v>-1.1697510810246623</v>
      </c>
    </row>
    <row r="25467" spans="1:3" x14ac:dyDescent="0.3">
      <c r="A25467">
        <v>4</v>
      </c>
      <c r="B25467">
        <f t="shared" si="794"/>
        <v>1.1764705882352941E-2</v>
      </c>
      <c r="C25467">
        <f t="shared" si="795"/>
        <v>-1.9294189257142926</v>
      </c>
    </row>
    <row r="25468" spans="1:3" x14ac:dyDescent="0.3">
      <c r="A25468">
        <v>1344</v>
      </c>
      <c r="B25468">
        <f t="shared" si="794"/>
        <v>3.9529411764705884</v>
      </c>
      <c r="C25468">
        <f t="shared" si="795"/>
        <v>0.59692035167555135</v>
      </c>
    </row>
    <row r="25469" spans="1:3" x14ac:dyDescent="0.3">
      <c r="A25469">
        <v>2429655</v>
      </c>
      <c r="B25469">
        <f t="shared" si="794"/>
        <v>7146.0441176470586</v>
      </c>
      <c r="C25469">
        <f t="shared" si="795"/>
        <v>3.8540656930854986</v>
      </c>
    </row>
    <row r="25470" spans="1:3" x14ac:dyDescent="0.3">
      <c r="A25470">
        <v>6903</v>
      </c>
      <c r="B25470">
        <f t="shared" si="794"/>
        <v>20.30294117647059</v>
      </c>
      <c r="C25470">
        <f t="shared" si="795"/>
        <v>1.3075589563460508</v>
      </c>
    </row>
    <row r="25471" spans="1:3" x14ac:dyDescent="0.3">
      <c r="A25471">
        <v>5408</v>
      </c>
      <c r="B25471">
        <f t="shared" si="794"/>
        <v>15.905882352941177</v>
      </c>
      <c r="C25471">
        <f t="shared" si="795"/>
        <v>1.2015577658913243</v>
      </c>
    </row>
    <row r="25472" spans="1:3" x14ac:dyDescent="0.3">
      <c r="A25472">
        <v>66</v>
      </c>
      <c r="B25472">
        <f t="shared" si="794"/>
        <v>0.19411764705882353</v>
      </c>
      <c r="C25472">
        <f t="shared" si="795"/>
        <v>-0.71193498150038648</v>
      </c>
    </row>
    <row r="25473" spans="1:3" x14ac:dyDescent="0.3">
      <c r="A25473">
        <v>11</v>
      </c>
      <c r="B25473">
        <f t="shared" si="794"/>
        <v>3.2352941176470591E-2</v>
      </c>
      <c r="C25473">
        <f t="shared" si="795"/>
        <v>-1.49008623188403</v>
      </c>
    </row>
    <row r="25474" spans="1:3" x14ac:dyDescent="0.3">
      <c r="A25474">
        <v>6</v>
      </c>
      <c r="B25474">
        <f t="shared" ref="B25474:B25537" si="796">A25474/340</f>
        <v>1.7647058823529412E-2</v>
      </c>
      <c r="C25474">
        <f t="shared" ref="C25474:C25537" si="797">LOG10(B25474)</f>
        <v>-1.7533276666586115</v>
      </c>
    </row>
    <row r="25475" spans="1:3" x14ac:dyDescent="0.3">
      <c r="A25475">
        <v>439</v>
      </c>
      <c r="B25475">
        <f t="shared" si="796"/>
        <v>1.2911764705882354</v>
      </c>
      <c r="C25475">
        <f t="shared" si="797"/>
        <v>0.11098560319986628</v>
      </c>
    </row>
    <row r="25476" spans="1:3" x14ac:dyDescent="0.3">
      <c r="A25476">
        <v>304</v>
      </c>
      <c r="B25476">
        <f t="shared" si="796"/>
        <v>0.89411764705882357</v>
      </c>
      <c r="C25476">
        <f t="shared" si="797"/>
        <v>-4.860533343350136E-2</v>
      </c>
    </row>
    <row r="25477" spans="1:3" x14ac:dyDescent="0.3">
      <c r="A25477">
        <v>4850743</v>
      </c>
      <c r="B25477">
        <f t="shared" si="796"/>
        <v>14266.891176470588</v>
      </c>
      <c r="C25477">
        <f t="shared" si="797"/>
        <v>4.1543293485880284</v>
      </c>
    </row>
    <row r="25478" spans="1:3" x14ac:dyDescent="0.3">
      <c r="A25478">
        <v>48726</v>
      </c>
      <c r="B25478">
        <f t="shared" si="796"/>
        <v>143.31176470588235</v>
      </c>
      <c r="C25478">
        <f t="shared" si="797"/>
        <v>2.1562818438315574</v>
      </c>
    </row>
    <row r="25479" spans="1:3" x14ac:dyDescent="0.3">
      <c r="A25479">
        <v>8348</v>
      </c>
      <c r="B25479">
        <f t="shared" si="796"/>
        <v>24.55294117647059</v>
      </c>
      <c r="C25479">
        <f t="shared" si="797"/>
        <v>1.3901035233511614</v>
      </c>
    </row>
    <row r="25480" spans="1:3" x14ac:dyDescent="0.3">
      <c r="A25480">
        <v>543</v>
      </c>
      <c r="B25480">
        <f t="shared" si="796"/>
        <v>1.5970588235294119</v>
      </c>
      <c r="C25480">
        <f t="shared" si="797"/>
        <v>0.20332091254659185</v>
      </c>
    </row>
    <row r="25481" spans="1:3" x14ac:dyDescent="0.3">
      <c r="A25481">
        <v>47</v>
      </c>
      <c r="B25481">
        <f t="shared" si="796"/>
        <v>0.13823529411764707</v>
      </c>
      <c r="C25481">
        <f t="shared" si="797"/>
        <v>-0.85938105910653761</v>
      </c>
    </row>
    <row r="25482" spans="1:3" x14ac:dyDescent="0.3">
      <c r="A25482">
        <v>13</v>
      </c>
      <c r="B25482">
        <f t="shared" si="796"/>
        <v>3.8235294117647062E-2</v>
      </c>
      <c r="C25482">
        <f t="shared" si="797"/>
        <v>-1.4175355647354184</v>
      </c>
    </row>
    <row r="25483" spans="1:3" x14ac:dyDescent="0.3">
      <c r="A25483">
        <v>522</v>
      </c>
      <c r="B25483">
        <f t="shared" si="796"/>
        <v>1.5352941176470589</v>
      </c>
      <c r="C25483">
        <f t="shared" si="797"/>
        <v>0.18619158596000707</v>
      </c>
    </row>
    <row r="25484" spans="1:3" x14ac:dyDescent="0.3">
      <c r="A25484">
        <v>65</v>
      </c>
      <c r="B25484">
        <f t="shared" si="796"/>
        <v>0.19117647058823528</v>
      </c>
      <c r="C25484">
        <f t="shared" si="797"/>
        <v>-0.71856556039939956</v>
      </c>
    </row>
    <row r="25485" spans="1:3" x14ac:dyDescent="0.3">
      <c r="A25485">
        <v>260</v>
      </c>
      <c r="B25485">
        <f t="shared" si="796"/>
        <v>0.76470588235294112</v>
      </c>
      <c r="C25485">
        <f t="shared" si="797"/>
        <v>-0.11650556907143719</v>
      </c>
    </row>
    <row r="25486" spans="1:3" x14ac:dyDescent="0.3">
      <c r="A25486">
        <v>5</v>
      </c>
      <c r="B25486">
        <f t="shared" si="796"/>
        <v>1.4705882352941176E-2</v>
      </c>
      <c r="C25486">
        <f t="shared" si="797"/>
        <v>-1.8325089127062364</v>
      </c>
    </row>
    <row r="25487" spans="1:3" x14ac:dyDescent="0.3">
      <c r="A25487">
        <v>317</v>
      </c>
      <c r="B25487">
        <f t="shared" si="796"/>
        <v>0.93235294117647061</v>
      </c>
      <c r="C25487">
        <f t="shared" si="797"/>
        <v>-3.0419654824503619E-2</v>
      </c>
    </row>
    <row r="25488" spans="1:3" x14ac:dyDescent="0.3">
      <c r="A25488">
        <v>361</v>
      </c>
      <c r="B25488">
        <f t="shared" si="796"/>
        <v>1.0617647058823529</v>
      </c>
      <c r="C25488">
        <f t="shared" si="797"/>
        <v>2.6028284863402799E-2</v>
      </c>
    </row>
    <row r="25489" spans="1:3" x14ac:dyDescent="0.3">
      <c r="A25489">
        <v>592</v>
      </c>
      <c r="B25489">
        <f t="shared" si="796"/>
        <v>1.7411764705882353</v>
      </c>
      <c r="C25489">
        <f t="shared" si="797"/>
        <v>0.24084278968066467</v>
      </c>
    </row>
    <row r="25490" spans="1:3" x14ac:dyDescent="0.3">
      <c r="A25490">
        <v>12318</v>
      </c>
      <c r="B25490">
        <f t="shared" si="796"/>
        <v>36.22941176470588</v>
      </c>
      <c r="C25490">
        <f t="shared" si="797"/>
        <v>1.5590612827119803</v>
      </c>
    </row>
    <row r="25491" spans="1:3" x14ac:dyDescent="0.3">
      <c r="A25491">
        <v>233</v>
      </c>
      <c r="B25491">
        <f t="shared" si="796"/>
        <v>0.68529411764705883</v>
      </c>
      <c r="C25491">
        <f t="shared" si="797"/>
        <v>-0.16412299601623614</v>
      </c>
    </row>
    <row r="25492" spans="1:3" x14ac:dyDescent="0.3">
      <c r="A25492" s="39">
        <v>15690000000</v>
      </c>
      <c r="B25492">
        <f t="shared" si="796"/>
        <v>46147058.823529415</v>
      </c>
      <c r="C25492">
        <f t="shared" si="797"/>
        <v>7.6641440265446814</v>
      </c>
    </row>
    <row r="25493" spans="1:3" x14ac:dyDescent="0.3">
      <c r="A25493">
        <v>4732</v>
      </c>
      <c r="B25493">
        <f t="shared" si="796"/>
        <v>13.91764705882353</v>
      </c>
      <c r="C25493">
        <f t="shared" si="797"/>
        <v>1.1435658189136377</v>
      </c>
    </row>
    <row r="25494" spans="1:3" x14ac:dyDescent="0.3">
      <c r="A25494">
        <v>70361</v>
      </c>
      <c r="B25494">
        <f t="shared" si="796"/>
        <v>206.94411764705882</v>
      </c>
      <c r="C25494">
        <f t="shared" si="797"/>
        <v>2.3158530861620954</v>
      </c>
    </row>
    <row r="25495" spans="1:3" x14ac:dyDescent="0.3">
      <c r="A25495">
        <v>10651</v>
      </c>
      <c r="B25495">
        <f t="shared" si="796"/>
        <v>31.326470588235296</v>
      </c>
      <c r="C25495">
        <f t="shared" si="797"/>
        <v>1.4959114676427143</v>
      </c>
    </row>
    <row r="25496" spans="1:3" x14ac:dyDescent="0.3">
      <c r="A25496">
        <v>21526</v>
      </c>
      <c r="B25496">
        <f t="shared" si="796"/>
        <v>63.311764705882354</v>
      </c>
      <c r="C25496">
        <f t="shared" si="797"/>
        <v>1.8014844188973316</v>
      </c>
    </row>
    <row r="25497" spans="1:3" x14ac:dyDescent="0.3">
      <c r="A25497">
        <v>1859266</v>
      </c>
      <c r="B25497">
        <f t="shared" si="796"/>
        <v>5468.4294117647059</v>
      </c>
      <c r="C25497">
        <f t="shared" si="797"/>
        <v>3.7378626104747017</v>
      </c>
    </row>
    <row r="25498" spans="1:3" x14ac:dyDescent="0.3">
      <c r="A25498">
        <v>545</v>
      </c>
      <c r="B25498">
        <f t="shared" si="796"/>
        <v>1.6029411764705883</v>
      </c>
      <c r="C25498">
        <f t="shared" si="797"/>
        <v>0.20491758523438733</v>
      </c>
    </row>
    <row r="25499" spans="1:3" x14ac:dyDescent="0.3">
      <c r="A25499">
        <v>5068221</v>
      </c>
      <c r="B25499">
        <f t="shared" si="796"/>
        <v>14906.532352941176</v>
      </c>
      <c r="C25499">
        <f t="shared" si="797"/>
        <v>4.173376627012062</v>
      </c>
    </row>
    <row r="25500" spans="1:3" x14ac:dyDescent="0.3">
      <c r="A25500">
        <v>50089124</v>
      </c>
      <c r="B25500">
        <f t="shared" si="796"/>
        <v>147320.95294117648</v>
      </c>
      <c r="C25500">
        <f t="shared" si="797"/>
        <v>5.1682645194128236</v>
      </c>
    </row>
    <row r="25501" spans="1:3" x14ac:dyDescent="0.3">
      <c r="A25501">
        <v>129</v>
      </c>
      <c r="B25501">
        <f t="shared" si="796"/>
        <v>0.37941176470588234</v>
      </c>
      <c r="C25501">
        <f t="shared" si="797"/>
        <v>-0.42088920674300617</v>
      </c>
    </row>
    <row r="25502" spans="1:3" x14ac:dyDescent="0.3">
      <c r="A25502">
        <v>82</v>
      </c>
      <c r="B25502">
        <f t="shared" si="796"/>
        <v>0.2411764705882353</v>
      </c>
      <c r="C25502">
        <f t="shared" si="797"/>
        <v>-0.61766506465853843</v>
      </c>
    </row>
    <row r="25503" spans="1:3" x14ac:dyDescent="0.3">
      <c r="A25503">
        <v>590958</v>
      </c>
      <c r="B25503">
        <f t="shared" si="796"/>
        <v>1738.1117647058823</v>
      </c>
      <c r="C25503">
        <f t="shared" si="797"/>
        <v>3.2400776991750315</v>
      </c>
    </row>
    <row r="25504" spans="1:3" x14ac:dyDescent="0.3">
      <c r="A25504">
        <v>28</v>
      </c>
      <c r="B25504">
        <f t="shared" si="796"/>
        <v>8.2352941176470587E-2</v>
      </c>
      <c r="C25504">
        <f t="shared" si="797"/>
        <v>-1.0843208857000359</v>
      </c>
    </row>
    <row r="25505" spans="1:3" x14ac:dyDescent="0.3">
      <c r="A25505">
        <v>36</v>
      </c>
      <c r="B25505">
        <f t="shared" si="796"/>
        <v>0.10588235294117647</v>
      </c>
      <c r="C25505">
        <f t="shared" si="797"/>
        <v>-0.97517641627496787</v>
      </c>
    </row>
    <row r="25506" spans="1:3" x14ac:dyDescent="0.3">
      <c r="A25506">
        <v>8275764</v>
      </c>
      <c r="B25506">
        <f t="shared" si="796"/>
        <v>24340.482352941177</v>
      </c>
      <c r="C25506">
        <f t="shared" si="797"/>
        <v>4.386329180350292</v>
      </c>
    </row>
    <row r="25507" spans="1:3" x14ac:dyDescent="0.3">
      <c r="A25507">
        <v>3</v>
      </c>
      <c r="B25507">
        <f t="shared" si="796"/>
        <v>8.8235294117647058E-3</v>
      </c>
      <c r="C25507">
        <f t="shared" si="797"/>
        <v>-2.0543576623225928</v>
      </c>
    </row>
    <row r="25508" spans="1:3" x14ac:dyDescent="0.3">
      <c r="A25508">
        <v>8</v>
      </c>
      <c r="B25508">
        <f t="shared" si="796"/>
        <v>2.3529411764705882E-2</v>
      </c>
      <c r="C25508">
        <f t="shared" si="797"/>
        <v>-1.6283889300503116</v>
      </c>
    </row>
    <row r="25509" spans="1:3" x14ac:dyDescent="0.3">
      <c r="A25509">
        <v>15493</v>
      </c>
      <c r="B25509">
        <f t="shared" si="796"/>
        <v>45.567647058823532</v>
      </c>
      <c r="C25509">
        <f t="shared" si="797"/>
        <v>1.6586566038347756</v>
      </c>
    </row>
    <row r="25510" spans="1:3" x14ac:dyDescent="0.3">
      <c r="A25510">
        <v>35046</v>
      </c>
      <c r="B25510">
        <f t="shared" si="796"/>
        <v>103.0764705882353</v>
      </c>
      <c r="C25510">
        <f t="shared" si="797"/>
        <v>2.0131595395810824</v>
      </c>
    </row>
    <row r="25511" spans="1:3" x14ac:dyDescent="0.3">
      <c r="A25511">
        <v>51</v>
      </c>
      <c r="B25511">
        <f t="shared" si="796"/>
        <v>0.15</v>
      </c>
      <c r="C25511">
        <f t="shared" si="797"/>
        <v>-0.82390874094431876</v>
      </c>
    </row>
    <row r="25512" spans="1:3" x14ac:dyDescent="0.3">
      <c r="A25512">
        <v>18</v>
      </c>
      <c r="B25512">
        <f t="shared" si="796"/>
        <v>5.2941176470588235E-2</v>
      </c>
      <c r="C25512">
        <f t="shared" si="797"/>
        <v>-1.2762064119389491</v>
      </c>
    </row>
    <row r="25513" spans="1:3" x14ac:dyDescent="0.3">
      <c r="A25513">
        <v>35</v>
      </c>
      <c r="B25513">
        <f t="shared" si="796"/>
        <v>0.10294117647058823</v>
      </c>
      <c r="C25513">
        <f t="shared" si="797"/>
        <v>-0.98741087269197947</v>
      </c>
    </row>
    <row r="25514" spans="1:3" x14ac:dyDescent="0.3">
      <c r="A25514">
        <v>924</v>
      </c>
      <c r="B25514">
        <f t="shared" si="796"/>
        <v>2.7176470588235295</v>
      </c>
      <c r="C25514">
        <f t="shared" si="797"/>
        <v>0.43419305417785159</v>
      </c>
    </row>
    <row r="25515" spans="1:3" x14ac:dyDescent="0.3">
      <c r="A25515">
        <v>3038790</v>
      </c>
      <c r="B25515">
        <f t="shared" si="796"/>
        <v>8937.6176470588234</v>
      </c>
      <c r="C25515">
        <f t="shared" si="797"/>
        <v>3.9512217715232274</v>
      </c>
    </row>
    <row r="25516" spans="1:3" x14ac:dyDescent="0.3">
      <c r="A25516">
        <v>14</v>
      </c>
      <c r="B25516">
        <f t="shared" si="796"/>
        <v>4.1176470588235294E-2</v>
      </c>
      <c r="C25516">
        <f t="shared" si="797"/>
        <v>-1.3853508813640172</v>
      </c>
    </row>
    <row r="25517" spans="1:3" x14ac:dyDescent="0.3">
      <c r="A25517">
        <v>87</v>
      </c>
      <c r="B25517">
        <f t="shared" si="796"/>
        <v>0.25588235294117645</v>
      </c>
      <c r="C25517">
        <f t="shared" si="797"/>
        <v>-0.59195966442363668</v>
      </c>
    </row>
    <row r="25518" spans="1:3" x14ac:dyDescent="0.3">
      <c r="A25518">
        <v>30</v>
      </c>
      <c r="B25518">
        <f t="shared" si="796"/>
        <v>8.8235294117647065E-2</v>
      </c>
      <c r="C25518">
        <f t="shared" si="797"/>
        <v>-1.0543576623225928</v>
      </c>
    </row>
    <row r="25519" spans="1:3" x14ac:dyDescent="0.3">
      <c r="A25519">
        <v>960</v>
      </c>
      <c r="B25519">
        <f t="shared" si="796"/>
        <v>2.8235294117647061</v>
      </c>
      <c r="C25519">
        <f t="shared" si="797"/>
        <v>0.45079231599731334</v>
      </c>
    </row>
    <row r="25520" spans="1:3" x14ac:dyDescent="0.3">
      <c r="A25520">
        <v>8581</v>
      </c>
      <c r="B25520">
        <f t="shared" si="796"/>
        <v>25.238235294117647</v>
      </c>
      <c r="C25520">
        <f t="shared" si="797"/>
        <v>1.4020589849294496</v>
      </c>
    </row>
    <row r="25521" spans="1:3" x14ac:dyDescent="0.3">
      <c r="A25521">
        <v>9425794</v>
      </c>
      <c r="B25521">
        <f t="shared" si="796"/>
        <v>27722.923529411764</v>
      </c>
      <c r="C25521">
        <f t="shared" si="797"/>
        <v>4.4428390270127123</v>
      </c>
    </row>
    <row r="25522" spans="1:3" x14ac:dyDescent="0.3">
      <c r="A25522">
        <v>207</v>
      </c>
      <c r="B25522">
        <f t="shared" si="796"/>
        <v>0.60882352941176465</v>
      </c>
      <c r="C25522">
        <f t="shared" si="797"/>
        <v>-0.2155085715853374</v>
      </c>
    </row>
    <row r="25523" spans="1:3" x14ac:dyDescent="0.3">
      <c r="A25523">
        <v>101078</v>
      </c>
      <c r="B25523">
        <f t="shared" si="796"/>
        <v>297.28823529411767</v>
      </c>
      <c r="C25523">
        <f t="shared" si="797"/>
        <v>2.4731777230362808</v>
      </c>
    </row>
    <row r="25524" spans="1:3" x14ac:dyDescent="0.3">
      <c r="A25524">
        <v>191</v>
      </c>
      <c r="B25524">
        <f t="shared" si="796"/>
        <v>0.56176470588235294</v>
      </c>
      <c r="C25524">
        <f t="shared" si="797"/>
        <v>-0.2504455497945276</v>
      </c>
    </row>
    <row r="25525" spans="1:3" x14ac:dyDescent="0.3">
      <c r="A25525">
        <v>38</v>
      </c>
      <c r="B25525">
        <f t="shared" si="796"/>
        <v>0.11176470588235295</v>
      </c>
      <c r="C25525">
        <f t="shared" si="797"/>
        <v>-0.95169532042544491</v>
      </c>
    </row>
    <row r="25526" spans="1:3" x14ac:dyDescent="0.3">
      <c r="A25526">
        <v>74</v>
      </c>
      <c r="B25526">
        <f t="shared" si="796"/>
        <v>0.21764705882352942</v>
      </c>
      <c r="C25526">
        <f t="shared" si="797"/>
        <v>-0.6622471973112789</v>
      </c>
    </row>
    <row r="25527" spans="1:3" x14ac:dyDescent="0.3">
      <c r="A25527">
        <v>34315</v>
      </c>
      <c r="B25527">
        <f t="shared" si="796"/>
        <v>100.92647058823529</v>
      </c>
      <c r="C25527">
        <f t="shared" si="797"/>
        <v>2.004005086184435</v>
      </c>
    </row>
    <row r="25528" spans="1:3" x14ac:dyDescent="0.3">
      <c r="A25528">
        <v>111757</v>
      </c>
      <c r="B25528">
        <f t="shared" si="796"/>
        <v>328.6970588235294</v>
      </c>
      <c r="C25528">
        <f t="shared" si="797"/>
        <v>2.5167958180383438</v>
      </c>
    </row>
    <row r="25529" spans="1:3" x14ac:dyDescent="0.3">
      <c r="A25529">
        <v>15471</v>
      </c>
      <c r="B25529">
        <f t="shared" si="796"/>
        <v>45.502941176470586</v>
      </c>
      <c r="C25529">
        <f t="shared" si="797"/>
        <v>1.658039469084122</v>
      </c>
    </row>
    <row r="25530" spans="1:3" x14ac:dyDescent="0.3">
      <c r="A25530">
        <v>77825</v>
      </c>
      <c r="B25530">
        <f t="shared" si="796"/>
        <v>228.89705882352942</v>
      </c>
      <c r="C25530">
        <f t="shared" si="797"/>
        <v>2.3596402123122977</v>
      </c>
    </row>
    <row r="25531" spans="1:3" x14ac:dyDescent="0.3">
      <c r="A25531">
        <v>980</v>
      </c>
      <c r="B25531">
        <f t="shared" si="796"/>
        <v>2.8823529411764706</v>
      </c>
      <c r="C25531">
        <f t="shared" si="797"/>
        <v>0.45974715865023974</v>
      </c>
    </row>
    <row r="25532" spans="1:3" x14ac:dyDescent="0.3">
      <c r="A25532">
        <v>80</v>
      </c>
      <c r="B25532">
        <f t="shared" si="796"/>
        <v>0.23529411764705882</v>
      </c>
      <c r="C25532">
        <f t="shared" si="797"/>
        <v>-0.62838893005031149</v>
      </c>
    </row>
    <row r="25533" spans="1:3" x14ac:dyDescent="0.3">
      <c r="A25533">
        <v>780</v>
      </c>
      <c r="B25533">
        <f t="shared" si="796"/>
        <v>2.2941176470588234</v>
      </c>
      <c r="C25533">
        <f t="shared" si="797"/>
        <v>0.36061568564822527</v>
      </c>
    </row>
    <row r="25534" spans="1:3" x14ac:dyDescent="0.3">
      <c r="A25534">
        <v>8</v>
      </c>
      <c r="B25534">
        <f t="shared" si="796"/>
        <v>2.3529411764705882E-2</v>
      </c>
      <c r="C25534">
        <f t="shared" si="797"/>
        <v>-1.6283889300503116</v>
      </c>
    </row>
    <row r="25535" spans="1:3" x14ac:dyDescent="0.3">
      <c r="A25535">
        <v>122</v>
      </c>
      <c r="B25535">
        <f t="shared" si="796"/>
        <v>0.35882352941176471</v>
      </c>
      <c r="C25535">
        <f t="shared" si="797"/>
        <v>-0.44511908636750691</v>
      </c>
    </row>
    <row r="25536" spans="1:3" x14ac:dyDescent="0.3">
      <c r="A25536">
        <v>7</v>
      </c>
      <c r="B25536">
        <f t="shared" si="796"/>
        <v>2.0588235294117647E-2</v>
      </c>
      <c r="C25536">
        <f t="shared" si="797"/>
        <v>-1.6863808770279982</v>
      </c>
    </row>
    <row r="25537" spans="1:3" x14ac:dyDescent="0.3">
      <c r="A25537">
        <v>4</v>
      </c>
      <c r="B25537">
        <f t="shared" si="796"/>
        <v>1.1764705882352941E-2</v>
      </c>
      <c r="C25537">
        <f t="shared" si="797"/>
        <v>-1.9294189257142926</v>
      </c>
    </row>
    <row r="25538" spans="1:3" x14ac:dyDescent="0.3">
      <c r="A25538">
        <v>4074</v>
      </c>
      <c r="B25538">
        <f t="shared" ref="B25538:B25601" si="798">A25538/340</f>
        <v>11.982352941176471</v>
      </c>
      <c r="C25538">
        <f t="shared" ref="C25538:C25601" si="799">LOG10(B25538)</f>
        <v>1.0785421076218902</v>
      </c>
    </row>
    <row r="25539" spans="1:3" x14ac:dyDescent="0.3">
      <c r="A25539">
        <v>373</v>
      </c>
      <c r="B25539">
        <f t="shared" si="798"/>
        <v>1.0970588235294119</v>
      </c>
      <c r="C25539">
        <f t="shared" si="799"/>
        <v>4.022991476643252E-2</v>
      </c>
    </row>
    <row r="25540" spans="1:3" x14ac:dyDescent="0.3">
      <c r="A25540">
        <v>396225</v>
      </c>
      <c r="B25540">
        <f t="shared" si="798"/>
        <v>1165.3676470588234</v>
      </c>
      <c r="C25540">
        <f t="shared" si="799"/>
        <v>3.0664629570363844</v>
      </c>
    </row>
    <row r="25541" spans="1:3" x14ac:dyDescent="0.3">
      <c r="A25541">
        <v>34</v>
      </c>
      <c r="B25541">
        <f t="shared" si="798"/>
        <v>0.1</v>
      </c>
      <c r="C25541">
        <f t="shared" si="799"/>
        <v>-1</v>
      </c>
    </row>
    <row r="25542" spans="1:3" x14ac:dyDescent="0.3">
      <c r="A25542">
        <v>2144</v>
      </c>
      <c r="B25542">
        <f t="shared" si="798"/>
        <v>6.3058823529411763</v>
      </c>
      <c r="C25542">
        <f t="shared" si="799"/>
        <v>0.79974586397847724</v>
      </c>
    </row>
    <row r="25543" spans="1:3" x14ac:dyDescent="0.3">
      <c r="A25543">
        <v>1054</v>
      </c>
      <c r="B25543">
        <f t="shared" si="798"/>
        <v>3.1</v>
      </c>
      <c r="C25543">
        <f t="shared" si="799"/>
        <v>0.49136169383427269</v>
      </c>
    </row>
    <row r="25544" spans="1:3" x14ac:dyDescent="0.3">
      <c r="A25544">
        <v>7</v>
      </c>
      <c r="B25544">
        <f t="shared" si="798"/>
        <v>2.0588235294117647E-2</v>
      </c>
      <c r="C25544">
        <f t="shared" si="799"/>
        <v>-1.6863808770279982</v>
      </c>
    </row>
    <row r="25545" spans="1:3" x14ac:dyDescent="0.3">
      <c r="A25545">
        <v>2326</v>
      </c>
      <c r="B25545">
        <f t="shared" si="798"/>
        <v>6.841176470588235</v>
      </c>
      <c r="C25545">
        <f t="shared" si="799"/>
        <v>0.83513079335017448</v>
      </c>
    </row>
    <row r="25546" spans="1:3" x14ac:dyDescent="0.3">
      <c r="A25546">
        <v>32</v>
      </c>
      <c r="B25546">
        <f t="shared" si="798"/>
        <v>9.4117647058823528E-2</v>
      </c>
      <c r="C25546">
        <f t="shared" si="799"/>
        <v>-1.0263289387223491</v>
      </c>
    </row>
    <row r="25547" spans="1:3" x14ac:dyDescent="0.3">
      <c r="A25547">
        <v>5437</v>
      </c>
      <c r="B25547">
        <f t="shared" si="798"/>
        <v>15.991176470588234</v>
      </c>
      <c r="C25547">
        <f t="shared" si="799"/>
        <v>1.2038804159594556</v>
      </c>
    </row>
    <row r="25548" spans="1:3" x14ac:dyDescent="0.3">
      <c r="A25548">
        <v>17</v>
      </c>
      <c r="B25548">
        <f t="shared" si="798"/>
        <v>0.05</v>
      </c>
      <c r="C25548">
        <f t="shared" si="799"/>
        <v>-1.3010299956639813</v>
      </c>
    </row>
    <row r="25549" spans="1:3" x14ac:dyDescent="0.3">
      <c r="A25549">
        <v>5907</v>
      </c>
      <c r="B25549">
        <f t="shared" si="798"/>
        <v>17.373529411764707</v>
      </c>
      <c r="C25549">
        <f t="shared" si="799"/>
        <v>1.2398880538155255</v>
      </c>
    </row>
    <row r="25550" spans="1:3" x14ac:dyDescent="0.3">
      <c r="A25550">
        <v>248911</v>
      </c>
      <c r="B25550">
        <f t="shared" si="798"/>
        <v>732.09117647058827</v>
      </c>
      <c r="C25550">
        <f t="shared" si="799"/>
        <v>2.8645651725504293</v>
      </c>
    </row>
    <row r="25551" spans="1:3" x14ac:dyDescent="0.3">
      <c r="A25551">
        <v>10931</v>
      </c>
      <c r="B25551">
        <f t="shared" si="798"/>
        <v>32.15</v>
      </c>
      <c r="C25551">
        <f t="shared" si="799"/>
        <v>1.5071809772602409</v>
      </c>
    </row>
    <row r="25552" spans="1:3" x14ac:dyDescent="0.3">
      <c r="A25552">
        <v>42</v>
      </c>
      <c r="B25552">
        <f t="shared" si="798"/>
        <v>0.12352941176470589</v>
      </c>
      <c r="C25552">
        <f t="shared" si="799"/>
        <v>-0.90822962664435469</v>
      </c>
    </row>
    <row r="25553" spans="1:3" x14ac:dyDescent="0.3">
      <c r="A25553">
        <v>147</v>
      </c>
      <c r="B25553">
        <f t="shared" si="798"/>
        <v>0.43235294117647061</v>
      </c>
      <c r="C25553">
        <f t="shared" si="799"/>
        <v>-0.36416158229407902</v>
      </c>
    </row>
    <row r="25554" spans="1:3" x14ac:dyDescent="0.3">
      <c r="A25554">
        <v>6</v>
      </c>
      <c r="B25554">
        <f t="shared" si="798"/>
        <v>1.7647058823529412E-2</v>
      </c>
      <c r="C25554">
        <f t="shared" si="799"/>
        <v>-1.7533276666586115</v>
      </c>
    </row>
    <row r="25555" spans="1:3" x14ac:dyDescent="0.3">
      <c r="A25555">
        <v>266</v>
      </c>
      <c r="B25555">
        <f t="shared" si="798"/>
        <v>0.78235294117647058</v>
      </c>
      <c r="C25555">
        <f t="shared" si="799"/>
        <v>-0.10659728041118814</v>
      </c>
    </row>
    <row r="25556" spans="1:3" x14ac:dyDescent="0.3">
      <c r="A25556">
        <v>21185</v>
      </c>
      <c r="B25556">
        <f t="shared" si="798"/>
        <v>62.308823529411768</v>
      </c>
      <c r="C25556">
        <f t="shared" si="799"/>
        <v>1.7945495512947534</v>
      </c>
    </row>
    <row r="25557" spans="1:3" x14ac:dyDescent="0.3">
      <c r="A25557">
        <v>167</v>
      </c>
      <c r="B25557">
        <f t="shared" si="798"/>
        <v>0.49117647058823527</v>
      </c>
      <c r="C25557">
        <f t="shared" si="799"/>
        <v>-0.30876244589467189</v>
      </c>
    </row>
    <row r="25558" spans="1:3" x14ac:dyDescent="0.3">
      <c r="A25558">
        <v>45755</v>
      </c>
      <c r="B25558">
        <f t="shared" si="798"/>
        <v>134.5735294117647</v>
      </c>
      <c r="C25558">
        <f t="shared" si="799"/>
        <v>2.1289596426445501</v>
      </c>
    </row>
    <row r="25559" spans="1:3" x14ac:dyDescent="0.3">
      <c r="A25559">
        <v>420</v>
      </c>
      <c r="B25559">
        <f t="shared" si="798"/>
        <v>1.2352941176470589</v>
      </c>
      <c r="C25559">
        <f t="shared" si="799"/>
        <v>9.1770373355645363E-2</v>
      </c>
    </row>
    <row r="25560" spans="1:3" x14ac:dyDescent="0.3">
      <c r="A25560">
        <v>111</v>
      </c>
      <c r="B25560">
        <f t="shared" si="798"/>
        <v>0.32647058823529412</v>
      </c>
      <c r="C25560">
        <f t="shared" si="799"/>
        <v>-0.48615593825559766</v>
      </c>
    </row>
    <row r="25561" spans="1:3" x14ac:dyDescent="0.3">
      <c r="A25561">
        <v>1183</v>
      </c>
      <c r="B25561">
        <f t="shared" si="798"/>
        <v>3.4794117647058824</v>
      </c>
      <c r="C25561">
        <f t="shared" si="799"/>
        <v>0.54150582758567523</v>
      </c>
    </row>
    <row r="25562" spans="1:3" x14ac:dyDescent="0.3">
      <c r="A25562">
        <v>49</v>
      </c>
      <c r="B25562">
        <f t="shared" si="798"/>
        <v>0.14411764705882352</v>
      </c>
      <c r="C25562">
        <f t="shared" si="799"/>
        <v>-0.84128283701374151</v>
      </c>
    </row>
    <row r="25563" spans="1:3" x14ac:dyDescent="0.3">
      <c r="A25563">
        <v>8257011</v>
      </c>
      <c r="B25563">
        <f t="shared" si="798"/>
        <v>24285.326470588236</v>
      </c>
      <c r="C25563">
        <f t="shared" si="799"/>
        <v>4.3853439461216741</v>
      </c>
    </row>
    <row r="25564" spans="1:3" x14ac:dyDescent="0.3">
      <c r="A25564">
        <v>423</v>
      </c>
      <c r="B25564">
        <f t="shared" si="798"/>
        <v>1.2441176470588236</v>
      </c>
      <c r="C25564">
        <f t="shared" si="799"/>
        <v>9.4861450332787228E-2</v>
      </c>
    </row>
    <row r="25565" spans="1:3" x14ac:dyDescent="0.3">
      <c r="A25565">
        <v>208</v>
      </c>
      <c r="B25565">
        <f t="shared" si="798"/>
        <v>0.61176470588235299</v>
      </c>
      <c r="C25565">
        <f t="shared" si="799"/>
        <v>-0.21341558207949354</v>
      </c>
    </row>
    <row r="25566" spans="1:3" x14ac:dyDescent="0.3">
      <c r="A25566">
        <v>189537</v>
      </c>
      <c r="B25566">
        <f t="shared" si="798"/>
        <v>557.46176470588239</v>
      </c>
      <c r="C25566">
        <f t="shared" si="799"/>
        <v>2.7462150852687137</v>
      </c>
    </row>
    <row r="25567" spans="1:3" x14ac:dyDescent="0.3">
      <c r="A25567">
        <v>16937008</v>
      </c>
      <c r="B25567">
        <f t="shared" si="798"/>
        <v>49814.729411764703</v>
      </c>
      <c r="C25567">
        <f t="shared" si="799"/>
        <v>4.6973577756197074</v>
      </c>
    </row>
    <row r="25568" spans="1:3" x14ac:dyDescent="0.3">
      <c r="A25568">
        <v>197933372</v>
      </c>
      <c r="B25568">
        <f t="shared" si="798"/>
        <v>582156.97647058824</v>
      </c>
      <c r="C25568">
        <f t="shared" si="799"/>
        <v>5.7650401063383825</v>
      </c>
    </row>
    <row r="25569" spans="1:3" x14ac:dyDescent="0.3">
      <c r="A25569">
        <v>4772</v>
      </c>
      <c r="B25569">
        <f t="shared" si="798"/>
        <v>14.035294117647059</v>
      </c>
      <c r="C25569">
        <f t="shared" si="799"/>
        <v>1.1472215179560492</v>
      </c>
    </row>
    <row r="25570" spans="1:3" x14ac:dyDescent="0.3">
      <c r="A25570">
        <v>9416</v>
      </c>
      <c r="B25570">
        <f t="shared" si="798"/>
        <v>27.694117647058825</v>
      </c>
      <c r="C25570">
        <f t="shared" si="799"/>
        <v>1.4423875327931233</v>
      </c>
    </row>
    <row r="25571" spans="1:3" x14ac:dyDescent="0.3">
      <c r="A25571">
        <v>8659</v>
      </c>
      <c r="B25571">
        <f t="shared" si="798"/>
        <v>25.46764705882353</v>
      </c>
      <c r="C25571">
        <f t="shared" si="799"/>
        <v>1.4059888226011223</v>
      </c>
    </row>
    <row r="25572" spans="1:3" x14ac:dyDescent="0.3">
      <c r="A25572">
        <v>108</v>
      </c>
      <c r="B25572">
        <f t="shared" si="798"/>
        <v>0.31764705882352939</v>
      </c>
      <c r="C25572">
        <f t="shared" si="799"/>
        <v>-0.49805516155530544</v>
      </c>
    </row>
    <row r="25573" spans="1:3" x14ac:dyDescent="0.3">
      <c r="A25573">
        <v>46</v>
      </c>
      <c r="B25573">
        <f t="shared" si="798"/>
        <v>0.13529411764705881</v>
      </c>
      <c r="C25573">
        <f t="shared" si="799"/>
        <v>-0.86872108536068104</v>
      </c>
    </row>
    <row r="25574" spans="1:3" x14ac:dyDescent="0.3">
      <c r="A25574">
        <v>61</v>
      </c>
      <c r="B25574">
        <f t="shared" si="798"/>
        <v>0.17941176470588235</v>
      </c>
      <c r="C25574">
        <f t="shared" si="799"/>
        <v>-0.74614908203148811</v>
      </c>
    </row>
    <row r="25575" spans="1:3" x14ac:dyDescent="0.3">
      <c r="A25575">
        <v>422</v>
      </c>
      <c r="B25575">
        <f t="shared" si="798"/>
        <v>1.2411764705882353</v>
      </c>
      <c r="C25575">
        <f t="shared" si="799"/>
        <v>9.3833533919418746E-2</v>
      </c>
    </row>
    <row r="25576" spans="1:3" x14ac:dyDescent="0.3">
      <c r="A25576">
        <v>7</v>
      </c>
      <c r="B25576">
        <f t="shared" si="798"/>
        <v>2.0588235294117647E-2</v>
      </c>
      <c r="C25576">
        <f t="shared" si="799"/>
        <v>-1.6863808770279982</v>
      </c>
    </row>
    <row r="25577" spans="1:3" x14ac:dyDescent="0.3">
      <c r="A25577">
        <v>7591</v>
      </c>
      <c r="B25577">
        <f t="shared" si="798"/>
        <v>22.326470588235296</v>
      </c>
      <c r="C25577">
        <f t="shared" si="799"/>
        <v>1.3488200743834975</v>
      </c>
    </row>
    <row r="25578" spans="1:3" x14ac:dyDescent="0.3">
      <c r="A25578">
        <v>23406212</v>
      </c>
      <c r="B25578">
        <f t="shared" si="798"/>
        <v>68841.8</v>
      </c>
      <c r="C25578">
        <f t="shared" si="799"/>
        <v>4.8378522172605116</v>
      </c>
    </row>
    <row r="25579" spans="1:3" x14ac:dyDescent="0.3">
      <c r="A25579" s="39">
        <v>17130000000</v>
      </c>
      <c r="B25579">
        <f t="shared" si="798"/>
        <v>50382352.941176474</v>
      </c>
      <c r="C25579">
        <f t="shared" si="799"/>
        <v>7.7022784459232554</v>
      </c>
    </row>
    <row r="25580" spans="1:3" x14ac:dyDescent="0.3">
      <c r="A25580">
        <v>17</v>
      </c>
      <c r="B25580">
        <f t="shared" si="798"/>
        <v>0.05</v>
      </c>
      <c r="C25580">
        <f t="shared" si="799"/>
        <v>-1.3010299956639813</v>
      </c>
    </row>
    <row r="25581" spans="1:3" x14ac:dyDescent="0.3">
      <c r="A25581">
        <v>383</v>
      </c>
      <c r="B25581">
        <f t="shared" si="798"/>
        <v>1.1264705882352941</v>
      </c>
      <c r="C25581">
        <f t="shared" si="799"/>
        <v>5.1719856926367616E-2</v>
      </c>
    </row>
    <row r="25582" spans="1:3" x14ac:dyDescent="0.3">
      <c r="A25582">
        <v>11</v>
      </c>
      <c r="B25582">
        <f t="shared" si="798"/>
        <v>3.2352941176470591E-2</v>
      </c>
      <c r="C25582">
        <f t="shared" si="799"/>
        <v>-1.49008623188403</v>
      </c>
    </row>
    <row r="25583" spans="1:3" x14ac:dyDescent="0.3">
      <c r="A25583">
        <v>4759396</v>
      </c>
      <c r="B25583">
        <f t="shared" si="798"/>
        <v>13998.223529411765</v>
      </c>
      <c r="C25583">
        <f t="shared" si="799"/>
        <v>4.1460729242263303</v>
      </c>
    </row>
    <row r="25584" spans="1:3" x14ac:dyDescent="0.3">
      <c r="A25584">
        <v>6756</v>
      </c>
      <c r="B25584">
        <f t="shared" si="798"/>
        <v>19.870588235294118</v>
      </c>
      <c r="C25584">
        <f t="shared" si="799"/>
        <v>1.298210723856716</v>
      </c>
    </row>
    <row r="25585" spans="1:3" x14ac:dyDescent="0.3">
      <c r="A25585">
        <v>293703</v>
      </c>
      <c r="B25585">
        <f t="shared" si="798"/>
        <v>863.83235294117651</v>
      </c>
      <c r="C25585">
        <f t="shared" si="799"/>
        <v>2.9364294655608707</v>
      </c>
    </row>
    <row r="25586" spans="1:3" x14ac:dyDescent="0.3">
      <c r="A25586">
        <v>5867</v>
      </c>
      <c r="B25586">
        <f t="shared" si="798"/>
        <v>17.255882352941178</v>
      </c>
      <c r="C25586">
        <f t="shared" si="799"/>
        <v>1.2369371711740766</v>
      </c>
    </row>
    <row r="25587" spans="1:3" x14ac:dyDescent="0.3">
      <c r="A25587">
        <v>2909621</v>
      </c>
      <c r="B25587">
        <f t="shared" si="798"/>
        <v>8557.7088235294123</v>
      </c>
      <c r="C25587">
        <f t="shared" si="799"/>
        <v>3.9323575055078401</v>
      </c>
    </row>
    <row r="25588" spans="1:3" x14ac:dyDescent="0.3">
      <c r="A25588">
        <v>175</v>
      </c>
      <c r="B25588">
        <f t="shared" si="798"/>
        <v>0.51470588235294112</v>
      </c>
      <c r="C25588">
        <f t="shared" si="799"/>
        <v>-0.28844086835596072</v>
      </c>
    </row>
    <row r="25589" spans="1:3" x14ac:dyDescent="0.3">
      <c r="A25589">
        <v>4</v>
      </c>
      <c r="B25589">
        <f t="shared" si="798"/>
        <v>1.1764705882352941E-2</v>
      </c>
      <c r="C25589">
        <f t="shared" si="799"/>
        <v>-1.9294189257142926</v>
      </c>
    </row>
    <row r="25590" spans="1:3" x14ac:dyDescent="0.3">
      <c r="A25590">
        <v>57</v>
      </c>
      <c r="B25590">
        <f t="shared" si="798"/>
        <v>0.1676470588235294</v>
      </c>
      <c r="C25590">
        <f t="shared" si="799"/>
        <v>-0.77560406136976379</v>
      </c>
    </row>
    <row r="25591" spans="1:3" x14ac:dyDescent="0.3">
      <c r="A25591">
        <v>1103059</v>
      </c>
      <c r="B25591">
        <f t="shared" si="798"/>
        <v>3244.2911764705882</v>
      </c>
      <c r="C25591">
        <f t="shared" si="799"/>
        <v>3.5111198253971678</v>
      </c>
    </row>
    <row r="25592" spans="1:3" x14ac:dyDescent="0.3">
      <c r="A25592">
        <v>3471</v>
      </c>
      <c r="B25592">
        <f t="shared" si="798"/>
        <v>10.208823529411765</v>
      </c>
      <c r="C25592">
        <f t="shared" si="799"/>
        <v>1.008975696629157</v>
      </c>
    </row>
    <row r="25593" spans="1:3" x14ac:dyDescent="0.3">
      <c r="A25593">
        <v>52</v>
      </c>
      <c r="B25593">
        <f t="shared" si="798"/>
        <v>0.15294117647058825</v>
      </c>
      <c r="C25593">
        <f t="shared" si="799"/>
        <v>-0.81547557340745591</v>
      </c>
    </row>
    <row r="25594" spans="1:3" x14ac:dyDescent="0.3">
      <c r="A25594">
        <v>3630368</v>
      </c>
      <c r="B25594">
        <f t="shared" si="798"/>
        <v>10677.552941176471</v>
      </c>
      <c r="C25594">
        <f t="shared" si="799"/>
        <v>4.0284717334122595</v>
      </c>
    </row>
    <row r="25595" spans="1:3" x14ac:dyDescent="0.3">
      <c r="A25595">
        <v>184</v>
      </c>
      <c r="B25595">
        <f t="shared" si="798"/>
        <v>0.54117647058823526</v>
      </c>
      <c r="C25595">
        <f t="shared" si="799"/>
        <v>-0.2666610940327187</v>
      </c>
    </row>
    <row r="25596" spans="1:3" x14ac:dyDescent="0.3">
      <c r="A25596">
        <v>35806</v>
      </c>
      <c r="B25596">
        <f t="shared" si="798"/>
        <v>105.31176470588235</v>
      </c>
      <c r="C25596">
        <f t="shared" si="799"/>
        <v>2.0224768902875261</v>
      </c>
    </row>
    <row r="25597" spans="1:3" x14ac:dyDescent="0.3">
      <c r="A25597">
        <v>81955</v>
      </c>
      <c r="B25597">
        <f t="shared" si="798"/>
        <v>241.04411764705881</v>
      </c>
      <c r="C25597">
        <f t="shared" si="799"/>
        <v>2.3820965375838283</v>
      </c>
    </row>
    <row r="25598" spans="1:3" x14ac:dyDescent="0.3">
      <c r="A25598">
        <v>1161</v>
      </c>
      <c r="B25598">
        <f t="shared" si="798"/>
        <v>3.414705882352941</v>
      </c>
      <c r="C25598">
        <f t="shared" si="799"/>
        <v>0.53335330269631864</v>
      </c>
    </row>
    <row r="25599" spans="1:3" x14ac:dyDescent="0.3">
      <c r="A25599">
        <v>50</v>
      </c>
      <c r="B25599">
        <f t="shared" si="798"/>
        <v>0.14705882352941177</v>
      </c>
      <c r="C25599">
        <f t="shared" si="799"/>
        <v>-0.83250891270623628</v>
      </c>
    </row>
    <row r="25600" spans="1:3" x14ac:dyDescent="0.3">
      <c r="A25600">
        <v>931</v>
      </c>
      <c r="B25600">
        <f t="shared" si="798"/>
        <v>2.7382352941176471</v>
      </c>
      <c r="C25600">
        <f t="shared" si="799"/>
        <v>0.43747076393908751</v>
      </c>
    </row>
    <row r="25601" spans="1:3" x14ac:dyDescent="0.3">
      <c r="A25601">
        <v>3</v>
      </c>
      <c r="B25601">
        <f t="shared" si="798"/>
        <v>8.8235294117647058E-3</v>
      </c>
      <c r="C25601">
        <f t="shared" si="799"/>
        <v>-2.0543576623225928</v>
      </c>
    </row>
    <row r="25602" spans="1:3" x14ac:dyDescent="0.3">
      <c r="A25602">
        <v>21178</v>
      </c>
      <c r="B25602">
        <f t="shared" ref="B25602:B25665" si="800">A25602/340</f>
        <v>62.288235294117648</v>
      </c>
      <c r="C25602">
        <f t="shared" ref="C25602:C25665" si="801">LOG10(B25602)</f>
        <v>1.7944060269267439</v>
      </c>
    </row>
    <row r="25603" spans="1:3" x14ac:dyDescent="0.3">
      <c r="A25603">
        <v>6</v>
      </c>
      <c r="B25603">
        <f t="shared" si="800"/>
        <v>1.7647058823529412E-2</v>
      </c>
      <c r="C25603">
        <f t="shared" si="801"/>
        <v>-1.7533276666586115</v>
      </c>
    </row>
    <row r="25604" spans="1:3" x14ac:dyDescent="0.3">
      <c r="A25604">
        <v>90</v>
      </c>
      <c r="B25604">
        <f t="shared" si="800"/>
        <v>0.26470588235294118</v>
      </c>
      <c r="C25604">
        <f t="shared" si="801"/>
        <v>-0.57723640760293027</v>
      </c>
    </row>
    <row r="25605" spans="1:3" x14ac:dyDescent="0.3">
      <c r="A25605">
        <v>22</v>
      </c>
      <c r="B25605">
        <f t="shared" si="800"/>
        <v>6.4705882352941183E-2</v>
      </c>
      <c r="C25605">
        <f t="shared" si="801"/>
        <v>-1.1890562362200487</v>
      </c>
    </row>
    <row r="25606" spans="1:3" x14ac:dyDescent="0.3">
      <c r="A25606">
        <v>4243</v>
      </c>
      <c r="B25606">
        <f t="shared" si="800"/>
        <v>12.479411764705882</v>
      </c>
      <c r="C25606">
        <f t="shared" si="801"/>
        <v>1.0961941147243608</v>
      </c>
    </row>
    <row r="25607" spans="1:3" x14ac:dyDescent="0.3">
      <c r="A25607">
        <v>29580</v>
      </c>
      <c r="B25607">
        <f t="shared" si="800"/>
        <v>87</v>
      </c>
      <c r="C25607">
        <f t="shared" si="801"/>
        <v>1.9395192526186185</v>
      </c>
    </row>
    <row r="25608" spans="1:3" x14ac:dyDescent="0.3">
      <c r="A25608">
        <v>91</v>
      </c>
      <c r="B25608">
        <f t="shared" si="800"/>
        <v>0.2676470588235294</v>
      </c>
      <c r="C25608">
        <f t="shared" si="801"/>
        <v>-0.57243752472116149</v>
      </c>
    </row>
    <row r="25609" spans="1:3" x14ac:dyDescent="0.3">
      <c r="A25609">
        <v>90</v>
      </c>
      <c r="B25609">
        <f t="shared" si="800"/>
        <v>0.26470588235294118</v>
      </c>
      <c r="C25609">
        <f t="shared" si="801"/>
        <v>-0.57723640760293027</v>
      </c>
    </row>
    <row r="25610" spans="1:3" x14ac:dyDescent="0.3">
      <c r="A25610">
        <v>65</v>
      </c>
      <c r="B25610">
        <f t="shared" si="800"/>
        <v>0.19117647058823528</v>
      </c>
      <c r="C25610">
        <f t="shared" si="801"/>
        <v>-0.71856556039939956</v>
      </c>
    </row>
    <row r="25611" spans="1:3" x14ac:dyDescent="0.3">
      <c r="A25611">
        <v>17</v>
      </c>
      <c r="B25611">
        <f t="shared" si="800"/>
        <v>0.05</v>
      </c>
      <c r="C25611">
        <f t="shared" si="801"/>
        <v>-1.3010299956639813</v>
      </c>
    </row>
    <row r="25612" spans="1:3" x14ac:dyDescent="0.3">
      <c r="A25612">
        <v>54</v>
      </c>
      <c r="B25612">
        <f t="shared" si="800"/>
        <v>0.1588235294117647</v>
      </c>
      <c r="C25612">
        <f t="shared" si="801"/>
        <v>-0.79908515721928663</v>
      </c>
    </row>
    <row r="25613" spans="1:3" x14ac:dyDescent="0.3">
      <c r="A25613">
        <v>8804</v>
      </c>
      <c r="B25613">
        <f t="shared" si="800"/>
        <v>25.894117647058824</v>
      </c>
      <c r="C25613">
        <f t="shared" si="801"/>
        <v>1.4132011168390552</v>
      </c>
    </row>
    <row r="25614" spans="1:3" x14ac:dyDescent="0.3">
      <c r="A25614">
        <v>32274</v>
      </c>
      <c r="B25614">
        <f t="shared" si="800"/>
        <v>94.923529411764704</v>
      </c>
      <c r="C25614">
        <f t="shared" si="801"/>
        <v>1.9773738776232337</v>
      </c>
    </row>
    <row r="25615" spans="1:3" x14ac:dyDescent="0.3">
      <c r="A25615">
        <v>75518</v>
      </c>
      <c r="B25615">
        <f t="shared" si="800"/>
        <v>222.11176470588236</v>
      </c>
      <c r="C25615">
        <f t="shared" si="801"/>
        <v>2.3465715626526111</v>
      </c>
    </row>
    <row r="25616" spans="1:3" x14ac:dyDescent="0.3">
      <c r="A25616">
        <v>1123</v>
      </c>
      <c r="B25616">
        <f t="shared" si="800"/>
        <v>3.302941176470588</v>
      </c>
      <c r="C25616">
        <f t="shared" si="801"/>
        <v>0.5189008392192026</v>
      </c>
    </row>
    <row r="25617" spans="1:3" x14ac:dyDescent="0.3">
      <c r="A25617">
        <v>47</v>
      </c>
      <c r="B25617">
        <f t="shared" si="800"/>
        <v>0.13823529411764707</v>
      </c>
      <c r="C25617">
        <f t="shared" si="801"/>
        <v>-0.85938105910653761</v>
      </c>
    </row>
    <row r="25618" spans="1:3" x14ac:dyDescent="0.3">
      <c r="A25618">
        <v>1016</v>
      </c>
      <c r="B25618">
        <f t="shared" si="800"/>
        <v>2.9882352941176471</v>
      </c>
      <c r="C25618">
        <f t="shared" si="801"/>
        <v>0.47541479090564531</v>
      </c>
    </row>
    <row r="25619" spans="1:3" x14ac:dyDescent="0.3">
      <c r="A25619">
        <v>126</v>
      </c>
      <c r="B25619">
        <f t="shared" si="800"/>
        <v>0.37058823529411766</v>
      </c>
      <c r="C25619">
        <f t="shared" si="801"/>
        <v>-0.4311083719246922</v>
      </c>
    </row>
    <row r="25620" spans="1:3" x14ac:dyDescent="0.3">
      <c r="A25620">
        <v>20</v>
      </c>
      <c r="B25620">
        <f t="shared" si="800"/>
        <v>5.8823529411764705E-2</v>
      </c>
      <c r="C25620">
        <f t="shared" si="801"/>
        <v>-1.2304489213782739</v>
      </c>
    </row>
    <row r="25621" spans="1:3" x14ac:dyDescent="0.3">
      <c r="A25621">
        <v>19</v>
      </c>
      <c r="B25621">
        <f t="shared" si="800"/>
        <v>5.5882352941176473E-2</v>
      </c>
      <c r="C25621">
        <f t="shared" si="801"/>
        <v>-1.2527253160894261</v>
      </c>
    </row>
    <row r="25622" spans="1:3" x14ac:dyDescent="0.3">
      <c r="A25622">
        <v>5</v>
      </c>
      <c r="B25622">
        <f t="shared" si="800"/>
        <v>1.4705882352941176E-2</v>
      </c>
      <c r="C25622">
        <f t="shared" si="801"/>
        <v>-1.8325089127062364</v>
      </c>
    </row>
    <row r="25623" spans="1:3" x14ac:dyDescent="0.3">
      <c r="A25623">
        <v>7718</v>
      </c>
      <c r="B25623">
        <f t="shared" si="800"/>
        <v>22.7</v>
      </c>
      <c r="C25623">
        <f t="shared" si="801"/>
        <v>1.3560258571931227</v>
      </c>
    </row>
    <row r="25624" spans="1:3" x14ac:dyDescent="0.3">
      <c r="A25624">
        <v>2903</v>
      </c>
      <c r="B25624">
        <f t="shared" si="800"/>
        <v>8.5382352941176478</v>
      </c>
      <c r="C25624">
        <f t="shared" si="801"/>
        <v>0.93136811878941861</v>
      </c>
    </row>
    <row r="25625" spans="1:3" x14ac:dyDescent="0.3">
      <c r="A25625">
        <v>12</v>
      </c>
      <c r="B25625">
        <f t="shared" si="800"/>
        <v>3.5294117647058823E-2</v>
      </c>
      <c r="C25625">
        <f t="shared" si="801"/>
        <v>-1.4522976709946303</v>
      </c>
    </row>
    <row r="25626" spans="1:3" x14ac:dyDescent="0.3">
      <c r="A25626">
        <v>35</v>
      </c>
      <c r="B25626">
        <f t="shared" si="800"/>
        <v>0.10294117647058823</v>
      </c>
      <c r="C25626">
        <f t="shared" si="801"/>
        <v>-0.98741087269197947</v>
      </c>
    </row>
    <row r="25627" spans="1:3" x14ac:dyDescent="0.3">
      <c r="A25627">
        <v>4</v>
      </c>
      <c r="B25627">
        <f t="shared" si="800"/>
        <v>1.1764705882352941E-2</v>
      </c>
      <c r="C25627">
        <f t="shared" si="801"/>
        <v>-1.9294189257142926</v>
      </c>
    </row>
    <row r="25628" spans="1:3" x14ac:dyDescent="0.3">
      <c r="A25628">
        <v>417</v>
      </c>
      <c r="B25628">
        <f t="shared" si="800"/>
        <v>1.2264705882352942</v>
      </c>
      <c r="C25628">
        <f t="shared" si="801"/>
        <v>8.8657137931502428E-2</v>
      </c>
    </row>
    <row r="25629" spans="1:3" x14ac:dyDescent="0.3">
      <c r="A25629">
        <v>3</v>
      </c>
      <c r="B25629">
        <f t="shared" si="800"/>
        <v>8.8235294117647058E-3</v>
      </c>
      <c r="C25629">
        <f t="shared" si="801"/>
        <v>-2.0543576623225928</v>
      </c>
    </row>
    <row r="25630" spans="1:3" x14ac:dyDescent="0.3">
      <c r="A25630">
        <v>32</v>
      </c>
      <c r="B25630">
        <f t="shared" si="800"/>
        <v>9.4117647058823528E-2</v>
      </c>
      <c r="C25630">
        <f t="shared" si="801"/>
        <v>-1.0263289387223491</v>
      </c>
    </row>
    <row r="25631" spans="1:3" x14ac:dyDescent="0.3">
      <c r="A25631">
        <v>879</v>
      </c>
      <c r="B25631">
        <f t="shared" si="800"/>
        <v>2.585294117647059</v>
      </c>
      <c r="C25631">
        <f t="shared" si="801"/>
        <v>0.4125099580315168</v>
      </c>
    </row>
    <row r="25632" spans="1:3" x14ac:dyDescent="0.3">
      <c r="A25632">
        <v>2</v>
      </c>
      <c r="B25632">
        <f t="shared" si="800"/>
        <v>5.8823529411764705E-3</v>
      </c>
      <c r="C25632">
        <f t="shared" si="801"/>
        <v>-2.2304489213782741</v>
      </c>
    </row>
    <row r="25633" spans="1:3" x14ac:dyDescent="0.3">
      <c r="A25633">
        <v>61</v>
      </c>
      <c r="B25633">
        <f t="shared" si="800"/>
        <v>0.17941176470588235</v>
      </c>
      <c r="C25633">
        <f t="shared" si="801"/>
        <v>-0.74614908203148811</v>
      </c>
    </row>
    <row r="25634" spans="1:3" x14ac:dyDescent="0.3">
      <c r="A25634">
        <v>29243</v>
      </c>
      <c r="B25634">
        <f t="shared" si="800"/>
        <v>86.008823529411771</v>
      </c>
      <c r="C25634">
        <f t="shared" si="801"/>
        <v>1.9345430072152809</v>
      </c>
    </row>
    <row r="25635" spans="1:3" x14ac:dyDescent="0.3">
      <c r="A25635">
        <v>3955</v>
      </c>
      <c r="B25635">
        <f t="shared" si="800"/>
        <v>11.632352941176471</v>
      </c>
      <c r="C25635">
        <f t="shared" si="801"/>
        <v>1.0656675707914403</v>
      </c>
    </row>
    <row r="25636" spans="1:3" x14ac:dyDescent="0.3">
      <c r="A25636">
        <v>104</v>
      </c>
      <c r="B25636">
        <f t="shared" si="800"/>
        <v>0.30588235294117649</v>
      </c>
      <c r="C25636">
        <f t="shared" si="801"/>
        <v>-0.51444557774347477</v>
      </c>
    </row>
    <row r="25637" spans="1:3" x14ac:dyDescent="0.3">
      <c r="A25637">
        <v>2336</v>
      </c>
      <c r="B25637">
        <f t="shared" si="800"/>
        <v>6.8705882352941172</v>
      </c>
      <c r="C25637">
        <f t="shared" si="801"/>
        <v>0.83699392139810669</v>
      </c>
    </row>
    <row r="25638" spans="1:3" x14ac:dyDescent="0.3">
      <c r="A25638">
        <v>6</v>
      </c>
      <c r="B25638">
        <f t="shared" si="800"/>
        <v>1.7647058823529412E-2</v>
      </c>
      <c r="C25638">
        <f t="shared" si="801"/>
        <v>-1.7533276666586115</v>
      </c>
    </row>
    <row r="25639" spans="1:3" x14ac:dyDescent="0.3">
      <c r="A25639">
        <v>8009</v>
      </c>
      <c r="B25639">
        <f t="shared" si="800"/>
        <v>23.555882352941175</v>
      </c>
      <c r="C25639">
        <f t="shared" si="801"/>
        <v>1.3720993766207992</v>
      </c>
    </row>
    <row r="25640" spans="1:3" x14ac:dyDescent="0.3">
      <c r="A25640">
        <v>2295078</v>
      </c>
      <c r="B25640">
        <f t="shared" si="800"/>
        <v>6750.2294117647061</v>
      </c>
      <c r="C25640">
        <f t="shared" si="801"/>
        <v>3.8293185329155341</v>
      </c>
    </row>
    <row r="25641" spans="1:3" x14ac:dyDescent="0.3">
      <c r="A25641">
        <v>207</v>
      </c>
      <c r="B25641">
        <f t="shared" si="800"/>
        <v>0.60882352941176465</v>
      </c>
      <c r="C25641">
        <f t="shared" si="801"/>
        <v>-0.2155085715853374</v>
      </c>
    </row>
    <row r="25642" spans="1:3" x14ac:dyDescent="0.3">
      <c r="A25642">
        <v>5689</v>
      </c>
      <c r="B25642">
        <f t="shared" si="800"/>
        <v>16.732352941176469</v>
      </c>
      <c r="C25642">
        <f t="shared" si="801"/>
        <v>1.2235570167255163</v>
      </c>
    </row>
    <row r="25643" spans="1:3" x14ac:dyDescent="0.3">
      <c r="A25643">
        <v>61</v>
      </c>
      <c r="B25643">
        <f t="shared" si="800"/>
        <v>0.17941176470588235</v>
      </c>
      <c r="C25643">
        <f t="shared" si="801"/>
        <v>-0.74614908203148811</v>
      </c>
    </row>
    <row r="25644" spans="1:3" x14ac:dyDescent="0.3">
      <c r="A25644">
        <v>22</v>
      </c>
      <c r="B25644">
        <f t="shared" si="800"/>
        <v>6.4705882352941183E-2</v>
      </c>
      <c r="C25644">
        <f t="shared" si="801"/>
        <v>-1.1890562362200487</v>
      </c>
    </row>
    <row r="25645" spans="1:3" x14ac:dyDescent="0.3">
      <c r="A25645">
        <v>865</v>
      </c>
      <c r="B25645">
        <f t="shared" si="800"/>
        <v>2.5441176470588234</v>
      </c>
      <c r="C25645">
        <f t="shared" si="801"/>
        <v>0.40553719042255909</v>
      </c>
    </row>
    <row r="25646" spans="1:3" x14ac:dyDescent="0.3">
      <c r="A25646">
        <v>10</v>
      </c>
      <c r="B25646">
        <f t="shared" si="800"/>
        <v>2.9411764705882353E-2</v>
      </c>
      <c r="C25646">
        <f t="shared" si="801"/>
        <v>-1.5314789170422551</v>
      </c>
    </row>
    <row r="25647" spans="1:3" x14ac:dyDescent="0.3">
      <c r="A25647">
        <v>51825</v>
      </c>
      <c r="B25647">
        <f t="shared" si="800"/>
        <v>152.4264705882353</v>
      </c>
      <c r="C25647">
        <f t="shared" si="801"/>
        <v>2.1830603937236432</v>
      </c>
    </row>
    <row r="25648" spans="1:3" x14ac:dyDescent="0.3">
      <c r="A25648">
        <v>46</v>
      </c>
      <c r="B25648">
        <f t="shared" si="800"/>
        <v>0.13529411764705881</v>
      </c>
      <c r="C25648">
        <f t="shared" si="801"/>
        <v>-0.86872108536068104</v>
      </c>
    </row>
    <row r="25649" spans="1:3" x14ac:dyDescent="0.3">
      <c r="A25649">
        <v>7751</v>
      </c>
      <c r="B25649">
        <f t="shared" si="800"/>
        <v>22.797058823529412</v>
      </c>
      <c r="C25649">
        <f t="shared" si="801"/>
        <v>1.3578788198466765</v>
      </c>
    </row>
    <row r="25650" spans="1:3" x14ac:dyDescent="0.3">
      <c r="A25650">
        <v>116541</v>
      </c>
      <c r="B25650">
        <f t="shared" si="800"/>
        <v>342.76764705882351</v>
      </c>
      <c r="C25650">
        <f t="shared" si="801"/>
        <v>2.5349998232660087</v>
      </c>
    </row>
    <row r="25651" spans="1:3" x14ac:dyDescent="0.3">
      <c r="A25651">
        <v>34151</v>
      </c>
      <c r="B25651">
        <f t="shared" si="800"/>
        <v>100.44411764705882</v>
      </c>
      <c r="C25651">
        <f t="shared" si="801"/>
        <v>2.001924508050652</v>
      </c>
    </row>
    <row r="25652" spans="1:3" x14ac:dyDescent="0.3">
      <c r="A25652">
        <v>7862</v>
      </c>
      <c r="B25652">
        <f t="shared" si="800"/>
        <v>23.123529411764707</v>
      </c>
      <c r="C25652">
        <f t="shared" si="801"/>
        <v>1.3640541224418152</v>
      </c>
    </row>
    <row r="25653" spans="1:3" x14ac:dyDescent="0.3">
      <c r="A25653">
        <v>2</v>
      </c>
      <c r="B25653">
        <f t="shared" si="800"/>
        <v>5.8823529411764705E-3</v>
      </c>
      <c r="C25653">
        <f t="shared" si="801"/>
        <v>-2.2304489213782741</v>
      </c>
    </row>
    <row r="25654" spans="1:3" x14ac:dyDescent="0.3">
      <c r="A25654">
        <v>17</v>
      </c>
      <c r="B25654">
        <f t="shared" si="800"/>
        <v>0.05</v>
      </c>
      <c r="C25654">
        <f t="shared" si="801"/>
        <v>-1.3010299956639813</v>
      </c>
    </row>
    <row r="25655" spans="1:3" x14ac:dyDescent="0.3">
      <c r="A25655">
        <v>29</v>
      </c>
      <c r="B25655">
        <f t="shared" si="800"/>
        <v>8.5294117647058826E-2</v>
      </c>
      <c r="C25655">
        <f t="shared" si="801"/>
        <v>-1.0690809191432991</v>
      </c>
    </row>
    <row r="25656" spans="1:3" x14ac:dyDescent="0.3">
      <c r="A25656">
        <v>80</v>
      </c>
      <c r="B25656">
        <f t="shared" si="800"/>
        <v>0.23529411764705882</v>
      </c>
      <c r="C25656">
        <f t="shared" si="801"/>
        <v>-0.62838893005031149</v>
      </c>
    </row>
    <row r="25657" spans="1:3" x14ac:dyDescent="0.3">
      <c r="A25657">
        <v>3625</v>
      </c>
      <c r="B25657">
        <f t="shared" si="800"/>
        <v>10.661764705882353</v>
      </c>
      <c r="C25657">
        <f t="shared" si="801"/>
        <v>1.0278290938647574</v>
      </c>
    </row>
    <row r="25658" spans="1:3" x14ac:dyDescent="0.3">
      <c r="A25658">
        <v>28544</v>
      </c>
      <c r="B25658">
        <f t="shared" si="800"/>
        <v>83.952941176470588</v>
      </c>
      <c r="C25658">
        <f t="shared" si="801"/>
        <v>1.9240359156537739</v>
      </c>
    </row>
    <row r="25659" spans="1:3" x14ac:dyDescent="0.3">
      <c r="A25659">
        <v>920</v>
      </c>
      <c r="B25659">
        <f t="shared" si="800"/>
        <v>2.7058823529411766</v>
      </c>
      <c r="C25659">
        <f t="shared" si="801"/>
        <v>0.43230891030330015</v>
      </c>
    </row>
    <row r="25660" spans="1:3" x14ac:dyDescent="0.3">
      <c r="A25660">
        <v>3316431</v>
      </c>
      <c r="B25660">
        <f t="shared" si="800"/>
        <v>9754.2088235294123</v>
      </c>
      <c r="C25660">
        <f t="shared" si="801"/>
        <v>3.9891920489729689</v>
      </c>
    </row>
    <row r="25661" spans="1:3" x14ac:dyDescent="0.3">
      <c r="A25661">
        <v>7</v>
      </c>
      <c r="B25661">
        <f t="shared" si="800"/>
        <v>2.0588235294117647E-2</v>
      </c>
      <c r="C25661">
        <f t="shared" si="801"/>
        <v>-1.6863808770279982</v>
      </c>
    </row>
    <row r="25662" spans="1:3" x14ac:dyDescent="0.3">
      <c r="A25662">
        <v>428</v>
      </c>
      <c r="B25662">
        <f t="shared" si="800"/>
        <v>1.2588235294117647</v>
      </c>
      <c r="C25662">
        <f t="shared" si="801"/>
        <v>9.9964851970916896E-2</v>
      </c>
    </row>
    <row r="25663" spans="1:3" x14ac:dyDescent="0.3">
      <c r="A25663">
        <v>22925</v>
      </c>
      <c r="B25663">
        <f t="shared" si="800"/>
        <v>67.42647058823529</v>
      </c>
      <c r="C25663">
        <f t="shared" si="801"/>
        <v>1.8288304272998035</v>
      </c>
    </row>
    <row r="25664" spans="1:3" x14ac:dyDescent="0.3">
      <c r="A25664">
        <v>22921</v>
      </c>
      <c r="B25664">
        <f t="shared" si="800"/>
        <v>67.414705882352948</v>
      </c>
      <c r="C25664">
        <f t="shared" si="801"/>
        <v>1.8287546441155773</v>
      </c>
    </row>
    <row r="25665" spans="1:3" x14ac:dyDescent="0.3">
      <c r="A25665">
        <v>7923188</v>
      </c>
      <c r="B25665">
        <f t="shared" si="800"/>
        <v>23303.49411764706</v>
      </c>
      <c r="C25665">
        <f t="shared" si="801"/>
        <v>4.3674210438690508</v>
      </c>
    </row>
    <row r="25666" spans="1:3" x14ac:dyDescent="0.3">
      <c r="A25666">
        <v>1093</v>
      </c>
      <c r="B25666">
        <f t="shared" ref="B25666:B25729" si="802">A25666/340</f>
        <v>3.2147058823529413</v>
      </c>
      <c r="C25666">
        <f t="shared" ref="C25666:C25729" si="803">LOG10(B25666)</f>
        <v>0.50714124490744772</v>
      </c>
    </row>
    <row r="25667" spans="1:3" x14ac:dyDescent="0.3">
      <c r="A25667">
        <v>1101155</v>
      </c>
      <c r="B25667">
        <f t="shared" si="802"/>
        <v>3238.6911764705883</v>
      </c>
      <c r="C25667">
        <f t="shared" si="803"/>
        <v>3.5103695380845865</v>
      </c>
    </row>
    <row r="25668" spans="1:3" x14ac:dyDescent="0.3">
      <c r="A25668">
        <v>5496</v>
      </c>
      <c r="B25668">
        <f t="shared" si="802"/>
        <v>16.164705882352941</v>
      </c>
      <c r="C25668">
        <f t="shared" si="803"/>
        <v>1.2085678070092389</v>
      </c>
    </row>
    <row r="25669" spans="1:3" x14ac:dyDescent="0.3">
      <c r="A25669">
        <v>6268</v>
      </c>
      <c r="B25669">
        <f t="shared" si="802"/>
        <v>18.435294117647057</v>
      </c>
      <c r="C25669">
        <f t="shared" si="803"/>
        <v>1.2656500707542973</v>
      </c>
    </row>
    <row r="25670" spans="1:3" x14ac:dyDescent="0.3">
      <c r="A25670">
        <v>6</v>
      </c>
      <c r="B25670">
        <f t="shared" si="802"/>
        <v>1.7647058823529412E-2</v>
      </c>
      <c r="C25670">
        <f t="shared" si="803"/>
        <v>-1.7533276666586115</v>
      </c>
    </row>
    <row r="25671" spans="1:3" x14ac:dyDescent="0.3">
      <c r="A25671">
        <v>947</v>
      </c>
      <c r="B25671">
        <f t="shared" si="802"/>
        <v>2.7852941176470587</v>
      </c>
      <c r="C25671">
        <f t="shared" si="803"/>
        <v>0.44487106196101828</v>
      </c>
    </row>
    <row r="25672" spans="1:3" x14ac:dyDescent="0.3">
      <c r="A25672">
        <v>268</v>
      </c>
      <c r="B25672">
        <f t="shared" si="802"/>
        <v>0.78823529411764703</v>
      </c>
      <c r="C25672">
        <f t="shared" si="803"/>
        <v>-0.10334412301346631</v>
      </c>
    </row>
    <row r="25673" spans="1:3" x14ac:dyDescent="0.3">
      <c r="A25673">
        <v>8369</v>
      </c>
      <c r="B25673">
        <f t="shared" si="802"/>
        <v>24.61470588235294</v>
      </c>
      <c r="C25673">
        <f t="shared" si="803"/>
        <v>1.3911946508162991</v>
      </c>
    </row>
    <row r="25674" spans="1:3" x14ac:dyDescent="0.3">
      <c r="A25674">
        <v>307</v>
      </c>
      <c r="B25674">
        <f t="shared" si="802"/>
        <v>0.90294117647058825</v>
      </c>
      <c r="C25674">
        <f t="shared" si="803"/>
        <v>-4.4340541565068635E-2</v>
      </c>
    </row>
    <row r="25675" spans="1:3" x14ac:dyDescent="0.3">
      <c r="A25675">
        <v>714</v>
      </c>
      <c r="B25675">
        <f t="shared" si="802"/>
        <v>2.1</v>
      </c>
      <c r="C25675">
        <f t="shared" si="803"/>
        <v>0.3222192947339193</v>
      </c>
    </row>
    <row r="25676" spans="1:3" x14ac:dyDescent="0.3">
      <c r="A25676">
        <v>530676</v>
      </c>
      <c r="B25676">
        <f t="shared" si="802"/>
        <v>1560.8117647058823</v>
      </c>
      <c r="C25676">
        <f t="shared" si="803"/>
        <v>3.1933505299177214</v>
      </c>
    </row>
    <row r="25677" spans="1:3" x14ac:dyDescent="0.3">
      <c r="A25677">
        <v>133</v>
      </c>
      <c r="B25677">
        <f t="shared" si="802"/>
        <v>0.39117647058823529</v>
      </c>
      <c r="C25677">
        <f t="shared" si="803"/>
        <v>-0.40762727607516935</v>
      </c>
    </row>
    <row r="25678" spans="1:3" x14ac:dyDescent="0.3">
      <c r="A25678">
        <v>118016899</v>
      </c>
      <c r="B25678">
        <f t="shared" si="802"/>
        <v>347108.52647058823</v>
      </c>
      <c r="C25678">
        <f t="shared" si="803"/>
        <v>5.5404652819331393</v>
      </c>
    </row>
    <row r="25679" spans="1:3" x14ac:dyDescent="0.3">
      <c r="A25679">
        <v>45175</v>
      </c>
      <c r="B25679">
        <f t="shared" si="802"/>
        <v>132.86764705882354</v>
      </c>
      <c r="C25679">
        <f t="shared" si="803"/>
        <v>2.1234192441907145</v>
      </c>
    </row>
    <row r="25680" spans="1:3" x14ac:dyDescent="0.3">
      <c r="A25680">
        <v>3615791</v>
      </c>
      <c r="B25680">
        <f t="shared" si="802"/>
        <v>10634.679411764706</v>
      </c>
      <c r="C25680">
        <f t="shared" si="803"/>
        <v>4.0267244023910651</v>
      </c>
    </row>
    <row r="25681" spans="1:3" x14ac:dyDescent="0.3">
      <c r="A25681">
        <v>80</v>
      </c>
      <c r="B25681">
        <f t="shared" si="802"/>
        <v>0.23529411764705882</v>
      </c>
      <c r="C25681">
        <f t="shared" si="803"/>
        <v>-0.62838893005031149</v>
      </c>
    </row>
    <row r="25682" spans="1:3" x14ac:dyDescent="0.3">
      <c r="A25682">
        <v>351406</v>
      </c>
      <c r="B25682">
        <f t="shared" si="802"/>
        <v>1033.5470588235294</v>
      </c>
      <c r="C25682">
        <f t="shared" si="803"/>
        <v>3.014330255440429</v>
      </c>
    </row>
    <row r="25683" spans="1:3" x14ac:dyDescent="0.3">
      <c r="A25683">
        <v>294</v>
      </c>
      <c r="B25683">
        <f t="shared" si="802"/>
        <v>0.86470588235294121</v>
      </c>
      <c r="C25683">
        <f t="shared" si="803"/>
        <v>-6.3131586630097811E-2</v>
      </c>
    </row>
    <row r="25684" spans="1:3" x14ac:dyDescent="0.3">
      <c r="A25684">
        <v>3</v>
      </c>
      <c r="B25684">
        <f t="shared" si="802"/>
        <v>8.8235294117647058E-3</v>
      </c>
      <c r="C25684">
        <f t="shared" si="803"/>
        <v>-2.0543576623225928</v>
      </c>
    </row>
    <row r="25685" spans="1:3" x14ac:dyDescent="0.3">
      <c r="A25685">
        <v>13</v>
      </c>
      <c r="B25685">
        <f t="shared" si="802"/>
        <v>3.8235294117647062E-2</v>
      </c>
      <c r="C25685">
        <f t="shared" si="803"/>
        <v>-1.4175355647354184</v>
      </c>
    </row>
    <row r="25686" spans="1:3" x14ac:dyDescent="0.3">
      <c r="A25686">
        <v>1818</v>
      </c>
      <c r="B25686">
        <f t="shared" si="802"/>
        <v>5.3470588235294114</v>
      </c>
      <c r="C25686">
        <f t="shared" si="803"/>
        <v>0.72811496184369351</v>
      </c>
    </row>
    <row r="25687" spans="1:3" x14ac:dyDescent="0.3">
      <c r="A25687">
        <v>8002</v>
      </c>
      <c r="B25687">
        <f t="shared" si="802"/>
        <v>23.535294117647059</v>
      </c>
      <c r="C25687">
        <f t="shared" si="803"/>
        <v>1.3717196300007233</v>
      </c>
    </row>
    <row r="25688" spans="1:3" x14ac:dyDescent="0.3">
      <c r="A25688">
        <v>44</v>
      </c>
      <c r="B25688">
        <f t="shared" si="802"/>
        <v>0.12941176470588237</v>
      </c>
      <c r="C25688">
        <f t="shared" si="803"/>
        <v>-0.8880262405560676</v>
      </c>
    </row>
    <row r="25689" spans="1:3" x14ac:dyDescent="0.3">
      <c r="A25689">
        <v>583524</v>
      </c>
      <c r="B25689">
        <f t="shared" si="802"/>
        <v>1716.2470588235294</v>
      </c>
      <c r="C25689">
        <f t="shared" si="803"/>
        <v>3.2345798059838904</v>
      </c>
    </row>
    <row r="25690" spans="1:3" x14ac:dyDescent="0.3">
      <c r="A25690">
        <v>964</v>
      </c>
      <c r="B25690">
        <f t="shared" si="802"/>
        <v>2.835294117647059</v>
      </c>
      <c r="C25690">
        <f t="shared" si="803"/>
        <v>0.45259811686057566</v>
      </c>
    </row>
    <row r="25691" spans="1:3" x14ac:dyDescent="0.3">
      <c r="A25691">
        <v>74588</v>
      </c>
      <c r="B25691">
        <f t="shared" si="802"/>
        <v>219.37647058823529</v>
      </c>
      <c r="C25691">
        <f t="shared" si="803"/>
        <v>2.3411900451088856</v>
      </c>
    </row>
    <row r="25692" spans="1:3" x14ac:dyDescent="0.3">
      <c r="A25692">
        <v>1436</v>
      </c>
      <c r="B25692">
        <f t="shared" si="802"/>
        <v>4.223529411764706</v>
      </c>
      <c r="C25692">
        <f t="shared" si="803"/>
        <v>0.62567552286402639</v>
      </c>
    </row>
    <row r="25693" spans="1:3" x14ac:dyDescent="0.3">
      <c r="A25693">
        <v>6053</v>
      </c>
      <c r="B25693">
        <f t="shared" si="802"/>
        <v>17.80294117647059</v>
      </c>
      <c r="C25693">
        <f t="shared" si="803"/>
        <v>1.2504917568702969</v>
      </c>
    </row>
    <row r="25694" spans="1:3" x14ac:dyDescent="0.3">
      <c r="A25694">
        <v>6743728</v>
      </c>
      <c r="B25694">
        <f t="shared" si="802"/>
        <v>19834.49411764706</v>
      </c>
      <c r="C25694">
        <f t="shared" si="803"/>
        <v>4.2974211281922656</v>
      </c>
    </row>
    <row r="25695" spans="1:3" x14ac:dyDescent="0.3">
      <c r="A25695">
        <v>7</v>
      </c>
      <c r="B25695">
        <f t="shared" si="802"/>
        <v>2.0588235294117647E-2</v>
      </c>
      <c r="C25695">
        <f t="shared" si="803"/>
        <v>-1.6863808770279982</v>
      </c>
    </row>
    <row r="25696" spans="1:3" x14ac:dyDescent="0.3">
      <c r="A25696">
        <v>477</v>
      </c>
      <c r="B25696">
        <f t="shared" si="802"/>
        <v>1.4029411764705881</v>
      </c>
      <c r="C25696">
        <f t="shared" si="803"/>
        <v>0.14703946199785878</v>
      </c>
    </row>
    <row r="25697" spans="1:3" x14ac:dyDescent="0.3">
      <c r="A25697">
        <v>319</v>
      </c>
      <c r="B25697">
        <f t="shared" si="802"/>
        <v>0.93823529411764706</v>
      </c>
      <c r="C25697">
        <f t="shared" si="803"/>
        <v>-2.7688233985073998E-2</v>
      </c>
    </row>
    <row r="25698" spans="1:3" x14ac:dyDescent="0.3">
      <c r="A25698">
        <v>12</v>
      </c>
      <c r="B25698">
        <f t="shared" si="802"/>
        <v>3.5294117647058823E-2</v>
      </c>
      <c r="C25698">
        <f t="shared" si="803"/>
        <v>-1.4522976709946303</v>
      </c>
    </row>
    <row r="25699" spans="1:3" x14ac:dyDescent="0.3">
      <c r="A25699">
        <v>596065</v>
      </c>
      <c r="B25699">
        <f t="shared" si="802"/>
        <v>1753.1323529411766</v>
      </c>
      <c r="C25699">
        <f t="shared" si="803"/>
        <v>3.2438147044464625</v>
      </c>
    </row>
    <row r="25700" spans="1:3" x14ac:dyDescent="0.3">
      <c r="A25700">
        <v>139744</v>
      </c>
      <c r="B25700">
        <f t="shared" si="802"/>
        <v>411.01176470588234</v>
      </c>
      <c r="C25700">
        <f t="shared" si="803"/>
        <v>2.613854253198991</v>
      </c>
    </row>
    <row r="25701" spans="1:3" x14ac:dyDescent="0.3">
      <c r="A25701">
        <v>74</v>
      </c>
      <c r="B25701">
        <f t="shared" si="802"/>
        <v>0.21764705882352942</v>
      </c>
      <c r="C25701">
        <f t="shared" si="803"/>
        <v>-0.6622471973112789</v>
      </c>
    </row>
    <row r="25702" spans="1:3" x14ac:dyDescent="0.3">
      <c r="A25702">
        <v>51110</v>
      </c>
      <c r="B25702">
        <f t="shared" si="802"/>
        <v>150.3235294117647</v>
      </c>
      <c r="C25702">
        <f t="shared" si="803"/>
        <v>2.177026963912982</v>
      </c>
    </row>
    <row r="25703" spans="1:3" x14ac:dyDescent="0.3">
      <c r="A25703">
        <v>131</v>
      </c>
      <c r="B25703">
        <f t="shared" si="802"/>
        <v>0.38529411764705884</v>
      </c>
      <c r="C25703">
        <f t="shared" si="803"/>
        <v>-0.41420762138649087</v>
      </c>
    </row>
    <row r="25704" spans="1:3" x14ac:dyDescent="0.3">
      <c r="A25704">
        <v>347</v>
      </c>
      <c r="B25704">
        <f t="shared" si="802"/>
        <v>1.0205882352941176</v>
      </c>
      <c r="C25704">
        <f t="shared" si="803"/>
        <v>8.8505577486185632E-3</v>
      </c>
    </row>
    <row r="25705" spans="1:3" x14ac:dyDescent="0.3">
      <c r="A25705">
        <v>1227</v>
      </c>
      <c r="B25705">
        <f t="shared" si="802"/>
        <v>3.6088235294117648</v>
      </c>
      <c r="C25705">
        <f t="shared" si="803"/>
        <v>0.55736564568474911</v>
      </c>
    </row>
    <row r="25706" spans="1:3" x14ac:dyDescent="0.3">
      <c r="A25706">
        <v>19670</v>
      </c>
      <c r="B25706">
        <f t="shared" si="802"/>
        <v>57.852941176470587</v>
      </c>
      <c r="C25706">
        <f t="shared" si="803"/>
        <v>1.7623254428770816</v>
      </c>
    </row>
    <row r="25707" spans="1:3" x14ac:dyDescent="0.3">
      <c r="A25707">
        <v>682</v>
      </c>
      <c r="B25707">
        <f t="shared" si="802"/>
        <v>2.0058823529411764</v>
      </c>
      <c r="C25707">
        <f t="shared" si="803"/>
        <v>0.30230545761422378</v>
      </c>
    </row>
    <row r="25708" spans="1:3" x14ac:dyDescent="0.3">
      <c r="A25708">
        <v>433</v>
      </c>
      <c r="B25708">
        <f t="shared" si="802"/>
        <v>1.2735294117647058</v>
      </c>
      <c r="C25708">
        <f t="shared" si="803"/>
        <v>0.10500897931111029</v>
      </c>
    </row>
    <row r="25709" spans="1:3" x14ac:dyDescent="0.3">
      <c r="A25709">
        <v>30741</v>
      </c>
      <c r="B25709">
        <f t="shared" si="802"/>
        <v>90.414705882352948</v>
      </c>
      <c r="C25709">
        <f t="shared" si="803"/>
        <v>1.9562390738839326</v>
      </c>
    </row>
    <row r="25710" spans="1:3" x14ac:dyDescent="0.3">
      <c r="A25710">
        <v>159</v>
      </c>
      <c r="B25710">
        <f t="shared" si="802"/>
        <v>0.46764705882352942</v>
      </c>
      <c r="C25710">
        <f t="shared" si="803"/>
        <v>-0.33008179272180366</v>
      </c>
    </row>
    <row r="25711" spans="1:3" x14ac:dyDescent="0.3">
      <c r="A25711">
        <v>1761</v>
      </c>
      <c r="B25711">
        <f t="shared" si="802"/>
        <v>5.1794117647058826</v>
      </c>
      <c r="C25711">
        <f t="shared" si="803"/>
        <v>0.7142804389250218</v>
      </c>
    </row>
    <row r="25712" spans="1:3" x14ac:dyDescent="0.3">
      <c r="A25712">
        <v>283</v>
      </c>
      <c r="B25712">
        <f t="shared" si="802"/>
        <v>0.83235294117647063</v>
      </c>
      <c r="C25712">
        <f t="shared" si="803"/>
        <v>-7.9692481517964861E-2</v>
      </c>
    </row>
    <row r="25713" spans="1:3" x14ac:dyDescent="0.3">
      <c r="A25713">
        <v>138786</v>
      </c>
      <c r="B25713">
        <f t="shared" si="802"/>
        <v>408.19411764705882</v>
      </c>
      <c r="C25713">
        <f t="shared" si="803"/>
        <v>2.6108667419483265</v>
      </c>
    </row>
    <row r="25714" spans="1:3" x14ac:dyDescent="0.3">
      <c r="A25714">
        <v>7</v>
      </c>
      <c r="B25714">
        <f t="shared" si="802"/>
        <v>2.0588235294117647E-2</v>
      </c>
      <c r="C25714">
        <f t="shared" si="803"/>
        <v>-1.6863808770279982</v>
      </c>
    </row>
    <row r="25715" spans="1:3" x14ac:dyDescent="0.3">
      <c r="A25715">
        <v>22424981</v>
      </c>
      <c r="B25715">
        <f t="shared" si="802"/>
        <v>65955.826470588232</v>
      </c>
      <c r="C25715">
        <f t="shared" si="803"/>
        <v>4.8192531667096095</v>
      </c>
    </row>
    <row r="25716" spans="1:3" x14ac:dyDescent="0.3">
      <c r="A25716">
        <v>24975875</v>
      </c>
      <c r="B25716">
        <f t="shared" si="802"/>
        <v>73458.455882352937</v>
      </c>
      <c r="C25716">
        <f t="shared" si="803"/>
        <v>4.8660417951116219</v>
      </c>
    </row>
    <row r="25717" spans="1:3" x14ac:dyDescent="0.3">
      <c r="A25717">
        <v>145</v>
      </c>
      <c r="B25717">
        <f t="shared" si="802"/>
        <v>0.4264705882352941</v>
      </c>
      <c r="C25717">
        <f t="shared" si="803"/>
        <v>-0.37011091480728026</v>
      </c>
    </row>
    <row r="25718" spans="1:3" x14ac:dyDescent="0.3">
      <c r="A25718">
        <v>6</v>
      </c>
      <c r="B25718">
        <f t="shared" si="802"/>
        <v>1.7647058823529412E-2</v>
      </c>
      <c r="C25718">
        <f t="shared" si="803"/>
        <v>-1.7533276666586115</v>
      </c>
    </row>
    <row r="25719" spans="1:3" x14ac:dyDescent="0.3">
      <c r="A25719">
        <v>1133</v>
      </c>
      <c r="B25719">
        <f t="shared" si="802"/>
        <v>3.3323529411764707</v>
      </c>
      <c r="C25719">
        <f t="shared" si="803"/>
        <v>0.52275099282114212</v>
      </c>
    </row>
    <row r="25720" spans="1:3" x14ac:dyDescent="0.3">
      <c r="A25720">
        <v>51</v>
      </c>
      <c r="B25720">
        <f t="shared" si="802"/>
        <v>0.15</v>
      </c>
      <c r="C25720">
        <f t="shared" si="803"/>
        <v>-0.82390874094431876</v>
      </c>
    </row>
    <row r="25721" spans="1:3" x14ac:dyDescent="0.3">
      <c r="A25721">
        <v>1429</v>
      </c>
      <c r="B25721">
        <f t="shared" si="802"/>
        <v>4.2029411764705884</v>
      </c>
      <c r="C25721">
        <f t="shared" si="803"/>
        <v>0.62355331174871509</v>
      </c>
    </row>
    <row r="25722" spans="1:3" x14ac:dyDescent="0.3">
      <c r="A25722">
        <v>2311402</v>
      </c>
      <c r="B25722">
        <f t="shared" si="802"/>
        <v>6798.2411764705885</v>
      </c>
      <c r="C25722">
        <f t="shared" si="803"/>
        <v>3.832396567683404</v>
      </c>
    </row>
    <row r="25723" spans="1:3" x14ac:dyDescent="0.3">
      <c r="A25723">
        <v>4898</v>
      </c>
      <c r="B25723">
        <f t="shared" si="802"/>
        <v>14.405882352941177</v>
      </c>
      <c r="C25723">
        <f t="shared" si="803"/>
        <v>1.1585398637464401</v>
      </c>
    </row>
    <row r="25724" spans="1:3" x14ac:dyDescent="0.3">
      <c r="A25724">
        <v>79</v>
      </c>
      <c r="B25724">
        <f t="shared" si="802"/>
        <v>0.2323529411764706</v>
      </c>
      <c r="C25724">
        <f t="shared" si="803"/>
        <v>-0.63385182575181365</v>
      </c>
    </row>
    <row r="25725" spans="1:3" x14ac:dyDescent="0.3">
      <c r="A25725">
        <v>822414</v>
      </c>
      <c r="B25725">
        <f t="shared" si="802"/>
        <v>2418.8647058823531</v>
      </c>
      <c r="C25725">
        <f t="shared" si="803"/>
        <v>3.3836115776913811</v>
      </c>
    </row>
    <row r="25726" spans="1:3" x14ac:dyDescent="0.3">
      <c r="A25726">
        <v>629</v>
      </c>
      <c r="B25726">
        <f t="shared" si="802"/>
        <v>1.85</v>
      </c>
      <c r="C25726">
        <f t="shared" si="803"/>
        <v>0.26717172840301384</v>
      </c>
    </row>
    <row r="25727" spans="1:3" x14ac:dyDescent="0.3">
      <c r="A25727">
        <v>85</v>
      </c>
      <c r="B25727">
        <f t="shared" si="802"/>
        <v>0.25</v>
      </c>
      <c r="C25727">
        <f t="shared" si="803"/>
        <v>-0.6020599913279624</v>
      </c>
    </row>
    <row r="25728" spans="1:3" x14ac:dyDescent="0.3">
      <c r="A25728">
        <v>2890</v>
      </c>
      <c r="B25728">
        <f t="shared" si="802"/>
        <v>8.5</v>
      </c>
      <c r="C25728">
        <f t="shared" si="803"/>
        <v>0.92941892571429274</v>
      </c>
    </row>
    <row r="25729" spans="1:3" x14ac:dyDescent="0.3">
      <c r="A25729">
        <v>77</v>
      </c>
      <c r="B25729">
        <f t="shared" si="802"/>
        <v>0.22647058823529412</v>
      </c>
      <c r="C25729">
        <f t="shared" si="803"/>
        <v>-0.6449881918697733</v>
      </c>
    </row>
    <row r="25730" spans="1:3" x14ac:dyDescent="0.3">
      <c r="A25730">
        <v>144</v>
      </c>
      <c r="B25730">
        <f t="shared" ref="B25730:B25793" si="804">A25730/340</f>
        <v>0.42352941176470588</v>
      </c>
      <c r="C25730">
        <f t="shared" ref="C25730:C25793" si="805">LOG10(B25730)</f>
        <v>-0.37311642494700548</v>
      </c>
    </row>
    <row r="25731" spans="1:3" x14ac:dyDescent="0.3">
      <c r="A25731">
        <v>727</v>
      </c>
      <c r="B25731">
        <f t="shared" si="804"/>
        <v>2.138235294117647</v>
      </c>
      <c r="C25731">
        <f t="shared" si="805"/>
        <v>0.33005549381678273</v>
      </c>
    </row>
    <row r="25732" spans="1:3" x14ac:dyDescent="0.3">
      <c r="A25732">
        <v>10400</v>
      </c>
      <c r="B25732">
        <f t="shared" si="804"/>
        <v>30.588235294117649</v>
      </c>
      <c r="C25732">
        <f t="shared" si="805"/>
        <v>1.4855544222565253</v>
      </c>
    </row>
    <row r="25733" spans="1:3" x14ac:dyDescent="0.3">
      <c r="A25733">
        <v>462</v>
      </c>
      <c r="B25733">
        <f t="shared" si="804"/>
        <v>1.3588235294117648</v>
      </c>
      <c r="C25733">
        <f t="shared" si="805"/>
        <v>0.13316305851387039</v>
      </c>
    </row>
    <row r="25734" spans="1:3" x14ac:dyDescent="0.3">
      <c r="A25734">
        <v>232</v>
      </c>
      <c r="B25734">
        <f t="shared" si="804"/>
        <v>0.68235294117647061</v>
      </c>
      <c r="C25734">
        <f t="shared" si="805"/>
        <v>-0.16599093215135544</v>
      </c>
    </row>
    <row r="25735" spans="1:3" x14ac:dyDescent="0.3">
      <c r="A25735" s="39">
        <v>46410000000</v>
      </c>
      <c r="B25735">
        <f t="shared" si="804"/>
        <v>136500000</v>
      </c>
      <c r="C25735">
        <f t="shared" si="805"/>
        <v>8.1351326513767752</v>
      </c>
    </row>
    <row r="25736" spans="1:3" x14ac:dyDescent="0.3">
      <c r="A25736">
        <v>521</v>
      </c>
      <c r="B25736">
        <f t="shared" si="804"/>
        <v>1.5323529411764707</v>
      </c>
      <c r="C25736">
        <f t="shared" si="805"/>
        <v>0.18535880625726939</v>
      </c>
    </row>
    <row r="25737" spans="1:3" x14ac:dyDescent="0.3">
      <c r="A25737">
        <v>34</v>
      </c>
      <c r="B25737">
        <f t="shared" si="804"/>
        <v>0.1</v>
      </c>
      <c r="C25737">
        <f t="shared" si="805"/>
        <v>-1</v>
      </c>
    </row>
    <row r="25738" spans="1:3" x14ac:dyDescent="0.3">
      <c r="A25738">
        <v>13</v>
      </c>
      <c r="B25738">
        <f t="shared" si="804"/>
        <v>3.8235294117647062E-2</v>
      </c>
      <c r="C25738">
        <f t="shared" si="805"/>
        <v>-1.4175355647354184</v>
      </c>
    </row>
    <row r="25739" spans="1:3" x14ac:dyDescent="0.3">
      <c r="A25739">
        <v>34</v>
      </c>
      <c r="B25739">
        <f t="shared" si="804"/>
        <v>0.1</v>
      </c>
      <c r="C25739">
        <f t="shared" si="805"/>
        <v>-1</v>
      </c>
    </row>
    <row r="25740" spans="1:3" x14ac:dyDescent="0.3">
      <c r="A25740">
        <v>111712</v>
      </c>
      <c r="B25740">
        <f t="shared" si="804"/>
        <v>328.56470588235294</v>
      </c>
      <c r="C25740">
        <f t="shared" si="805"/>
        <v>2.5166209100918295</v>
      </c>
    </row>
    <row r="25741" spans="1:3" x14ac:dyDescent="0.3">
      <c r="A25741">
        <v>63817</v>
      </c>
      <c r="B25741">
        <f t="shared" si="804"/>
        <v>187.6970588235294</v>
      </c>
      <c r="C25741">
        <f t="shared" si="805"/>
        <v>2.2734574673644512</v>
      </c>
    </row>
    <row r="25742" spans="1:3" x14ac:dyDescent="0.3">
      <c r="A25742">
        <v>40</v>
      </c>
      <c r="B25742">
        <f t="shared" si="804"/>
        <v>0.11764705882352941</v>
      </c>
      <c r="C25742">
        <f t="shared" si="805"/>
        <v>-0.92941892571429274</v>
      </c>
    </row>
    <row r="25743" spans="1:3" x14ac:dyDescent="0.3">
      <c r="A25743">
        <v>12358</v>
      </c>
      <c r="B25743">
        <f t="shared" si="804"/>
        <v>36.347058823529409</v>
      </c>
      <c r="C25743">
        <f t="shared" si="805"/>
        <v>1.5604692738363044</v>
      </c>
    </row>
    <row r="25744" spans="1:3" x14ac:dyDescent="0.3">
      <c r="A25744" s="39">
        <v>5124000000</v>
      </c>
      <c r="B25744">
        <f t="shared" si="804"/>
        <v>15070588.235294119</v>
      </c>
      <c r="C25744">
        <f t="shared" si="805"/>
        <v>7.1781302040303938</v>
      </c>
    </row>
    <row r="25745" spans="1:3" x14ac:dyDescent="0.3">
      <c r="A25745">
        <v>6575</v>
      </c>
      <c r="B25745">
        <f t="shared" si="804"/>
        <v>19.338235294117649</v>
      </c>
      <c r="C25745">
        <f t="shared" si="805"/>
        <v>1.2864168401195404</v>
      </c>
    </row>
    <row r="25746" spans="1:3" x14ac:dyDescent="0.3">
      <c r="A25746">
        <v>340</v>
      </c>
      <c r="B25746">
        <f t="shared" si="804"/>
        <v>1</v>
      </c>
      <c r="C25746">
        <f t="shared" si="805"/>
        <v>0</v>
      </c>
    </row>
    <row r="25747" spans="1:3" x14ac:dyDescent="0.3">
      <c r="A25747">
        <v>827</v>
      </c>
      <c r="B25747">
        <f t="shared" si="804"/>
        <v>2.4323529411764704</v>
      </c>
      <c r="C25747">
        <f t="shared" si="805"/>
        <v>0.38602659251029153</v>
      </c>
    </row>
    <row r="25748" spans="1:3" x14ac:dyDescent="0.3">
      <c r="A25748">
        <v>10177</v>
      </c>
      <c r="B25748">
        <f t="shared" si="804"/>
        <v>29.932352941176472</v>
      </c>
      <c r="C25748">
        <f t="shared" si="805"/>
        <v>1.4761408574751482</v>
      </c>
    </row>
    <row r="25749" spans="1:3" x14ac:dyDescent="0.3">
      <c r="A25749">
        <v>58</v>
      </c>
      <c r="B25749">
        <f t="shared" si="804"/>
        <v>0.17058823529411765</v>
      </c>
      <c r="C25749">
        <f t="shared" si="805"/>
        <v>-0.7680509234793178</v>
      </c>
    </row>
    <row r="25750" spans="1:3" x14ac:dyDescent="0.3">
      <c r="A25750">
        <v>5710</v>
      </c>
      <c r="B25750">
        <f t="shared" si="804"/>
        <v>16.794117647058822</v>
      </c>
      <c r="C25750">
        <f t="shared" si="805"/>
        <v>1.225157191203593</v>
      </c>
    </row>
    <row r="25751" spans="1:3" x14ac:dyDescent="0.3">
      <c r="A25751">
        <v>17</v>
      </c>
      <c r="B25751">
        <f t="shared" si="804"/>
        <v>0.05</v>
      </c>
      <c r="C25751">
        <f t="shared" si="805"/>
        <v>-1.3010299956639813</v>
      </c>
    </row>
    <row r="25752" spans="1:3" x14ac:dyDescent="0.3">
      <c r="A25752">
        <v>2823</v>
      </c>
      <c r="B25752">
        <f t="shared" si="804"/>
        <v>8.302941176470588</v>
      </c>
      <c r="C25752">
        <f t="shared" si="805"/>
        <v>0.91923196110466421</v>
      </c>
    </row>
    <row r="25753" spans="1:3" x14ac:dyDescent="0.3">
      <c r="A25753">
        <v>20</v>
      </c>
      <c r="B25753">
        <f t="shared" si="804"/>
        <v>5.8823529411764705E-2</v>
      </c>
      <c r="C25753">
        <f t="shared" si="805"/>
        <v>-1.2304489213782739</v>
      </c>
    </row>
    <row r="25754" spans="1:3" x14ac:dyDescent="0.3">
      <c r="A25754">
        <v>8</v>
      </c>
      <c r="B25754">
        <f t="shared" si="804"/>
        <v>2.3529411764705882E-2</v>
      </c>
      <c r="C25754">
        <f t="shared" si="805"/>
        <v>-1.6283889300503116</v>
      </c>
    </row>
    <row r="25755" spans="1:3" x14ac:dyDescent="0.3">
      <c r="A25755">
        <v>64</v>
      </c>
      <c r="B25755">
        <f t="shared" si="804"/>
        <v>0.18823529411764706</v>
      </c>
      <c r="C25755">
        <f t="shared" si="805"/>
        <v>-0.72529894305836795</v>
      </c>
    </row>
    <row r="25756" spans="1:3" x14ac:dyDescent="0.3">
      <c r="A25756">
        <v>17683</v>
      </c>
      <c r="B25756">
        <f t="shared" si="804"/>
        <v>52.008823529411764</v>
      </c>
      <c r="C25756">
        <f t="shared" si="805"/>
        <v>1.7160770298858998</v>
      </c>
    </row>
    <row r="25757" spans="1:3" x14ac:dyDescent="0.3">
      <c r="A25757">
        <v>1623</v>
      </c>
      <c r="B25757">
        <f t="shared" si="804"/>
        <v>4.7735294117647058</v>
      </c>
      <c r="C25757">
        <f t="shared" si="805"/>
        <v>0.6788396027839767</v>
      </c>
    </row>
    <row r="25758" spans="1:3" x14ac:dyDescent="0.3">
      <c r="A25758">
        <v>5120</v>
      </c>
      <c r="B25758">
        <f t="shared" si="804"/>
        <v>15.058823529411764</v>
      </c>
      <c r="C25758">
        <f t="shared" si="805"/>
        <v>1.1777910439335757</v>
      </c>
    </row>
    <row r="25759" spans="1:3" x14ac:dyDescent="0.3">
      <c r="A25759">
        <v>408</v>
      </c>
      <c r="B25759">
        <f t="shared" si="804"/>
        <v>1.2</v>
      </c>
      <c r="C25759">
        <f t="shared" si="805"/>
        <v>7.9181246047624818E-2</v>
      </c>
    </row>
    <row r="25760" spans="1:3" x14ac:dyDescent="0.3">
      <c r="A25760">
        <v>15003511</v>
      </c>
      <c r="B25760">
        <f t="shared" si="804"/>
        <v>44127.973529411764</v>
      </c>
      <c r="C25760">
        <f t="shared" si="805"/>
        <v>4.6447139839801226</v>
      </c>
    </row>
    <row r="25761" spans="1:3" x14ac:dyDescent="0.3">
      <c r="A25761">
        <v>2345</v>
      </c>
      <c r="B25761">
        <f t="shared" si="804"/>
        <v>6.8970588235294121</v>
      </c>
      <c r="C25761">
        <f t="shared" si="805"/>
        <v>0.83866393000884698</v>
      </c>
    </row>
    <row r="25762" spans="1:3" x14ac:dyDescent="0.3">
      <c r="A25762">
        <v>219</v>
      </c>
      <c r="B25762">
        <f t="shared" si="804"/>
        <v>0.64411764705882357</v>
      </c>
      <c r="C25762">
        <f t="shared" si="805"/>
        <v>-0.19103480220213676</v>
      </c>
    </row>
    <row r="25763" spans="1:3" x14ac:dyDescent="0.3">
      <c r="A25763">
        <v>211</v>
      </c>
      <c r="B25763">
        <f t="shared" si="804"/>
        <v>0.62058823529411766</v>
      </c>
      <c r="C25763">
        <f t="shared" si="805"/>
        <v>-0.20719646174456244</v>
      </c>
    </row>
    <row r="25764" spans="1:3" x14ac:dyDescent="0.3">
      <c r="A25764">
        <v>5065</v>
      </c>
      <c r="B25764">
        <f t="shared" si="804"/>
        <v>14.897058823529411</v>
      </c>
      <c r="C25764">
        <f t="shared" si="805"/>
        <v>1.173100532654044</v>
      </c>
    </row>
    <row r="25765" spans="1:3" x14ac:dyDescent="0.3">
      <c r="A25765">
        <v>378021</v>
      </c>
      <c r="B25765">
        <f t="shared" si="804"/>
        <v>1111.8264705882352</v>
      </c>
      <c r="C25765">
        <f t="shared" si="805"/>
        <v>3.0460370095960045</v>
      </c>
    </row>
    <row r="25766" spans="1:3" x14ac:dyDescent="0.3">
      <c r="A25766">
        <v>38</v>
      </c>
      <c r="B25766">
        <f t="shared" si="804"/>
        <v>0.11176470588235295</v>
      </c>
      <c r="C25766">
        <f t="shared" si="805"/>
        <v>-0.95169532042544491</v>
      </c>
    </row>
    <row r="25767" spans="1:3" x14ac:dyDescent="0.3">
      <c r="A25767">
        <v>809</v>
      </c>
      <c r="B25767">
        <f t="shared" si="804"/>
        <v>2.3794117647058823</v>
      </c>
      <c r="C25767">
        <f t="shared" si="805"/>
        <v>0.37646960457001716</v>
      </c>
    </row>
    <row r="25768" spans="1:3" x14ac:dyDescent="0.3">
      <c r="A25768">
        <v>43</v>
      </c>
      <c r="B25768">
        <f t="shared" si="804"/>
        <v>0.12647058823529411</v>
      </c>
      <c r="C25768">
        <f t="shared" si="805"/>
        <v>-0.89801046146266861</v>
      </c>
    </row>
    <row r="25769" spans="1:3" x14ac:dyDescent="0.3">
      <c r="A25769">
        <v>79</v>
      </c>
      <c r="B25769">
        <f t="shared" si="804"/>
        <v>0.2323529411764706</v>
      </c>
      <c r="C25769">
        <f t="shared" si="805"/>
        <v>-0.63385182575181365</v>
      </c>
    </row>
    <row r="25770" spans="1:3" x14ac:dyDescent="0.3">
      <c r="A25770">
        <v>178405</v>
      </c>
      <c r="B25770">
        <f t="shared" si="804"/>
        <v>524.72058823529414</v>
      </c>
      <c r="C25770">
        <f t="shared" si="805"/>
        <v>2.7199281047578281</v>
      </c>
    </row>
    <row r="25771" spans="1:3" x14ac:dyDescent="0.3">
      <c r="A25771">
        <v>163</v>
      </c>
      <c r="B25771">
        <f t="shared" si="804"/>
        <v>0.47941176470588237</v>
      </c>
      <c r="C25771">
        <f t="shared" si="805"/>
        <v>-0.3192913126382973</v>
      </c>
    </row>
    <row r="25772" spans="1:3" x14ac:dyDescent="0.3">
      <c r="A25772">
        <v>1246</v>
      </c>
      <c r="B25772">
        <f t="shared" si="804"/>
        <v>3.664705882352941</v>
      </c>
      <c r="C25772">
        <f t="shared" si="805"/>
        <v>0.56403912528089573</v>
      </c>
    </row>
    <row r="25773" spans="1:3" x14ac:dyDescent="0.3">
      <c r="A25773">
        <v>70406</v>
      </c>
      <c r="B25773">
        <f t="shared" si="804"/>
        <v>207.07647058823528</v>
      </c>
      <c r="C25773">
        <f t="shared" si="805"/>
        <v>2.3161307542569101</v>
      </c>
    </row>
    <row r="25774" spans="1:3" x14ac:dyDescent="0.3">
      <c r="A25774">
        <v>38</v>
      </c>
      <c r="B25774">
        <f t="shared" si="804"/>
        <v>0.11176470588235295</v>
      </c>
      <c r="C25774">
        <f t="shared" si="805"/>
        <v>-0.95169532042544491</v>
      </c>
    </row>
    <row r="25775" spans="1:3" x14ac:dyDescent="0.3">
      <c r="A25775">
        <v>552412</v>
      </c>
      <c r="B25775">
        <f t="shared" si="804"/>
        <v>1624.7411764705882</v>
      </c>
      <c r="C25775">
        <f t="shared" si="805"/>
        <v>3.2107841871097724</v>
      </c>
    </row>
    <row r="25776" spans="1:3" x14ac:dyDescent="0.3">
      <c r="A25776">
        <v>2</v>
      </c>
      <c r="B25776">
        <f t="shared" si="804"/>
        <v>5.8823529411764705E-3</v>
      </c>
      <c r="C25776">
        <f t="shared" si="805"/>
        <v>-2.2304489213782741</v>
      </c>
    </row>
    <row r="25777" spans="1:3" x14ac:dyDescent="0.3">
      <c r="A25777">
        <v>86431</v>
      </c>
      <c r="B25777">
        <f t="shared" si="804"/>
        <v>254.20882352941177</v>
      </c>
      <c r="C25777">
        <f t="shared" si="805"/>
        <v>2.4051906207405289</v>
      </c>
    </row>
    <row r="25778" spans="1:3" x14ac:dyDescent="0.3">
      <c r="A25778">
        <v>1385</v>
      </c>
      <c r="B25778">
        <f t="shared" si="804"/>
        <v>4.0735294117647056</v>
      </c>
      <c r="C25778">
        <f t="shared" si="805"/>
        <v>0.60997085635821224</v>
      </c>
    </row>
    <row r="25779" spans="1:3" x14ac:dyDescent="0.3">
      <c r="A25779">
        <v>83</v>
      </c>
      <c r="B25779">
        <f t="shared" si="804"/>
        <v>0.24411764705882352</v>
      </c>
      <c r="C25779">
        <f t="shared" si="805"/>
        <v>-0.61240082466618129</v>
      </c>
    </row>
    <row r="25780" spans="1:3" x14ac:dyDescent="0.3">
      <c r="A25780">
        <v>180</v>
      </c>
      <c r="B25780">
        <f t="shared" si="804"/>
        <v>0.52941176470588236</v>
      </c>
      <c r="C25780">
        <f t="shared" si="805"/>
        <v>-0.27620641193894907</v>
      </c>
    </row>
    <row r="25781" spans="1:3" x14ac:dyDescent="0.3">
      <c r="A25781">
        <v>242</v>
      </c>
      <c r="B25781">
        <f t="shared" si="804"/>
        <v>0.71176470588235297</v>
      </c>
      <c r="C25781">
        <f t="shared" si="805"/>
        <v>-0.14766355106182383</v>
      </c>
    </row>
    <row r="25782" spans="1:3" x14ac:dyDescent="0.3">
      <c r="A25782">
        <v>9</v>
      </c>
      <c r="B25782">
        <f t="shared" si="804"/>
        <v>2.6470588235294117E-2</v>
      </c>
      <c r="C25782">
        <f t="shared" si="805"/>
        <v>-1.5772364076029302</v>
      </c>
    </row>
    <row r="25783" spans="1:3" x14ac:dyDescent="0.3">
      <c r="A25783">
        <v>15591</v>
      </c>
      <c r="B25783">
        <f t="shared" si="804"/>
        <v>45.85588235294118</v>
      </c>
      <c r="C25783">
        <f t="shared" si="805"/>
        <v>1.6613950545002669</v>
      </c>
    </row>
    <row r="25784" spans="1:3" x14ac:dyDescent="0.3">
      <c r="A25784">
        <v>4891510</v>
      </c>
      <c r="B25784">
        <f t="shared" si="804"/>
        <v>14386.794117647059</v>
      </c>
      <c r="C25784">
        <f t="shared" si="805"/>
        <v>4.1579640286739021</v>
      </c>
    </row>
    <row r="25785" spans="1:3" x14ac:dyDescent="0.3">
      <c r="A25785">
        <v>674117</v>
      </c>
      <c r="B25785">
        <f t="shared" si="804"/>
        <v>1982.6970588235295</v>
      </c>
      <c r="C25785">
        <f t="shared" si="805"/>
        <v>3.2972563623485738</v>
      </c>
    </row>
    <row r="25786" spans="1:3" x14ac:dyDescent="0.3">
      <c r="A25786">
        <v>477222</v>
      </c>
      <c r="B25786">
        <f t="shared" si="804"/>
        <v>1403.5941176470587</v>
      </c>
      <c r="C25786">
        <f t="shared" si="805"/>
        <v>3.1472415394530464</v>
      </c>
    </row>
    <row r="25787" spans="1:3" x14ac:dyDescent="0.3">
      <c r="A25787">
        <v>90</v>
      </c>
      <c r="B25787">
        <f t="shared" si="804"/>
        <v>0.26470588235294118</v>
      </c>
      <c r="C25787">
        <f t="shared" si="805"/>
        <v>-0.57723640760293027</v>
      </c>
    </row>
    <row r="25788" spans="1:3" x14ac:dyDescent="0.3">
      <c r="A25788">
        <v>27</v>
      </c>
      <c r="B25788">
        <f t="shared" si="804"/>
        <v>7.9411764705882348E-2</v>
      </c>
      <c r="C25788">
        <f t="shared" si="805"/>
        <v>-1.1001151528832678</v>
      </c>
    </row>
    <row r="25789" spans="1:3" x14ac:dyDescent="0.3">
      <c r="A25789">
        <v>23</v>
      </c>
      <c r="B25789">
        <f t="shared" si="804"/>
        <v>6.7647058823529407E-2</v>
      </c>
      <c r="C25789">
        <f t="shared" si="805"/>
        <v>-1.1697510810246623</v>
      </c>
    </row>
    <row r="25790" spans="1:3" x14ac:dyDescent="0.3">
      <c r="A25790">
        <v>5212</v>
      </c>
      <c r="B25790">
        <f t="shared" si="804"/>
        <v>15.329411764705883</v>
      </c>
      <c r="C25790">
        <f t="shared" si="805"/>
        <v>1.1855254899982919</v>
      </c>
    </row>
    <row r="25791" spans="1:3" x14ac:dyDescent="0.3">
      <c r="A25791">
        <v>346</v>
      </c>
      <c r="B25791">
        <f t="shared" si="804"/>
        <v>1.0176470588235293</v>
      </c>
      <c r="C25791">
        <f t="shared" si="805"/>
        <v>7.5971817505214589E-3</v>
      </c>
    </row>
    <row r="25792" spans="1:3" x14ac:dyDescent="0.3">
      <c r="A25792">
        <v>12297558</v>
      </c>
      <c r="B25792">
        <f t="shared" si="804"/>
        <v>36169.288235294116</v>
      </c>
      <c r="C25792">
        <f t="shared" si="805"/>
        <v>4.5583399624932852</v>
      </c>
    </row>
    <row r="25793" spans="1:3" x14ac:dyDescent="0.3">
      <c r="A25793" s="39">
        <v>65140000000</v>
      </c>
      <c r="B25793">
        <f t="shared" si="804"/>
        <v>191588235.29411766</v>
      </c>
      <c r="C25793">
        <f t="shared" si="805"/>
        <v>8.2823688371865991</v>
      </c>
    </row>
    <row r="25794" spans="1:3" x14ac:dyDescent="0.3">
      <c r="A25794">
        <v>67555257</v>
      </c>
      <c r="B25794">
        <f t="shared" ref="B25794:B25857" si="806">A25794/340</f>
        <v>198691.93235294116</v>
      </c>
      <c r="C25794">
        <f t="shared" ref="C25794:C25857" si="807">LOG10(B25794)</f>
        <v>5.2981802334624515</v>
      </c>
    </row>
    <row r="25795" spans="1:3" x14ac:dyDescent="0.3">
      <c r="A25795">
        <v>207</v>
      </c>
      <c r="B25795">
        <f t="shared" si="806"/>
        <v>0.60882352941176465</v>
      </c>
      <c r="C25795">
        <f t="shared" si="807"/>
        <v>-0.2155085715853374</v>
      </c>
    </row>
    <row r="25796" spans="1:3" x14ac:dyDescent="0.3">
      <c r="A25796">
        <v>6</v>
      </c>
      <c r="B25796">
        <f t="shared" si="806"/>
        <v>1.7647058823529412E-2</v>
      </c>
      <c r="C25796">
        <f t="shared" si="807"/>
        <v>-1.7533276666586115</v>
      </c>
    </row>
    <row r="25797" spans="1:3" x14ac:dyDescent="0.3">
      <c r="A25797">
        <v>5</v>
      </c>
      <c r="B25797">
        <f t="shared" si="806"/>
        <v>1.4705882352941176E-2</v>
      </c>
      <c r="C25797">
        <f t="shared" si="807"/>
        <v>-1.8325089127062364</v>
      </c>
    </row>
    <row r="25798" spans="1:3" x14ac:dyDescent="0.3">
      <c r="A25798">
        <v>3717664</v>
      </c>
      <c r="B25798">
        <f t="shared" si="806"/>
        <v>10934.305882352941</v>
      </c>
      <c r="C25798">
        <f t="shared" si="807"/>
        <v>4.0387912189208084</v>
      </c>
    </row>
    <row r="25799" spans="1:3" x14ac:dyDescent="0.3">
      <c r="A25799">
        <v>443</v>
      </c>
      <c r="B25799">
        <f t="shared" si="806"/>
        <v>1.3029411764705883</v>
      </c>
      <c r="C25799">
        <f t="shared" si="807"/>
        <v>0.11492480918081445</v>
      </c>
    </row>
    <row r="25800" spans="1:3" x14ac:dyDescent="0.3">
      <c r="A25800">
        <v>1353</v>
      </c>
      <c r="B25800">
        <f t="shared" si="806"/>
        <v>3.9794117647058824</v>
      </c>
      <c r="C25800">
        <f t="shared" si="807"/>
        <v>0.59981887955536783</v>
      </c>
    </row>
    <row r="25801" spans="1:3" x14ac:dyDescent="0.3">
      <c r="A25801">
        <v>125</v>
      </c>
      <c r="B25801">
        <f t="shared" si="806"/>
        <v>0.36764705882352944</v>
      </c>
      <c r="C25801">
        <f t="shared" si="807"/>
        <v>-0.43456890403419868</v>
      </c>
    </row>
    <row r="25802" spans="1:3" x14ac:dyDescent="0.3">
      <c r="A25802">
        <v>642</v>
      </c>
      <c r="B25802">
        <f t="shared" si="806"/>
        <v>1.888235294117647</v>
      </c>
      <c r="C25802">
        <f t="shared" si="807"/>
        <v>0.27605611102659816</v>
      </c>
    </row>
    <row r="25803" spans="1:3" x14ac:dyDescent="0.3">
      <c r="A25803">
        <v>253</v>
      </c>
      <c r="B25803">
        <f t="shared" si="806"/>
        <v>0.74411764705882355</v>
      </c>
      <c r="C25803">
        <f t="shared" si="807"/>
        <v>-0.12835839586643719</v>
      </c>
    </row>
    <row r="25804" spans="1:3" x14ac:dyDescent="0.3">
      <c r="A25804">
        <v>12</v>
      </c>
      <c r="B25804">
        <f t="shared" si="806"/>
        <v>3.5294117647058823E-2</v>
      </c>
      <c r="C25804">
        <f t="shared" si="807"/>
        <v>-1.4522976709946303</v>
      </c>
    </row>
    <row r="25805" spans="1:3" x14ac:dyDescent="0.3">
      <c r="A25805">
        <v>1055</v>
      </c>
      <c r="B25805">
        <f t="shared" si="806"/>
        <v>3.1029411764705883</v>
      </c>
      <c r="C25805">
        <f t="shared" si="807"/>
        <v>0.49177354259145634</v>
      </c>
    </row>
    <row r="25806" spans="1:3" x14ac:dyDescent="0.3">
      <c r="A25806">
        <v>11</v>
      </c>
      <c r="B25806">
        <f t="shared" si="806"/>
        <v>3.2352941176470591E-2</v>
      </c>
      <c r="C25806">
        <f t="shared" si="807"/>
        <v>-1.49008623188403</v>
      </c>
    </row>
    <row r="25807" spans="1:3" x14ac:dyDescent="0.3">
      <c r="A25807">
        <v>8084</v>
      </c>
      <c r="B25807">
        <f t="shared" si="806"/>
        <v>23.776470588235295</v>
      </c>
      <c r="C25807">
        <f t="shared" si="807"/>
        <v>1.3761473878010113</v>
      </c>
    </row>
    <row r="25808" spans="1:3" x14ac:dyDescent="0.3">
      <c r="A25808">
        <v>76</v>
      </c>
      <c r="B25808">
        <f t="shared" si="806"/>
        <v>0.22352941176470589</v>
      </c>
      <c r="C25808">
        <f t="shared" si="807"/>
        <v>-0.65066532476146377</v>
      </c>
    </row>
    <row r="25809" spans="1:3" x14ac:dyDescent="0.3">
      <c r="A25809">
        <v>15974</v>
      </c>
      <c r="B25809">
        <f t="shared" si="806"/>
        <v>46.982352941176472</v>
      </c>
      <c r="C25809">
        <f t="shared" si="807"/>
        <v>1.6719347630541976</v>
      </c>
    </row>
    <row r="25810" spans="1:3" x14ac:dyDescent="0.3">
      <c r="A25810">
        <v>6</v>
      </c>
      <c r="B25810">
        <f t="shared" si="806"/>
        <v>1.7647058823529412E-2</v>
      </c>
      <c r="C25810">
        <f t="shared" si="807"/>
        <v>-1.7533276666586115</v>
      </c>
    </row>
    <row r="25811" spans="1:3" x14ac:dyDescent="0.3">
      <c r="A25811">
        <v>131440</v>
      </c>
      <c r="B25811">
        <f t="shared" si="806"/>
        <v>386.58823529411762</v>
      </c>
      <c r="C25811">
        <f t="shared" si="807"/>
        <v>2.5872486333847502</v>
      </c>
    </row>
    <row r="25812" spans="1:3" x14ac:dyDescent="0.3">
      <c r="A25812">
        <v>4</v>
      </c>
      <c r="B25812">
        <f t="shared" si="806"/>
        <v>1.1764705882352941E-2</v>
      </c>
      <c r="C25812">
        <f t="shared" si="807"/>
        <v>-1.9294189257142926</v>
      </c>
    </row>
    <row r="25813" spans="1:3" x14ac:dyDescent="0.3">
      <c r="A25813">
        <v>3</v>
      </c>
      <c r="B25813">
        <f t="shared" si="806"/>
        <v>8.8235294117647058E-3</v>
      </c>
      <c r="C25813">
        <f t="shared" si="807"/>
        <v>-2.0543576623225928</v>
      </c>
    </row>
    <row r="25814" spans="1:3" x14ac:dyDescent="0.3">
      <c r="A25814">
        <v>362</v>
      </c>
      <c r="B25814">
        <f t="shared" si="806"/>
        <v>1.0647058823529412</v>
      </c>
      <c r="C25814">
        <f t="shared" si="807"/>
        <v>2.7229653490910579E-2</v>
      </c>
    </row>
    <row r="25815" spans="1:3" x14ac:dyDescent="0.3">
      <c r="A25815">
        <v>45</v>
      </c>
      <c r="B25815">
        <f t="shared" si="806"/>
        <v>0.13235294117647059</v>
      </c>
      <c r="C25815">
        <f t="shared" si="807"/>
        <v>-0.87826640326691141</v>
      </c>
    </row>
    <row r="25816" spans="1:3" x14ac:dyDescent="0.3">
      <c r="A25816">
        <v>67</v>
      </c>
      <c r="B25816">
        <f t="shared" si="806"/>
        <v>0.19705882352941176</v>
      </c>
      <c r="C25816">
        <f t="shared" si="807"/>
        <v>-0.70540411434142869</v>
      </c>
    </row>
    <row r="25817" spans="1:3" x14ac:dyDescent="0.3">
      <c r="A25817">
        <v>36129</v>
      </c>
      <c r="B25817">
        <f t="shared" si="806"/>
        <v>106.26176470588236</v>
      </c>
      <c r="C25817">
        <f t="shared" si="807"/>
        <v>2.0263770240305505</v>
      </c>
    </row>
    <row r="25818" spans="1:3" x14ac:dyDescent="0.3">
      <c r="A25818">
        <v>4104889</v>
      </c>
      <c r="B25818">
        <f t="shared" si="806"/>
        <v>12073.202941176471</v>
      </c>
      <c r="C25818">
        <f t="shared" si="807"/>
        <v>4.0818225008470019</v>
      </c>
    </row>
    <row r="25819" spans="1:3" x14ac:dyDescent="0.3">
      <c r="A25819">
        <v>1588</v>
      </c>
      <c r="B25819">
        <f t="shared" si="806"/>
        <v>4.6705882352941179</v>
      </c>
      <c r="C25819">
        <f t="shared" si="807"/>
        <v>0.66937158104882233</v>
      </c>
    </row>
    <row r="25820" spans="1:3" x14ac:dyDescent="0.3">
      <c r="A25820">
        <v>98</v>
      </c>
      <c r="B25820">
        <f t="shared" si="806"/>
        <v>0.28823529411764703</v>
      </c>
      <c r="C25820">
        <f t="shared" si="807"/>
        <v>-0.54025284134976026</v>
      </c>
    </row>
    <row r="25821" spans="1:3" x14ac:dyDescent="0.3">
      <c r="A25821">
        <v>702</v>
      </c>
      <c r="B25821">
        <f t="shared" si="806"/>
        <v>2.0647058823529414</v>
      </c>
      <c r="C25821">
        <f t="shared" si="807"/>
        <v>0.3148581950875502</v>
      </c>
    </row>
    <row r="25822" spans="1:3" x14ac:dyDescent="0.3">
      <c r="A25822">
        <v>37</v>
      </c>
      <c r="B25822">
        <f t="shared" si="806"/>
        <v>0.10882352941176471</v>
      </c>
      <c r="C25822">
        <f t="shared" si="807"/>
        <v>-0.96327719297526015</v>
      </c>
    </row>
    <row r="25823" spans="1:3" x14ac:dyDescent="0.3">
      <c r="A25823">
        <v>282226</v>
      </c>
      <c r="B25823">
        <f t="shared" si="806"/>
        <v>830.07647058823534</v>
      </c>
      <c r="C25823">
        <f t="shared" si="807"/>
        <v>2.9191181034901525</v>
      </c>
    </row>
    <row r="25824" spans="1:3" x14ac:dyDescent="0.3">
      <c r="A25824">
        <v>5155809</v>
      </c>
      <c r="B25824">
        <f t="shared" si="806"/>
        <v>15164.144117647058</v>
      </c>
      <c r="C25824">
        <f t="shared" si="807"/>
        <v>4.1808179032406434</v>
      </c>
    </row>
    <row r="25825" spans="1:3" x14ac:dyDescent="0.3">
      <c r="A25825">
        <v>217</v>
      </c>
      <c r="B25825">
        <f t="shared" si="806"/>
        <v>0.63823529411764701</v>
      </c>
      <c r="C25825">
        <f t="shared" si="807"/>
        <v>-0.19501918319372566</v>
      </c>
    </row>
    <row r="25826" spans="1:3" x14ac:dyDescent="0.3">
      <c r="A25826">
        <v>119608</v>
      </c>
      <c r="B25826">
        <f t="shared" si="806"/>
        <v>351.78823529411767</v>
      </c>
      <c r="C25826">
        <f t="shared" si="807"/>
        <v>2.5462813114367355</v>
      </c>
    </row>
    <row r="25827" spans="1:3" x14ac:dyDescent="0.3">
      <c r="A25827">
        <v>763</v>
      </c>
      <c r="B25827">
        <f t="shared" si="806"/>
        <v>2.2441176470588236</v>
      </c>
      <c r="C25827">
        <f t="shared" si="807"/>
        <v>0.35104562091262537</v>
      </c>
    </row>
    <row r="25828" spans="1:3" x14ac:dyDescent="0.3">
      <c r="A25828">
        <v>923</v>
      </c>
      <c r="B25828">
        <f t="shared" si="806"/>
        <v>2.7147058823529413</v>
      </c>
      <c r="C25828">
        <f t="shared" si="807"/>
        <v>0.43372278398365693</v>
      </c>
    </row>
    <row r="25829" spans="1:3" x14ac:dyDescent="0.3">
      <c r="A25829">
        <v>28</v>
      </c>
      <c r="B25829">
        <f t="shared" si="806"/>
        <v>8.2352941176470587E-2</v>
      </c>
      <c r="C25829">
        <f t="shared" si="807"/>
        <v>-1.0843208857000359</v>
      </c>
    </row>
    <row r="25830" spans="1:3" x14ac:dyDescent="0.3">
      <c r="A25830">
        <v>69892</v>
      </c>
      <c r="B25830">
        <f t="shared" si="806"/>
        <v>205.56470588235294</v>
      </c>
      <c r="C25830">
        <f t="shared" si="807"/>
        <v>2.3129485511971453</v>
      </c>
    </row>
    <row r="25831" spans="1:3" x14ac:dyDescent="0.3">
      <c r="A25831">
        <v>6541</v>
      </c>
      <c r="B25831">
        <f t="shared" si="806"/>
        <v>19.238235294117647</v>
      </c>
      <c r="C25831">
        <f t="shared" si="807"/>
        <v>1.2841652320897101</v>
      </c>
    </row>
    <row r="25832" spans="1:3" x14ac:dyDescent="0.3">
      <c r="A25832">
        <v>833</v>
      </c>
      <c r="B25832">
        <f t="shared" si="806"/>
        <v>2.4500000000000002</v>
      </c>
      <c r="C25832">
        <f t="shared" si="807"/>
        <v>0.38916608436453248</v>
      </c>
    </row>
    <row r="25833" spans="1:3" x14ac:dyDescent="0.3">
      <c r="A25833">
        <v>7</v>
      </c>
      <c r="B25833">
        <f t="shared" si="806"/>
        <v>2.0588235294117647E-2</v>
      </c>
      <c r="C25833">
        <f t="shared" si="807"/>
        <v>-1.6863808770279982</v>
      </c>
    </row>
    <row r="25834" spans="1:3" x14ac:dyDescent="0.3">
      <c r="A25834">
        <v>38</v>
      </c>
      <c r="B25834">
        <f t="shared" si="806"/>
        <v>0.11176470588235295</v>
      </c>
      <c r="C25834">
        <f t="shared" si="807"/>
        <v>-0.95169532042544491</v>
      </c>
    </row>
    <row r="25835" spans="1:3" x14ac:dyDescent="0.3">
      <c r="A25835">
        <v>1513993</v>
      </c>
      <c r="B25835">
        <f t="shared" si="806"/>
        <v>4452.9205882352944</v>
      </c>
      <c r="C25835">
        <f t="shared" si="807"/>
        <v>3.648644950150596</v>
      </c>
    </row>
    <row r="25836" spans="1:3" x14ac:dyDescent="0.3">
      <c r="A25836">
        <v>15</v>
      </c>
      <c r="B25836">
        <f t="shared" si="806"/>
        <v>4.4117647058823532E-2</v>
      </c>
      <c r="C25836">
        <f t="shared" si="807"/>
        <v>-1.3553876579865738</v>
      </c>
    </row>
    <row r="25837" spans="1:3" x14ac:dyDescent="0.3">
      <c r="A25837">
        <v>12</v>
      </c>
      <c r="B25837">
        <f t="shared" si="806"/>
        <v>3.5294117647058823E-2</v>
      </c>
      <c r="C25837">
        <f t="shared" si="807"/>
        <v>-1.4522976709946303</v>
      </c>
    </row>
    <row r="25838" spans="1:3" x14ac:dyDescent="0.3">
      <c r="A25838">
        <v>6</v>
      </c>
      <c r="B25838">
        <f t="shared" si="806"/>
        <v>1.7647058823529412E-2</v>
      </c>
      <c r="C25838">
        <f t="shared" si="807"/>
        <v>-1.7533276666586115</v>
      </c>
    </row>
    <row r="25839" spans="1:3" x14ac:dyDescent="0.3">
      <c r="A25839">
        <v>26</v>
      </c>
      <c r="B25839">
        <f t="shared" si="806"/>
        <v>7.6470588235294124E-2</v>
      </c>
      <c r="C25839">
        <f t="shared" si="807"/>
        <v>-1.1165055690714372</v>
      </c>
    </row>
    <row r="25840" spans="1:3" x14ac:dyDescent="0.3">
      <c r="A25840">
        <v>65310</v>
      </c>
      <c r="B25840">
        <f t="shared" si="806"/>
        <v>192.08823529411765</v>
      </c>
      <c r="C25840">
        <f t="shared" si="807"/>
        <v>2.2835007667185017</v>
      </c>
    </row>
    <row r="25841" spans="1:3" x14ac:dyDescent="0.3">
      <c r="A25841">
        <v>545</v>
      </c>
      <c r="B25841">
        <f t="shared" si="806"/>
        <v>1.6029411764705883</v>
      </c>
      <c r="C25841">
        <f t="shared" si="807"/>
        <v>0.20491758523438733</v>
      </c>
    </row>
    <row r="25842" spans="1:3" x14ac:dyDescent="0.3">
      <c r="A25842">
        <v>154</v>
      </c>
      <c r="B25842">
        <f t="shared" si="806"/>
        <v>0.45294117647058824</v>
      </c>
      <c r="C25842">
        <f t="shared" si="807"/>
        <v>-0.34395819620579204</v>
      </c>
    </row>
    <row r="25843" spans="1:3" x14ac:dyDescent="0.3">
      <c r="A25843">
        <v>5470</v>
      </c>
      <c r="B25843">
        <f t="shared" si="806"/>
        <v>16.088235294117649</v>
      </c>
      <c r="C25843">
        <f t="shared" si="807"/>
        <v>1.2065084092911758</v>
      </c>
    </row>
    <row r="25844" spans="1:3" x14ac:dyDescent="0.3">
      <c r="A25844">
        <v>2</v>
      </c>
      <c r="B25844">
        <f t="shared" si="806"/>
        <v>5.8823529411764705E-3</v>
      </c>
      <c r="C25844">
        <f t="shared" si="807"/>
        <v>-2.2304489213782741</v>
      </c>
    </row>
    <row r="25845" spans="1:3" x14ac:dyDescent="0.3">
      <c r="A25845">
        <v>977</v>
      </c>
      <c r="B25845">
        <f t="shared" si="806"/>
        <v>2.8735294117647059</v>
      </c>
      <c r="C25845">
        <f t="shared" si="807"/>
        <v>0.45841564667651796</v>
      </c>
    </row>
    <row r="25846" spans="1:3" x14ac:dyDescent="0.3">
      <c r="A25846">
        <v>572</v>
      </c>
      <c r="B25846">
        <f t="shared" si="806"/>
        <v>1.6823529411764706</v>
      </c>
      <c r="C25846">
        <f t="shared" si="807"/>
        <v>0.22591711175076909</v>
      </c>
    </row>
    <row r="25847" spans="1:3" x14ac:dyDescent="0.3">
      <c r="A25847">
        <v>369</v>
      </c>
      <c r="B25847">
        <f t="shared" si="806"/>
        <v>1.0852941176470587</v>
      </c>
      <c r="C25847">
        <f t="shared" si="807"/>
        <v>3.5547449116805213E-2</v>
      </c>
    </row>
    <row r="25848" spans="1:3" x14ac:dyDescent="0.3">
      <c r="A25848">
        <v>53</v>
      </c>
      <c r="B25848">
        <f t="shared" si="806"/>
        <v>0.15588235294117647</v>
      </c>
      <c r="C25848">
        <f t="shared" si="807"/>
        <v>-0.80720304744146609</v>
      </c>
    </row>
    <row r="25849" spans="1:3" x14ac:dyDescent="0.3">
      <c r="A25849">
        <v>156</v>
      </c>
      <c r="B25849">
        <f t="shared" si="806"/>
        <v>0.45882352941176469</v>
      </c>
      <c r="C25849">
        <f t="shared" si="807"/>
        <v>-0.33835431868779353</v>
      </c>
    </row>
    <row r="25850" spans="1:3" x14ac:dyDescent="0.3">
      <c r="A25850">
        <v>2404</v>
      </c>
      <c r="B25850">
        <f t="shared" si="806"/>
        <v>7.0705882352941174</v>
      </c>
      <c r="C25850">
        <f t="shared" si="807"/>
        <v>0.84945554628844677</v>
      </c>
    </row>
    <row r="25851" spans="1:3" x14ac:dyDescent="0.3">
      <c r="A25851">
        <v>16</v>
      </c>
      <c r="B25851">
        <f t="shared" si="806"/>
        <v>4.7058823529411764E-2</v>
      </c>
      <c r="C25851">
        <f t="shared" si="807"/>
        <v>-1.3273589343863303</v>
      </c>
    </row>
    <row r="25852" spans="1:3" x14ac:dyDescent="0.3">
      <c r="A25852">
        <v>227</v>
      </c>
      <c r="B25852">
        <f t="shared" si="806"/>
        <v>0.66764705882352937</v>
      </c>
      <c r="C25852">
        <f t="shared" si="807"/>
        <v>-0.17545305984913243</v>
      </c>
    </row>
    <row r="25853" spans="1:3" x14ac:dyDescent="0.3">
      <c r="A25853">
        <v>37</v>
      </c>
      <c r="B25853">
        <f t="shared" si="806"/>
        <v>0.10882352941176471</v>
      </c>
      <c r="C25853">
        <f t="shared" si="807"/>
        <v>-0.96327719297526015</v>
      </c>
    </row>
    <row r="25854" spans="1:3" x14ac:dyDescent="0.3">
      <c r="A25854">
        <v>50</v>
      </c>
      <c r="B25854">
        <f t="shared" si="806"/>
        <v>0.14705882352941177</v>
      </c>
      <c r="C25854">
        <f t="shared" si="807"/>
        <v>-0.83250891270623628</v>
      </c>
    </row>
    <row r="25855" spans="1:3" x14ac:dyDescent="0.3">
      <c r="A25855">
        <v>5866</v>
      </c>
      <c r="B25855">
        <f t="shared" si="806"/>
        <v>17.252941176470589</v>
      </c>
      <c r="C25855">
        <f t="shared" si="807"/>
        <v>1.2368631416022782</v>
      </c>
    </row>
    <row r="25856" spans="1:3" x14ac:dyDescent="0.3">
      <c r="A25856">
        <v>113</v>
      </c>
      <c r="B25856">
        <f t="shared" si="806"/>
        <v>0.33235294117647057</v>
      </c>
      <c r="C25856">
        <f t="shared" si="807"/>
        <v>-0.47840047355883542</v>
      </c>
    </row>
    <row r="25857" spans="1:3" x14ac:dyDescent="0.3">
      <c r="A25857">
        <v>412</v>
      </c>
      <c r="B25857">
        <f t="shared" si="806"/>
        <v>1.2117647058823529</v>
      </c>
      <c r="C25857">
        <f t="shared" si="807"/>
        <v>8.3418298990879436E-2</v>
      </c>
    </row>
    <row r="25858" spans="1:3" x14ac:dyDescent="0.3">
      <c r="A25858">
        <v>1051209</v>
      </c>
      <c r="B25858">
        <f t="shared" ref="B25858:B25921" si="808">A25858/340</f>
        <v>3091.7911764705882</v>
      </c>
      <c r="C25858">
        <f t="shared" ref="C25858:C25921" si="809">LOG10(B25858)</f>
        <v>3.4902101534322072</v>
      </c>
    </row>
    <row r="25859" spans="1:3" x14ac:dyDescent="0.3">
      <c r="A25859">
        <v>60</v>
      </c>
      <c r="B25859">
        <f t="shared" si="808"/>
        <v>0.17647058823529413</v>
      </c>
      <c r="C25859">
        <f t="shared" si="809"/>
        <v>-0.75332766665861151</v>
      </c>
    </row>
    <row r="25860" spans="1:3" x14ac:dyDescent="0.3">
      <c r="A25860">
        <v>78</v>
      </c>
      <c r="B25860">
        <f t="shared" si="808"/>
        <v>0.22941176470588234</v>
      </c>
      <c r="C25860">
        <f t="shared" si="809"/>
        <v>-0.63938431435177479</v>
      </c>
    </row>
    <row r="25861" spans="1:3" x14ac:dyDescent="0.3">
      <c r="A25861">
        <v>302955</v>
      </c>
      <c r="B25861">
        <f t="shared" si="808"/>
        <v>891.04411764705878</v>
      </c>
      <c r="C25861">
        <f t="shared" si="809"/>
        <v>2.949899207489552</v>
      </c>
    </row>
    <row r="25862" spans="1:3" x14ac:dyDescent="0.3">
      <c r="A25862">
        <v>11252</v>
      </c>
      <c r="B25862">
        <f t="shared" si="808"/>
        <v>33.094117647058823</v>
      </c>
      <c r="C25862">
        <f t="shared" si="809"/>
        <v>1.5197508064509082</v>
      </c>
    </row>
    <row r="25863" spans="1:3" x14ac:dyDescent="0.3">
      <c r="A25863">
        <v>206228</v>
      </c>
      <c r="B25863">
        <f t="shared" si="808"/>
        <v>606.55294117647054</v>
      </c>
      <c r="C25863">
        <f t="shared" si="809"/>
        <v>2.7828687129641425</v>
      </c>
    </row>
    <row r="25864" spans="1:3" x14ac:dyDescent="0.3">
      <c r="A25864">
        <v>97</v>
      </c>
      <c r="B25864">
        <f t="shared" si="808"/>
        <v>0.28529411764705881</v>
      </c>
      <c r="C25864">
        <f t="shared" si="809"/>
        <v>-0.54470718277601027</v>
      </c>
    </row>
    <row r="25865" spans="1:3" x14ac:dyDescent="0.3">
      <c r="A25865">
        <v>7</v>
      </c>
      <c r="B25865">
        <f t="shared" si="808"/>
        <v>2.0588235294117647E-2</v>
      </c>
      <c r="C25865">
        <f t="shared" si="809"/>
        <v>-1.6863808770279982</v>
      </c>
    </row>
    <row r="25866" spans="1:3" x14ac:dyDescent="0.3">
      <c r="A25866">
        <v>770</v>
      </c>
      <c r="B25866">
        <f t="shared" si="808"/>
        <v>2.2647058823529411</v>
      </c>
      <c r="C25866">
        <f t="shared" si="809"/>
        <v>0.35501180813022676</v>
      </c>
    </row>
    <row r="25867" spans="1:3" x14ac:dyDescent="0.3">
      <c r="A25867" s="39">
        <v>6978000000</v>
      </c>
      <c r="B25867">
        <f t="shared" si="808"/>
        <v>20523529.411764707</v>
      </c>
      <c r="C25867">
        <f t="shared" si="809"/>
        <v>7.312252048069837</v>
      </c>
    </row>
    <row r="25868" spans="1:3" x14ac:dyDescent="0.3">
      <c r="A25868">
        <v>108985</v>
      </c>
      <c r="B25868">
        <f t="shared" si="808"/>
        <v>320.54411764705884</v>
      </c>
      <c r="C25868">
        <f t="shared" si="809"/>
        <v>2.5058878114900254</v>
      </c>
    </row>
    <row r="25869" spans="1:3" x14ac:dyDescent="0.3">
      <c r="A25869">
        <v>1312</v>
      </c>
      <c r="B25869">
        <f t="shared" si="808"/>
        <v>3.8588235294117648</v>
      </c>
      <c r="C25869">
        <f t="shared" si="809"/>
        <v>0.58645491799738636</v>
      </c>
    </row>
    <row r="25870" spans="1:3" x14ac:dyDescent="0.3">
      <c r="A25870">
        <v>1681</v>
      </c>
      <c r="B25870">
        <f t="shared" si="808"/>
        <v>4.9441176470588237</v>
      </c>
      <c r="C25870">
        <f t="shared" si="809"/>
        <v>0.69408879639721588</v>
      </c>
    </row>
    <row r="25871" spans="1:3" x14ac:dyDescent="0.3">
      <c r="A25871">
        <v>74</v>
      </c>
      <c r="B25871">
        <f t="shared" si="808"/>
        <v>0.21764705882352942</v>
      </c>
      <c r="C25871">
        <f t="shared" si="809"/>
        <v>-0.6622471973112789</v>
      </c>
    </row>
    <row r="25872" spans="1:3" x14ac:dyDescent="0.3">
      <c r="A25872">
        <v>16</v>
      </c>
      <c r="B25872">
        <f t="shared" si="808"/>
        <v>4.7058823529411764E-2</v>
      </c>
      <c r="C25872">
        <f t="shared" si="809"/>
        <v>-1.3273589343863303</v>
      </c>
    </row>
    <row r="25873" spans="1:3" x14ac:dyDescent="0.3">
      <c r="A25873">
        <v>8</v>
      </c>
      <c r="B25873">
        <f t="shared" si="808"/>
        <v>2.3529411764705882E-2</v>
      </c>
      <c r="C25873">
        <f t="shared" si="809"/>
        <v>-1.6283889300503116</v>
      </c>
    </row>
    <row r="25874" spans="1:3" x14ac:dyDescent="0.3">
      <c r="A25874">
        <v>19</v>
      </c>
      <c r="B25874">
        <f t="shared" si="808"/>
        <v>5.5882352941176473E-2</v>
      </c>
      <c r="C25874">
        <f t="shared" si="809"/>
        <v>-1.2527253160894261</v>
      </c>
    </row>
    <row r="25875" spans="1:3" x14ac:dyDescent="0.3">
      <c r="A25875">
        <v>7508</v>
      </c>
      <c r="B25875">
        <f t="shared" si="808"/>
        <v>22.08235294117647</v>
      </c>
      <c r="C25875">
        <f t="shared" si="809"/>
        <v>1.3440453469070537</v>
      </c>
    </row>
    <row r="25876" spans="1:3" x14ac:dyDescent="0.3">
      <c r="A25876">
        <v>25060</v>
      </c>
      <c r="B25876">
        <f t="shared" si="808"/>
        <v>73.705882352941174</v>
      </c>
      <c r="C25876">
        <f t="shared" si="809"/>
        <v>1.8675021496158761</v>
      </c>
    </row>
    <row r="25877" spans="1:3" x14ac:dyDescent="0.3">
      <c r="A25877">
        <v>24174</v>
      </c>
      <c r="B25877">
        <f t="shared" si="808"/>
        <v>71.099999999999994</v>
      </c>
      <c r="C25877">
        <f t="shared" si="809"/>
        <v>1.8518696007297664</v>
      </c>
    </row>
    <row r="25878" spans="1:3" x14ac:dyDescent="0.3">
      <c r="A25878">
        <v>169266</v>
      </c>
      <c r="B25878">
        <f t="shared" si="808"/>
        <v>497.84117647058821</v>
      </c>
      <c r="C25878">
        <f t="shared" si="809"/>
        <v>2.6970908142781997</v>
      </c>
    </row>
    <row r="25879" spans="1:3" x14ac:dyDescent="0.3">
      <c r="A25879">
        <v>5041</v>
      </c>
      <c r="B25879">
        <f t="shared" si="808"/>
        <v>14.826470588235294</v>
      </c>
      <c r="C25879">
        <f t="shared" si="809"/>
        <v>1.1710377803958953</v>
      </c>
    </row>
    <row r="25880" spans="1:3" x14ac:dyDescent="0.3">
      <c r="A25880">
        <v>19885</v>
      </c>
      <c r="B25880">
        <f t="shared" si="808"/>
        <v>58.485294117647058</v>
      </c>
      <c r="C25880">
        <f t="shared" si="809"/>
        <v>1.767046678279744</v>
      </c>
    </row>
    <row r="25881" spans="1:3" x14ac:dyDescent="0.3">
      <c r="A25881">
        <v>207</v>
      </c>
      <c r="B25881">
        <f t="shared" si="808"/>
        <v>0.60882352941176465</v>
      </c>
      <c r="C25881">
        <f t="shared" si="809"/>
        <v>-0.2155085715853374</v>
      </c>
    </row>
    <row r="25882" spans="1:3" x14ac:dyDescent="0.3">
      <c r="A25882">
        <v>8148</v>
      </c>
      <c r="B25882">
        <f t="shared" si="808"/>
        <v>23.964705882352941</v>
      </c>
      <c r="C25882">
        <f t="shared" si="809"/>
        <v>1.3795721032858714</v>
      </c>
    </row>
    <row r="25883" spans="1:3" x14ac:dyDescent="0.3">
      <c r="A25883">
        <v>5222</v>
      </c>
      <c r="B25883">
        <f t="shared" si="808"/>
        <v>15.358823529411765</v>
      </c>
      <c r="C25883">
        <f t="shared" si="809"/>
        <v>1.1863579504446706</v>
      </c>
    </row>
    <row r="25884" spans="1:3" x14ac:dyDescent="0.3">
      <c r="A25884">
        <v>275</v>
      </c>
      <c r="B25884">
        <f t="shared" si="808"/>
        <v>0.80882352941176472</v>
      </c>
      <c r="C25884">
        <f t="shared" si="809"/>
        <v>-9.2146223211992465E-2</v>
      </c>
    </row>
    <row r="25885" spans="1:3" x14ac:dyDescent="0.3">
      <c r="A25885">
        <v>2801</v>
      </c>
      <c r="B25885">
        <f t="shared" si="808"/>
        <v>8.2382352941176471</v>
      </c>
      <c r="C25885">
        <f t="shared" si="809"/>
        <v>0.91583419178131309</v>
      </c>
    </row>
    <row r="25886" spans="1:3" x14ac:dyDescent="0.3">
      <c r="A25886">
        <v>972</v>
      </c>
      <c r="B25886">
        <f t="shared" si="808"/>
        <v>2.8588235294117648</v>
      </c>
      <c r="C25886">
        <f t="shared" si="809"/>
        <v>0.45618734788401949</v>
      </c>
    </row>
    <row r="25887" spans="1:3" x14ac:dyDescent="0.3">
      <c r="A25887">
        <v>1313</v>
      </c>
      <c r="B25887">
        <f t="shared" si="808"/>
        <v>3.861764705882353</v>
      </c>
      <c r="C25887">
        <f t="shared" si="809"/>
        <v>0.58678580904722422</v>
      </c>
    </row>
    <row r="25888" spans="1:3" x14ac:dyDescent="0.3">
      <c r="A25888">
        <v>149</v>
      </c>
      <c r="B25888">
        <f t="shared" si="808"/>
        <v>0.43823529411764706</v>
      </c>
      <c r="C25888">
        <f t="shared" si="809"/>
        <v>-0.35829264862998111</v>
      </c>
    </row>
    <row r="25889" spans="1:3" x14ac:dyDescent="0.3">
      <c r="A25889">
        <v>971</v>
      </c>
      <c r="B25889">
        <f t="shared" si="808"/>
        <v>2.8558823529411765</v>
      </c>
      <c r="C25889">
        <f t="shared" si="809"/>
        <v>0.45574031286574973</v>
      </c>
    </row>
    <row r="25890" spans="1:3" x14ac:dyDescent="0.3">
      <c r="A25890">
        <v>96</v>
      </c>
      <c r="B25890">
        <f t="shared" si="808"/>
        <v>0.28235294117647058</v>
      </c>
      <c r="C25890">
        <f t="shared" si="809"/>
        <v>-0.54920768400268671</v>
      </c>
    </row>
    <row r="25891" spans="1:3" x14ac:dyDescent="0.3">
      <c r="A25891">
        <v>14</v>
      </c>
      <c r="B25891">
        <f t="shared" si="808"/>
        <v>4.1176470588235294E-2</v>
      </c>
      <c r="C25891">
        <f t="shared" si="809"/>
        <v>-1.3853508813640172</v>
      </c>
    </row>
    <row r="25892" spans="1:3" x14ac:dyDescent="0.3">
      <c r="A25892">
        <v>28844</v>
      </c>
      <c r="B25892">
        <f t="shared" si="808"/>
        <v>84.835294117647052</v>
      </c>
      <c r="C25892">
        <f t="shared" si="809"/>
        <v>1.9285765698466313</v>
      </c>
    </row>
    <row r="25893" spans="1:3" x14ac:dyDescent="0.3">
      <c r="A25893">
        <v>16</v>
      </c>
      <c r="B25893">
        <f t="shared" si="808"/>
        <v>4.7058823529411764E-2</v>
      </c>
      <c r="C25893">
        <f t="shared" si="809"/>
        <v>-1.3273589343863303</v>
      </c>
    </row>
    <row r="25894" spans="1:3" x14ac:dyDescent="0.3">
      <c r="A25894">
        <v>521</v>
      </c>
      <c r="B25894">
        <f t="shared" si="808"/>
        <v>1.5323529411764707</v>
      </c>
      <c r="C25894">
        <f t="shared" si="809"/>
        <v>0.18535880625726939</v>
      </c>
    </row>
    <row r="25895" spans="1:3" x14ac:dyDescent="0.3">
      <c r="A25895">
        <v>23</v>
      </c>
      <c r="B25895">
        <f t="shared" si="808"/>
        <v>6.7647058823529407E-2</v>
      </c>
      <c r="C25895">
        <f t="shared" si="809"/>
        <v>-1.1697510810246623</v>
      </c>
    </row>
    <row r="25896" spans="1:3" x14ac:dyDescent="0.3">
      <c r="A25896">
        <v>172683</v>
      </c>
      <c r="B25896">
        <f t="shared" si="808"/>
        <v>507.89117647058822</v>
      </c>
      <c r="C25896">
        <f t="shared" si="809"/>
        <v>2.7057706679508251</v>
      </c>
    </row>
    <row r="25897" spans="1:3" x14ac:dyDescent="0.3">
      <c r="A25897">
        <v>174</v>
      </c>
      <c r="B25897">
        <f t="shared" si="808"/>
        <v>0.5117647058823529</v>
      </c>
      <c r="C25897">
        <f t="shared" si="809"/>
        <v>-0.29092966875965542</v>
      </c>
    </row>
    <row r="25898" spans="1:3" x14ac:dyDescent="0.3">
      <c r="A25898">
        <v>524203</v>
      </c>
      <c r="B25898">
        <f t="shared" si="808"/>
        <v>1541.7735294117647</v>
      </c>
      <c r="C25898">
        <f t="shared" si="809"/>
        <v>3.1880205850313512</v>
      </c>
    </row>
    <row r="25899" spans="1:3" x14ac:dyDescent="0.3">
      <c r="A25899">
        <v>29</v>
      </c>
      <c r="B25899">
        <f t="shared" si="808"/>
        <v>8.5294117647058826E-2</v>
      </c>
      <c r="C25899">
        <f t="shared" si="809"/>
        <v>-1.0690809191432991</v>
      </c>
    </row>
    <row r="25900" spans="1:3" x14ac:dyDescent="0.3">
      <c r="A25900">
        <v>2</v>
      </c>
      <c r="B25900">
        <f t="shared" si="808"/>
        <v>5.8823529411764705E-3</v>
      </c>
      <c r="C25900">
        <f t="shared" si="809"/>
        <v>-2.2304489213782741</v>
      </c>
    </row>
    <row r="25901" spans="1:3" x14ac:dyDescent="0.3">
      <c r="A25901">
        <v>4970</v>
      </c>
      <c r="B25901">
        <f t="shared" si="808"/>
        <v>14.617647058823529</v>
      </c>
      <c r="C25901">
        <f t="shared" si="809"/>
        <v>1.164877471691077</v>
      </c>
    </row>
    <row r="25902" spans="1:3" x14ac:dyDescent="0.3">
      <c r="A25902">
        <v>162</v>
      </c>
      <c r="B25902">
        <f t="shared" si="808"/>
        <v>0.47647058823529409</v>
      </c>
      <c r="C25902">
        <f t="shared" si="809"/>
        <v>-0.3219639024996242</v>
      </c>
    </row>
    <row r="25903" spans="1:3" x14ac:dyDescent="0.3">
      <c r="A25903">
        <v>90049</v>
      </c>
      <c r="B25903">
        <f t="shared" si="808"/>
        <v>264.85000000000002</v>
      </c>
      <c r="C25903">
        <f t="shared" si="809"/>
        <v>2.4229999772716164</v>
      </c>
    </row>
    <row r="25904" spans="1:3" x14ac:dyDescent="0.3">
      <c r="A25904">
        <v>31</v>
      </c>
      <c r="B25904">
        <f t="shared" si="808"/>
        <v>9.1176470588235289E-2</v>
      </c>
      <c r="C25904">
        <f t="shared" si="809"/>
        <v>-1.0401172232079825</v>
      </c>
    </row>
    <row r="25905" spans="1:3" x14ac:dyDescent="0.3">
      <c r="A25905">
        <v>79</v>
      </c>
      <c r="B25905">
        <f t="shared" si="808"/>
        <v>0.2323529411764706</v>
      </c>
      <c r="C25905">
        <f t="shared" si="809"/>
        <v>-0.63385182575181365</v>
      </c>
    </row>
    <row r="25906" spans="1:3" x14ac:dyDescent="0.3">
      <c r="A25906">
        <v>282</v>
      </c>
      <c r="B25906">
        <f t="shared" si="808"/>
        <v>0.8294117647058824</v>
      </c>
      <c r="C25906">
        <f t="shared" si="809"/>
        <v>-8.1229808722893995E-2</v>
      </c>
    </row>
    <row r="25907" spans="1:3" x14ac:dyDescent="0.3">
      <c r="A25907">
        <v>12</v>
      </c>
      <c r="B25907">
        <f t="shared" si="808"/>
        <v>3.5294117647058823E-2</v>
      </c>
      <c r="C25907">
        <f t="shared" si="809"/>
        <v>-1.4522976709946303</v>
      </c>
    </row>
    <row r="25908" spans="1:3" x14ac:dyDescent="0.3">
      <c r="A25908">
        <v>497</v>
      </c>
      <c r="B25908">
        <f t="shared" si="808"/>
        <v>1.4617647058823529</v>
      </c>
      <c r="C25908">
        <f t="shared" si="809"/>
        <v>0.16487747169107697</v>
      </c>
    </row>
    <row r="25909" spans="1:3" x14ac:dyDescent="0.3">
      <c r="A25909">
        <v>12823</v>
      </c>
      <c r="B25909">
        <f t="shared" si="808"/>
        <v>37.714705882352938</v>
      </c>
      <c r="C25909">
        <f t="shared" si="809"/>
        <v>1.576510725225257</v>
      </c>
    </row>
    <row r="25910" spans="1:3" x14ac:dyDescent="0.3">
      <c r="A25910">
        <v>414</v>
      </c>
      <c r="B25910">
        <f t="shared" si="808"/>
        <v>1.2176470588235293</v>
      </c>
      <c r="C25910">
        <f t="shared" si="809"/>
        <v>8.5521424078643785E-2</v>
      </c>
    </row>
    <row r="25911" spans="1:3" x14ac:dyDescent="0.3">
      <c r="A25911">
        <v>5554</v>
      </c>
      <c r="B25911">
        <f t="shared" si="808"/>
        <v>16.335294117647059</v>
      </c>
      <c r="C25911">
        <f t="shared" si="809"/>
        <v>1.2131269583719837</v>
      </c>
    </row>
    <row r="25912" spans="1:3" x14ac:dyDescent="0.3">
      <c r="A25912">
        <v>862</v>
      </c>
      <c r="B25912">
        <f t="shared" si="808"/>
        <v>2.5352941176470587</v>
      </c>
      <c r="C25912">
        <f t="shared" si="809"/>
        <v>0.40402834878245764</v>
      </c>
    </row>
    <row r="25913" spans="1:3" x14ac:dyDescent="0.3">
      <c r="A25913">
        <v>45</v>
      </c>
      <c r="B25913">
        <f t="shared" si="808"/>
        <v>0.13235294117647059</v>
      </c>
      <c r="C25913">
        <f t="shared" si="809"/>
        <v>-0.87826640326691141</v>
      </c>
    </row>
    <row r="25914" spans="1:3" x14ac:dyDescent="0.3">
      <c r="A25914">
        <v>34385</v>
      </c>
      <c r="B25914">
        <f t="shared" si="808"/>
        <v>101.13235294117646</v>
      </c>
      <c r="C25914">
        <f t="shared" si="809"/>
        <v>2.004890111635786</v>
      </c>
    </row>
    <row r="25915" spans="1:3" x14ac:dyDescent="0.3">
      <c r="A25915">
        <v>56</v>
      </c>
      <c r="B25915">
        <f t="shared" si="808"/>
        <v>0.16470588235294117</v>
      </c>
      <c r="C25915">
        <f t="shared" si="809"/>
        <v>-0.78329089003605468</v>
      </c>
    </row>
    <row r="25916" spans="1:3" x14ac:dyDescent="0.3">
      <c r="A25916">
        <v>11045</v>
      </c>
      <c r="B25916">
        <f t="shared" si="808"/>
        <v>32.485294117647058</v>
      </c>
      <c r="C25916">
        <f t="shared" si="809"/>
        <v>1.5116868031651987</v>
      </c>
    </row>
    <row r="25917" spans="1:3" x14ac:dyDescent="0.3">
      <c r="A25917">
        <v>11</v>
      </c>
      <c r="B25917">
        <f t="shared" si="808"/>
        <v>3.2352941176470591E-2</v>
      </c>
      <c r="C25917">
        <f t="shared" si="809"/>
        <v>-1.49008623188403</v>
      </c>
    </row>
    <row r="25918" spans="1:3" x14ac:dyDescent="0.3">
      <c r="A25918">
        <v>642035</v>
      </c>
      <c r="B25918">
        <f t="shared" si="808"/>
        <v>1888.3382352941176</v>
      </c>
      <c r="C25918">
        <f t="shared" si="809"/>
        <v>3.2760797868716809</v>
      </c>
    </row>
    <row r="25919" spans="1:3" x14ac:dyDescent="0.3">
      <c r="A25919">
        <v>4</v>
      </c>
      <c r="B25919">
        <f t="shared" si="808"/>
        <v>1.1764705882352941E-2</v>
      </c>
      <c r="C25919">
        <f t="shared" si="809"/>
        <v>-1.9294189257142926</v>
      </c>
    </row>
    <row r="25920" spans="1:3" x14ac:dyDescent="0.3">
      <c r="A25920">
        <v>4841483</v>
      </c>
      <c r="B25920">
        <f t="shared" si="808"/>
        <v>14239.655882352941</v>
      </c>
      <c r="C25920">
        <f t="shared" si="809"/>
        <v>4.1534994942024506</v>
      </c>
    </row>
    <row r="25921" spans="1:3" x14ac:dyDescent="0.3">
      <c r="A25921">
        <v>272</v>
      </c>
      <c r="B25921">
        <f t="shared" si="808"/>
        <v>0.8</v>
      </c>
      <c r="C25921">
        <f t="shared" si="809"/>
        <v>-9.6910013008056392E-2</v>
      </c>
    </row>
    <row r="25922" spans="1:3" x14ac:dyDescent="0.3">
      <c r="A25922">
        <v>59820</v>
      </c>
      <c r="B25922">
        <f t="shared" ref="B25922:B25985" si="810">A25922/340</f>
        <v>175.94117647058823</v>
      </c>
      <c r="C25922">
        <f t="shared" ref="C25922:C25985" si="811">LOG10(B25922)</f>
        <v>2.2453674916530444</v>
      </c>
    </row>
    <row r="25923" spans="1:3" x14ac:dyDescent="0.3">
      <c r="A25923">
        <v>442</v>
      </c>
      <c r="B25923">
        <f t="shared" si="810"/>
        <v>1.3</v>
      </c>
      <c r="C25923">
        <f t="shared" si="811"/>
        <v>0.11394335230683679</v>
      </c>
    </row>
    <row r="25924" spans="1:3" x14ac:dyDescent="0.3">
      <c r="A25924">
        <v>681</v>
      </c>
      <c r="B25924">
        <f t="shared" si="810"/>
        <v>2.0029411764705882</v>
      </c>
      <c r="C25924">
        <f t="shared" si="811"/>
        <v>0.30166819487053004</v>
      </c>
    </row>
    <row r="25925" spans="1:3" x14ac:dyDescent="0.3">
      <c r="A25925">
        <v>21</v>
      </c>
      <c r="B25925">
        <f t="shared" si="810"/>
        <v>6.1764705882352944E-2</v>
      </c>
      <c r="C25925">
        <f t="shared" si="811"/>
        <v>-1.2092596223083358</v>
      </c>
    </row>
    <row r="25926" spans="1:3" x14ac:dyDescent="0.3">
      <c r="A25926">
        <v>14</v>
      </c>
      <c r="B25926">
        <f t="shared" si="810"/>
        <v>4.1176470588235294E-2</v>
      </c>
      <c r="C25926">
        <f t="shared" si="811"/>
        <v>-1.3853508813640172</v>
      </c>
    </row>
    <row r="25927" spans="1:3" x14ac:dyDescent="0.3">
      <c r="A25927">
        <v>9861</v>
      </c>
      <c r="B25927">
        <f t="shared" si="810"/>
        <v>29.002941176470589</v>
      </c>
      <c r="C25927">
        <f t="shared" si="811"/>
        <v>1.4624420417590318</v>
      </c>
    </row>
    <row r="25928" spans="1:3" x14ac:dyDescent="0.3">
      <c r="A25928">
        <v>409</v>
      </c>
      <c r="B25928">
        <f t="shared" si="810"/>
        <v>1.2029411764705882</v>
      </c>
      <c r="C25928">
        <f t="shared" si="811"/>
        <v>8.0244390965086662E-2</v>
      </c>
    </row>
    <row r="25929" spans="1:3" x14ac:dyDescent="0.3">
      <c r="A25929">
        <v>47</v>
      </c>
      <c r="B25929">
        <f t="shared" si="810"/>
        <v>0.13823529411764707</v>
      </c>
      <c r="C25929">
        <f t="shared" si="811"/>
        <v>-0.85938105910653761</v>
      </c>
    </row>
    <row r="25930" spans="1:3" x14ac:dyDescent="0.3">
      <c r="A25930">
        <v>786</v>
      </c>
      <c r="B25930">
        <f t="shared" si="810"/>
        <v>2.3117647058823527</v>
      </c>
      <c r="C25930">
        <f t="shared" si="811"/>
        <v>0.36394362899715271</v>
      </c>
    </row>
    <row r="25931" spans="1:3" x14ac:dyDescent="0.3">
      <c r="A25931">
        <v>7213</v>
      </c>
      <c r="B25931">
        <f t="shared" si="810"/>
        <v>21.214705882352941</v>
      </c>
      <c r="C25931">
        <f t="shared" si="811"/>
        <v>1.3266370151478111</v>
      </c>
    </row>
    <row r="25932" spans="1:3" x14ac:dyDescent="0.3">
      <c r="A25932">
        <v>153</v>
      </c>
      <c r="B25932">
        <f t="shared" si="810"/>
        <v>0.45</v>
      </c>
      <c r="C25932">
        <f t="shared" si="811"/>
        <v>-0.34678748622465633</v>
      </c>
    </row>
    <row r="25933" spans="1:3" x14ac:dyDescent="0.3">
      <c r="A25933">
        <v>2833</v>
      </c>
      <c r="B25933">
        <f t="shared" si="810"/>
        <v>8.3323529411764703</v>
      </c>
      <c r="C25933">
        <f t="shared" si="811"/>
        <v>0.92076765747818201</v>
      </c>
    </row>
    <row r="25934" spans="1:3" x14ac:dyDescent="0.3">
      <c r="A25934">
        <v>4</v>
      </c>
      <c r="B25934">
        <f t="shared" si="810"/>
        <v>1.1764705882352941E-2</v>
      </c>
      <c r="C25934">
        <f t="shared" si="811"/>
        <v>-1.9294189257142926</v>
      </c>
    </row>
    <row r="25935" spans="1:3" x14ac:dyDescent="0.3">
      <c r="A25935">
        <v>1554</v>
      </c>
      <c r="B25935">
        <f t="shared" si="810"/>
        <v>4.5705882352941174</v>
      </c>
      <c r="C25935">
        <f t="shared" si="811"/>
        <v>0.65997209742264029</v>
      </c>
    </row>
    <row r="25936" spans="1:3" x14ac:dyDescent="0.3">
      <c r="A25936">
        <v>821</v>
      </c>
      <c r="B25936">
        <f t="shared" si="810"/>
        <v>2.414705882352941</v>
      </c>
      <c r="C25936">
        <f t="shared" si="811"/>
        <v>0.38286424007718561</v>
      </c>
    </row>
    <row r="25937" spans="1:3" x14ac:dyDescent="0.3">
      <c r="A25937">
        <v>2427</v>
      </c>
      <c r="B25937">
        <f t="shared" si="810"/>
        <v>7.1382352941176475</v>
      </c>
      <c r="C25937">
        <f t="shared" si="811"/>
        <v>0.85359085928967959</v>
      </c>
    </row>
    <row r="25938" spans="1:3" x14ac:dyDescent="0.3">
      <c r="A25938">
        <v>101</v>
      </c>
      <c r="B25938">
        <f t="shared" si="810"/>
        <v>0.29705882352941176</v>
      </c>
      <c r="C25938">
        <f t="shared" si="811"/>
        <v>-0.5271575432596125</v>
      </c>
    </row>
    <row r="25939" spans="1:3" x14ac:dyDescent="0.3">
      <c r="A25939">
        <v>379058</v>
      </c>
      <c r="B25939">
        <f t="shared" si="810"/>
        <v>1114.8764705882354</v>
      </c>
      <c r="C25939">
        <f t="shared" si="811"/>
        <v>3.0472267497932326</v>
      </c>
    </row>
    <row r="25940" spans="1:3" x14ac:dyDescent="0.3">
      <c r="A25940">
        <v>63</v>
      </c>
      <c r="B25940">
        <f t="shared" si="810"/>
        <v>0.18529411764705883</v>
      </c>
      <c r="C25940">
        <f t="shared" si="811"/>
        <v>-0.73213836758867346</v>
      </c>
    </row>
    <row r="25941" spans="1:3" x14ac:dyDescent="0.3">
      <c r="A25941">
        <v>190</v>
      </c>
      <c r="B25941">
        <f t="shared" si="810"/>
        <v>0.55882352941176472</v>
      </c>
      <c r="C25941">
        <f t="shared" si="811"/>
        <v>-0.25272531608942617</v>
      </c>
    </row>
    <row r="25942" spans="1:3" x14ac:dyDescent="0.3">
      <c r="A25942">
        <v>49</v>
      </c>
      <c r="B25942">
        <f t="shared" si="810"/>
        <v>0.14411764705882352</v>
      </c>
      <c r="C25942">
        <f t="shared" si="811"/>
        <v>-0.84128283701374151</v>
      </c>
    </row>
    <row r="25943" spans="1:3" x14ac:dyDescent="0.3">
      <c r="A25943">
        <v>480368</v>
      </c>
      <c r="B25943">
        <f t="shared" si="810"/>
        <v>1412.8470588235293</v>
      </c>
      <c r="C25943">
        <f t="shared" si="811"/>
        <v>3.1500951518669997</v>
      </c>
    </row>
    <row r="25944" spans="1:3" x14ac:dyDescent="0.3">
      <c r="A25944">
        <v>620</v>
      </c>
      <c r="B25944">
        <f t="shared" si="810"/>
        <v>1.8235294117647058</v>
      </c>
      <c r="C25944">
        <f t="shared" si="811"/>
        <v>0.26091277245599875</v>
      </c>
    </row>
    <row r="25945" spans="1:3" x14ac:dyDescent="0.3">
      <c r="A25945">
        <v>185</v>
      </c>
      <c r="B25945">
        <f t="shared" si="810"/>
        <v>0.54411764705882348</v>
      </c>
      <c r="C25945">
        <f t="shared" si="811"/>
        <v>-0.26430718863924135</v>
      </c>
    </row>
    <row r="25946" spans="1:3" x14ac:dyDescent="0.3">
      <c r="A25946">
        <v>22</v>
      </c>
      <c r="B25946">
        <f t="shared" si="810"/>
        <v>6.4705882352941183E-2</v>
      </c>
      <c r="C25946">
        <f t="shared" si="811"/>
        <v>-1.1890562362200487</v>
      </c>
    </row>
    <row r="25947" spans="1:3" x14ac:dyDescent="0.3">
      <c r="A25947">
        <v>56441233</v>
      </c>
      <c r="B25947">
        <f t="shared" si="810"/>
        <v>166003.62647058823</v>
      </c>
      <c r="C25947">
        <f t="shared" si="811"/>
        <v>5.2201175756241645</v>
      </c>
    </row>
    <row r="25948" spans="1:3" x14ac:dyDescent="0.3">
      <c r="A25948">
        <v>523</v>
      </c>
      <c r="B25948">
        <f t="shared" si="810"/>
        <v>1.5382352941176471</v>
      </c>
      <c r="C25948">
        <f t="shared" si="811"/>
        <v>0.18702277182501914</v>
      </c>
    </row>
    <row r="25949" spans="1:3" x14ac:dyDescent="0.3">
      <c r="A25949">
        <v>86470</v>
      </c>
      <c r="B25949">
        <f t="shared" si="810"/>
        <v>254.3235294117647</v>
      </c>
      <c r="C25949">
        <f t="shared" si="811"/>
        <v>2.4053865419333675</v>
      </c>
    </row>
    <row r="25950" spans="1:3" x14ac:dyDescent="0.3">
      <c r="A25950">
        <v>57</v>
      </c>
      <c r="B25950">
        <f t="shared" si="810"/>
        <v>0.1676470588235294</v>
      </c>
      <c r="C25950">
        <f t="shared" si="811"/>
        <v>-0.77560406136976379</v>
      </c>
    </row>
    <row r="25951" spans="1:3" x14ac:dyDescent="0.3">
      <c r="A25951">
        <v>27</v>
      </c>
      <c r="B25951">
        <f t="shared" si="810"/>
        <v>7.9411764705882348E-2</v>
      </c>
      <c r="C25951">
        <f t="shared" si="811"/>
        <v>-1.1001151528832678</v>
      </c>
    </row>
    <row r="25952" spans="1:3" x14ac:dyDescent="0.3">
      <c r="A25952">
        <v>69</v>
      </c>
      <c r="B25952">
        <f t="shared" si="810"/>
        <v>0.20294117647058824</v>
      </c>
      <c r="C25952">
        <f t="shared" si="811"/>
        <v>-0.69262982630499981</v>
      </c>
    </row>
    <row r="25953" spans="1:3" x14ac:dyDescent="0.3">
      <c r="A25953">
        <v>25138524</v>
      </c>
      <c r="B25953">
        <f t="shared" si="810"/>
        <v>73936.835294117642</v>
      </c>
      <c r="C25953">
        <f t="shared" si="811"/>
        <v>4.868860857601498</v>
      </c>
    </row>
    <row r="25954" spans="1:3" x14ac:dyDescent="0.3">
      <c r="A25954">
        <v>1269886</v>
      </c>
      <c r="B25954">
        <f t="shared" si="810"/>
        <v>3734.9588235294118</v>
      </c>
      <c r="C25954">
        <f t="shared" si="811"/>
        <v>3.5722858182498016</v>
      </c>
    </row>
    <row r="25955" spans="1:3" x14ac:dyDescent="0.3">
      <c r="A25955">
        <v>73</v>
      </c>
      <c r="B25955">
        <f t="shared" si="810"/>
        <v>0.21470588235294116</v>
      </c>
      <c r="C25955">
        <f t="shared" si="811"/>
        <v>-0.66815605692179925</v>
      </c>
    </row>
    <row r="25956" spans="1:3" x14ac:dyDescent="0.3">
      <c r="A25956">
        <v>888</v>
      </c>
      <c r="B25956">
        <f t="shared" si="810"/>
        <v>2.611764705882353</v>
      </c>
      <c r="C25956">
        <f t="shared" si="811"/>
        <v>0.41693404873634593</v>
      </c>
    </row>
    <row r="25957" spans="1:3" x14ac:dyDescent="0.3">
      <c r="A25957">
        <v>18</v>
      </c>
      <c r="B25957">
        <f t="shared" si="810"/>
        <v>5.2941176470588235E-2</v>
      </c>
      <c r="C25957">
        <f t="shared" si="811"/>
        <v>-1.2762064119389491</v>
      </c>
    </row>
    <row r="25958" spans="1:3" x14ac:dyDescent="0.3">
      <c r="A25958">
        <v>3419</v>
      </c>
      <c r="B25958">
        <f t="shared" si="810"/>
        <v>10.055882352941177</v>
      </c>
      <c r="C25958">
        <f t="shared" si="811"/>
        <v>1.0024201837543396</v>
      </c>
    </row>
    <row r="25959" spans="1:3" x14ac:dyDescent="0.3">
      <c r="A25959">
        <v>2</v>
      </c>
      <c r="B25959">
        <f t="shared" si="810"/>
        <v>5.8823529411764705E-3</v>
      </c>
      <c r="C25959">
        <f t="shared" si="811"/>
        <v>-2.2304489213782741</v>
      </c>
    </row>
    <row r="25960" spans="1:3" x14ac:dyDescent="0.3">
      <c r="A25960">
        <v>11906</v>
      </c>
      <c r="B25960">
        <f t="shared" si="810"/>
        <v>35.017647058823528</v>
      </c>
      <c r="C25960">
        <f t="shared" si="811"/>
        <v>1.5442869611734793</v>
      </c>
    </row>
    <row r="25961" spans="1:3" x14ac:dyDescent="0.3">
      <c r="A25961">
        <v>3202</v>
      </c>
      <c r="B25961">
        <f t="shared" si="810"/>
        <v>9.4176470588235297</v>
      </c>
      <c r="C25961">
        <f t="shared" si="811"/>
        <v>0.97394241054102582</v>
      </c>
    </row>
    <row r="25962" spans="1:3" x14ac:dyDescent="0.3">
      <c r="A25962">
        <v>643</v>
      </c>
      <c r="B25962">
        <f t="shared" si="810"/>
        <v>1.8911764705882352</v>
      </c>
      <c r="C25962">
        <f t="shared" si="811"/>
        <v>0.27673205588196692</v>
      </c>
    </row>
    <row r="25963" spans="1:3" x14ac:dyDescent="0.3">
      <c r="A25963">
        <v>1576</v>
      </c>
      <c r="B25963">
        <f t="shared" si="810"/>
        <v>4.6352941176470592</v>
      </c>
      <c r="C25963">
        <f t="shared" si="811"/>
        <v>0.66607729611128141</v>
      </c>
    </row>
    <row r="25964" spans="1:3" x14ac:dyDescent="0.3">
      <c r="A25964">
        <v>9</v>
      </c>
      <c r="B25964">
        <f t="shared" si="810"/>
        <v>2.6470588235294117E-2</v>
      </c>
      <c r="C25964">
        <f t="shared" si="811"/>
        <v>-1.5772364076029302</v>
      </c>
    </row>
    <row r="25965" spans="1:3" x14ac:dyDescent="0.3">
      <c r="A25965">
        <v>57184021</v>
      </c>
      <c r="B25965">
        <f t="shared" si="810"/>
        <v>168188.29705882352</v>
      </c>
      <c r="C25965">
        <f t="shared" si="811"/>
        <v>5.2257957732716562</v>
      </c>
    </row>
    <row r="25966" spans="1:3" x14ac:dyDescent="0.3">
      <c r="A25966">
        <v>8559</v>
      </c>
      <c r="B25966">
        <f t="shared" si="810"/>
        <v>25.173529411764704</v>
      </c>
      <c r="C25966">
        <f t="shared" si="811"/>
        <v>1.4009441093344837</v>
      </c>
    </row>
    <row r="25967" spans="1:3" x14ac:dyDescent="0.3">
      <c r="A25967">
        <v>278</v>
      </c>
      <c r="B25967">
        <f t="shared" si="810"/>
        <v>0.81764705882352939</v>
      </c>
      <c r="C25967">
        <f t="shared" si="811"/>
        <v>-8.7434121124178851E-2</v>
      </c>
    </row>
    <row r="25968" spans="1:3" x14ac:dyDescent="0.3">
      <c r="A25968">
        <v>589</v>
      </c>
      <c r="B25968">
        <f t="shared" si="810"/>
        <v>1.7323529411764707</v>
      </c>
      <c r="C25968">
        <f t="shared" si="811"/>
        <v>0.23863637774484653</v>
      </c>
    </row>
    <row r="25969" spans="1:3" x14ac:dyDescent="0.3">
      <c r="A25969">
        <v>12576</v>
      </c>
      <c r="B25969">
        <f t="shared" si="810"/>
        <v>36.988235294117644</v>
      </c>
      <c r="C25969">
        <f t="shared" si="811"/>
        <v>1.5680636116530775</v>
      </c>
    </row>
    <row r="25970" spans="1:3" x14ac:dyDescent="0.3">
      <c r="A25970">
        <v>100804</v>
      </c>
      <c r="B25970">
        <f t="shared" si="810"/>
        <v>296.48235294117649</v>
      </c>
      <c r="C25970">
        <f t="shared" si="811"/>
        <v>2.47199884863333</v>
      </c>
    </row>
    <row r="25971" spans="1:3" x14ac:dyDescent="0.3">
      <c r="A25971">
        <v>15</v>
      </c>
      <c r="B25971">
        <f t="shared" si="810"/>
        <v>4.4117647058823532E-2</v>
      </c>
      <c r="C25971">
        <f t="shared" si="811"/>
        <v>-1.3553876579865738</v>
      </c>
    </row>
    <row r="25972" spans="1:3" x14ac:dyDescent="0.3">
      <c r="A25972">
        <v>1645</v>
      </c>
      <c r="B25972">
        <f t="shared" si="810"/>
        <v>4.8382352941176467</v>
      </c>
      <c r="C25972">
        <f t="shared" si="811"/>
        <v>0.68468698524373794</v>
      </c>
    </row>
    <row r="25973" spans="1:3" x14ac:dyDescent="0.3">
      <c r="A25973">
        <v>6281</v>
      </c>
      <c r="B25973">
        <f t="shared" si="810"/>
        <v>18.473529411764705</v>
      </c>
      <c r="C25973">
        <f t="shared" si="811"/>
        <v>1.2665498763618179</v>
      </c>
    </row>
    <row r="25974" spans="1:3" x14ac:dyDescent="0.3">
      <c r="A25974">
        <v>8</v>
      </c>
      <c r="B25974">
        <f t="shared" si="810"/>
        <v>2.3529411764705882E-2</v>
      </c>
      <c r="C25974">
        <f t="shared" si="811"/>
        <v>-1.6283889300503116</v>
      </c>
    </row>
    <row r="25975" spans="1:3" x14ac:dyDescent="0.3">
      <c r="A25975">
        <v>261</v>
      </c>
      <c r="B25975">
        <f t="shared" si="810"/>
        <v>0.76764705882352946</v>
      </c>
      <c r="C25975">
        <f t="shared" si="811"/>
        <v>-0.11483840970397413</v>
      </c>
    </row>
    <row r="25976" spans="1:3" x14ac:dyDescent="0.3">
      <c r="A25976">
        <v>1673</v>
      </c>
      <c r="B25976">
        <f t="shared" si="810"/>
        <v>4.9205882352941179</v>
      </c>
      <c r="C25976">
        <f t="shared" si="811"/>
        <v>0.69201702392013942</v>
      </c>
    </row>
    <row r="25977" spans="1:3" x14ac:dyDescent="0.3">
      <c r="A25977">
        <v>5387</v>
      </c>
      <c r="B25977">
        <f t="shared" si="810"/>
        <v>15.844117647058823</v>
      </c>
      <c r="C25977">
        <f t="shared" si="811"/>
        <v>1.1998680585036998</v>
      </c>
    </row>
    <row r="25978" spans="1:3" x14ac:dyDescent="0.3">
      <c r="A25978">
        <v>2305</v>
      </c>
      <c r="B25978">
        <f t="shared" si="810"/>
        <v>6.7794117647058822</v>
      </c>
      <c r="C25978">
        <f t="shared" si="811"/>
        <v>0.83119201268341181</v>
      </c>
    </row>
    <row r="25979" spans="1:3" x14ac:dyDescent="0.3">
      <c r="A25979">
        <v>32</v>
      </c>
      <c r="B25979">
        <f t="shared" si="810"/>
        <v>9.4117647058823528E-2</v>
      </c>
      <c r="C25979">
        <f t="shared" si="811"/>
        <v>-1.0263289387223491</v>
      </c>
    </row>
    <row r="25980" spans="1:3" x14ac:dyDescent="0.3">
      <c r="A25980">
        <v>2049</v>
      </c>
      <c r="B25980">
        <f t="shared" si="810"/>
        <v>6.026470588235294</v>
      </c>
      <c r="C25980">
        <f t="shared" si="811"/>
        <v>0.78006304135893989</v>
      </c>
    </row>
    <row r="25981" spans="1:3" x14ac:dyDescent="0.3">
      <c r="A25981">
        <v>2735201</v>
      </c>
      <c r="B25981">
        <f t="shared" si="810"/>
        <v>8044.7088235294113</v>
      </c>
      <c r="C25981">
        <f t="shared" si="811"/>
        <v>3.9055103295260443</v>
      </c>
    </row>
    <row r="25982" spans="1:3" x14ac:dyDescent="0.3">
      <c r="A25982">
        <v>32</v>
      </c>
      <c r="B25982">
        <f t="shared" si="810"/>
        <v>9.4117647058823528E-2</v>
      </c>
      <c r="C25982">
        <f t="shared" si="811"/>
        <v>-1.0263289387223491</v>
      </c>
    </row>
    <row r="25983" spans="1:3" x14ac:dyDescent="0.3">
      <c r="A25983">
        <v>73</v>
      </c>
      <c r="B25983">
        <f t="shared" si="810"/>
        <v>0.21470588235294116</v>
      </c>
      <c r="C25983">
        <f t="shared" si="811"/>
        <v>-0.66815605692179925</v>
      </c>
    </row>
    <row r="25984" spans="1:3" x14ac:dyDescent="0.3">
      <c r="A25984">
        <v>60</v>
      </c>
      <c r="B25984">
        <f t="shared" si="810"/>
        <v>0.17647058823529413</v>
      </c>
      <c r="C25984">
        <f t="shared" si="811"/>
        <v>-0.75332766665861151</v>
      </c>
    </row>
    <row r="25985" spans="1:3" x14ac:dyDescent="0.3">
      <c r="A25985">
        <v>247385</v>
      </c>
      <c r="B25985">
        <f t="shared" si="810"/>
        <v>727.60294117647061</v>
      </c>
      <c r="C25985">
        <f t="shared" si="811"/>
        <v>2.8618944459358793</v>
      </c>
    </row>
    <row r="25986" spans="1:3" x14ac:dyDescent="0.3">
      <c r="A25986">
        <v>3366</v>
      </c>
      <c r="B25986">
        <f t="shared" ref="B25986:B26049" si="812">A25986/340</f>
        <v>9.9</v>
      </c>
      <c r="C25986">
        <f t="shared" ref="C25986:C26049" si="813">LOG10(B25986)</f>
        <v>0.9956351945975499</v>
      </c>
    </row>
    <row r="25987" spans="1:3" x14ac:dyDescent="0.3">
      <c r="A25987">
        <v>129983</v>
      </c>
      <c r="B25987">
        <f t="shared" si="812"/>
        <v>382.3029411764706</v>
      </c>
      <c r="C25987">
        <f t="shared" si="813"/>
        <v>2.5824076391955857</v>
      </c>
    </row>
    <row r="25988" spans="1:3" x14ac:dyDescent="0.3">
      <c r="A25988">
        <v>351</v>
      </c>
      <c r="B25988">
        <f t="shared" si="812"/>
        <v>1.0323529411764707</v>
      </c>
      <c r="C25988">
        <f t="shared" si="813"/>
        <v>1.3828199423569002E-2</v>
      </c>
    </row>
    <row r="25989" spans="1:3" x14ac:dyDescent="0.3">
      <c r="A25989">
        <v>1610</v>
      </c>
      <c r="B25989">
        <f t="shared" si="812"/>
        <v>4.7352941176470589</v>
      </c>
      <c r="C25989">
        <f t="shared" si="813"/>
        <v>0.67534695898959463</v>
      </c>
    </row>
    <row r="25990" spans="1:3" x14ac:dyDescent="0.3">
      <c r="A25990">
        <v>80936</v>
      </c>
      <c r="B25990">
        <f t="shared" si="812"/>
        <v>238.04705882352943</v>
      </c>
      <c r="C25990">
        <f t="shared" si="813"/>
        <v>2.3766628199436846</v>
      </c>
    </row>
    <row r="25991" spans="1:3" x14ac:dyDescent="0.3">
      <c r="A25991">
        <v>2503854</v>
      </c>
      <c r="B25991">
        <f t="shared" si="812"/>
        <v>7364.2764705882355</v>
      </c>
      <c r="C25991">
        <f t="shared" si="813"/>
        <v>3.8671300844757872</v>
      </c>
    </row>
    <row r="25992" spans="1:3" x14ac:dyDescent="0.3">
      <c r="A25992">
        <v>30</v>
      </c>
      <c r="B25992">
        <f t="shared" si="812"/>
        <v>8.8235294117647065E-2</v>
      </c>
      <c r="C25992">
        <f t="shared" si="813"/>
        <v>-1.0543576623225928</v>
      </c>
    </row>
    <row r="25993" spans="1:3" x14ac:dyDescent="0.3">
      <c r="A25993">
        <v>90245185</v>
      </c>
      <c r="B25993">
        <f t="shared" si="812"/>
        <v>265427.01470588235</v>
      </c>
      <c r="C25993">
        <f t="shared" si="813"/>
        <v>5.4239451225247475</v>
      </c>
    </row>
    <row r="25994" spans="1:3" x14ac:dyDescent="0.3">
      <c r="A25994">
        <v>59</v>
      </c>
      <c r="B25994">
        <f t="shared" si="812"/>
        <v>0.17352941176470588</v>
      </c>
      <c r="C25994">
        <f t="shared" si="813"/>
        <v>-0.76062690540011091</v>
      </c>
    </row>
    <row r="25995" spans="1:3" x14ac:dyDescent="0.3">
      <c r="A25995">
        <v>104</v>
      </c>
      <c r="B25995">
        <f t="shared" si="812"/>
        <v>0.30588235294117649</v>
      </c>
      <c r="C25995">
        <f t="shared" si="813"/>
        <v>-0.51444557774347477</v>
      </c>
    </row>
    <row r="25996" spans="1:3" x14ac:dyDescent="0.3">
      <c r="A25996">
        <v>17</v>
      </c>
      <c r="B25996">
        <f t="shared" si="812"/>
        <v>0.05</v>
      </c>
      <c r="C25996">
        <f t="shared" si="813"/>
        <v>-1.3010299956639813</v>
      </c>
    </row>
    <row r="25997" spans="1:3" x14ac:dyDescent="0.3">
      <c r="A25997">
        <v>35</v>
      </c>
      <c r="B25997">
        <f t="shared" si="812"/>
        <v>0.10294117647058823</v>
      </c>
      <c r="C25997">
        <f t="shared" si="813"/>
        <v>-0.98741087269197947</v>
      </c>
    </row>
    <row r="25998" spans="1:3" x14ac:dyDescent="0.3">
      <c r="A25998">
        <v>91</v>
      </c>
      <c r="B25998">
        <f t="shared" si="812"/>
        <v>0.2676470588235294</v>
      </c>
      <c r="C25998">
        <f t="shared" si="813"/>
        <v>-0.57243752472116149</v>
      </c>
    </row>
    <row r="25999" spans="1:3" x14ac:dyDescent="0.3">
      <c r="A25999">
        <v>293509953</v>
      </c>
      <c r="B25999">
        <f t="shared" si="812"/>
        <v>863264.56764705887</v>
      </c>
      <c r="C25999">
        <f t="shared" si="813"/>
        <v>5.9361439158316287</v>
      </c>
    </row>
    <row r="26000" spans="1:3" x14ac:dyDescent="0.3">
      <c r="A26000">
        <v>2</v>
      </c>
      <c r="B26000">
        <f t="shared" si="812"/>
        <v>5.8823529411764705E-3</v>
      </c>
      <c r="C26000">
        <f t="shared" si="813"/>
        <v>-2.2304489213782741</v>
      </c>
    </row>
    <row r="26001" spans="1:3" x14ac:dyDescent="0.3">
      <c r="A26001">
        <v>128</v>
      </c>
      <c r="B26001">
        <f t="shared" si="812"/>
        <v>0.37647058823529411</v>
      </c>
      <c r="C26001">
        <f t="shared" si="813"/>
        <v>-0.42426894739438675</v>
      </c>
    </row>
    <row r="26002" spans="1:3" x14ac:dyDescent="0.3">
      <c r="A26002">
        <v>5025</v>
      </c>
      <c r="B26002">
        <f t="shared" si="812"/>
        <v>14.779411764705882</v>
      </c>
      <c r="C26002">
        <f t="shared" si="813"/>
        <v>1.1696571490502714</v>
      </c>
    </row>
    <row r="26003" spans="1:3" x14ac:dyDescent="0.3">
      <c r="A26003">
        <v>570</v>
      </c>
      <c r="B26003">
        <f t="shared" si="812"/>
        <v>1.6764705882352942</v>
      </c>
      <c r="C26003">
        <f t="shared" si="813"/>
        <v>0.2243959386302363</v>
      </c>
    </row>
    <row r="26004" spans="1:3" x14ac:dyDescent="0.3">
      <c r="A26004">
        <v>23</v>
      </c>
      <c r="B26004">
        <f t="shared" si="812"/>
        <v>6.7647058823529407E-2</v>
      </c>
      <c r="C26004">
        <f t="shared" si="813"/>
        <v>-1.1697510810246623</v>
      </c>
    </row>
    <row r="26005" spans="1:3" x14ac:dyDescent="0.3">
      <c r="A26005">
        <v>253</v>
      </c>
      <c r="B26005">
        <f t="shared" si="812"/>
        <v>0.74411764705882355</v>
      </c>
      <c r="C26005">
        <f t="shared" si="813"/>
        <v>-0.12835839586643719</v>
      </c>
    </row>
    <row r="26006" spans="1:3" x14ac:dyDescent="0.3">
      <c r="A26006">
        <v>1220068</v>
      </c>
      <c r="B26006">
        <f t="shared" si="812"/>
        <v>3588.4352941176471</v>
      </c>
      <c r="C26006">
        <f t="shared" si="813"/>
        <v>3.5549051195355883</v>
      </c>
    </row>
    <row r="26007" spans="1:3" x14ac:dyDescent="0.3">
      <c r="A26007">
        <v>71072</v>
      </c>
      <c r="B26007">
        <f t="shared" si="812"/>
        <v>209.03529411764706</v>
      </c>
      <c r="C26007">
        <f t="shared" si="813"/>
        <v>2.3202196198261249</v>
      </c>
    </row>
    <row r="26008" spans="1:3" x14ac:dyDescent="0.3">
      <c r="A26008">
        <v>2</v>
      </c>
      <c r="B26008">
        <f t="shared" si="812"/>
        <v>5.8823529411764705E-3</v>
      </c>
      <c r="C26008">
        <f t="shared" si="813"/>
        <v>-2.2304489213782741</v>
      </c>
    </row>
    <row r="26009" spans="1:3" x14ac:dyDescent="0.3">
      <c r="A26009">
        <v>167</v>
      </c>
      <c r="B26009">
        <f t="shared" si="812"/>
        <v>0.49117647058823527</v>
      </c>
      <c r="C26009">
        <f t="shared" si="813"/>
        <v>-0.30876244589467189</v>
      </c>
    </row>
    <row r="26010" spans="1:3" x14ac:dyDescent="0.3">
      <c r="A26010">
        <v>3</v>
      </c>
      <c r="B26010">
        <f t="shared" si="812"/>
        <v>8.8235294117647058E-3</v>
      </c>
      <c r="C26010">
        <f t="shared" si="813"/>
        <v>-2.0543576623225928</v>
      </c>
    </row>
    <row r="26011" spans="1:3" x14ac:dyDescent="0.3">
      <c r="A26011">
        <v>57</v>
      </c>
      <c r="B26011">
        <f t="shared" si="812"/>
        <v>0.1676470588235294</v>
      </c>
      <c r="C26011">
        <f t="shared" si="813"/>
        <v>-0.77560406136976379</v>
      </c>
    </row>
    <row r="26012" spans="1:3" x14ac:dyDescent="0.3">
      <c r="A26012">
        <v>125</v>
      </c>
      <c r="B26012">
        <f t="shared" si="812"/>
        <v>0.36764705882352944</v>
      </c>
      <c r="C26012">
        <f t="shared" si="813"/>
        <v>-0.43456890403419868</v>
      </c>
    </row>
    <row r="26013" spans="1:3" x14ac:dyDescent="0.3">
      <c r="A26013">
        <v>244</v>
      </c>
      <c r="B26013">
        <f t="shared" si="812"/>
        <v>0.71764705882352942</v>
      </c>
      <c r="C26013">
        <f t="shared" si="813"/>
        <v>-0.14408909070352569</v>
      </c>
    </row>
    <row r="26014" spans="1:3" x14ac:dyDescent="0.3">
      <c r="A26014">
        <v>17</v>
      </c>
      <c r="B26014">
        <f t="shared" si="812"/>
        <v>0.05</v>
      </c>
      <c r="C26014">
        <f t="shared" si="813"/>
        <v>-1.3010299956639813</v>
      </c>
    </row>
    <row r="26015" spans="1:3" x14ac:dyDescent="0.3">
      <c r="A26015">
        <v>81</v>
      </c>
      <c r="B26015">
        <f t="shared" si="812"/>
        <v>0.23823529411764705</v>
      </c>
      <c r="C26015">
        <f t="shared" si="813"/>
        <v>-0.6229938981636054</v>
      </c>
    </row>
    <row r="26016" spans="1:3" x14ac:dyDescent="0.3">
      <c r="A26016">
        <v>7496</v>
      </c>
      <c r="B26016">
        <f t="shared" si="812"/>
        <v>22.047058823529412</v>
      </c>
      <c r="C26016">
        <f t="shared" si="813"/>
        <v>1.3433506608374668</v>
      </c>
    </row>
    <row r="26017" spans="1:3" x14ac:dyDescent="0.3">
      <c r="A26017">
        <v>69964</v>
      </c>
      <c r="B26017">
        <f t="shared" si="812"/>
        <v>205.7764705882353</v>
      </c>
      <c r="C26017">
        <f t="shared" si="813"/>
        <v>2.3133957140712371</v>
      </c>
    </row>
    <row r="26018" spans="1:3" x14ac:dyDescent="0.3">
      <c r="A26018">
        <v>129</v>
      </c>
      <c r="B26018">
        <f t="shared" si="812"/>
        <v>0.37941176470588234</v>
      </c>
      <c r="C26018">
        <f t="shared" si="813"/>
        <v>-0.42088920674300617</v>
      </c>
    </row>
    <row r="26019" spans="1:3" x14ac:dyDescent="0.3">
      <c r="A26019">
        <v>52</v>
      </c>
      <c r="B26019">
        <f t="shared" si="812"/>
        <v>0.15294117647058825</v>
      </c>
      <c r="C26019">
        <f t="shared" si="813"/>
        <v>-0.81547557340745591</v>
      </c>
    </row>
    <row r="26020" spans="1:3" x14ac:dyDescent="0.3">
      <c r="A26020">
        <v>15031</v>
      </c>
      <c r="B26020">
        <f t="shared" si="812"/>
        <v>44.208823529411767</v>
      </c>
      <c r="C26020">
        <f t="shared" si="813"/>
        <v>1.6455089577585558</v>
      </c>
    </row>
    <row r="26021" spans="1:3" x14ac:dyDescent="0.3">
      <c r="A26021">
        <v>6021</v>
      </c>
      <c r="B26021">
        <f t="shared" si="812"/>
        <v>17.708823529411763</v>
      </c>
      <c r="C26021">
        <f t="shared" si="813"/>
        <v>1.2481897101648929</v>
      </c>
    </row>
    <row r="26022" spans="1:3" x14ac:dyDescent="0.3">
      <c r="A26022">
        <v>17</v>
      </c>
      <c r="B26022">
        <f t="shared" si="812"/>
        <v>0.05</v>
      </c>
      <c r="C26022">
        <f t="shared" si="813"/>
        <v>-1.3010299956639813</v>
      </c>
    </row>
    <row r="26023" spans="1:3" x14ac:dyDescent="0.3">
      <c r="A26023">
        <v>226</v>
      </c>
      <c r="B26023">
        <f t="shared" si="812"/>
        <v>0.66470588235294115</v>
      </c>
      <c r="C26023">
        <f t="shared" si="813"/>
        <v>-0.17737047789485422</v>
      </c>
    </row>
    <row r="26024" spans="1:3" x14ac:dyDescent="0.3">
      <c r="A26024">
        <v>20778</v>
      </c>
      <c r="B26024">
        <f t="shared" si="812"/>
        <v>61.111764705882351</v>
      </c>
      <c r="C26024">
        <f t="shared" si="813"/>
        <v>1.7861248248908492</v>
      </c>
    </row>
    <row r="26025" spans="1:3" x14ac:dyDescent="0.3">
      <c r="A26025">
        <v>284</v>
      </c>
      <c r="B26025">
        <f t="shared" si="812"/>
        <v>0.83529411764705885</v>
      </c>
      <c r="C26025">
        <f t="shared" si="813"/>
        <v>-7.8160576995217432E-2</v>
      </c>
    </row>
    <row r="26026" spans="1:3" x14ac:dyDescent="0.3">
      <c r="A26026">
        <v>174</v>
      </c>
      <c r="B26026">
        <f t="shared" si="812"/>
        <v>0.5117647058823529</v>
      </c>
      <c r="C26026">
        <f t="shared" si="813"/>
        <v>-0.29092966875965542</v>
      </c>
    </row>
    <row r="26027" spans="1:3" x14ac:dyDescent="0.3">
      <c r="A26027">
        <v>438</v>
      </c>
      <c r="B26027">
        <f t="shared" si="812"/>
        <v>1.2882352941176471</v>
      </c>
      <c r="C26027">
        <f t="shared" si="813"/>
        <v>0.10999519346184444</v>
      </c>
    </row>
    <row r="26028" spans="1:3" x14ac:dyDescent="0.3">
      <c r="A26028">
        <v>2622</v>
      </c>
      <c r="B26028">
        <f t="shared" si="812"/>
        <v>7.7117647058823531</v>
      </c>
      <c r="C26028">
        <f t="shared" si="813"/>
        <v>0.88715377031181031</v>
      </c>
    </row>
    <row r="26029" spans="1:3" x14ac:dyDescent="0.3">
      <c r="A26029">
        <v>129</v>
      </c>
      <c r="B26029">
        <f t="shared" si="812"/>
        <v>0.37941176470588234</v>
      </c>
      <c r="C26029">
        <f t="shared" si="813"/>
        <v>-0.42088920674300617</v>
      </c>
    </row>
    <row r="26030" spans="1:3" x14ac:dyDescent="0.3">
      <c r="A26030">
        <v>99</v>
      </c>
      <c r="B26030">
        <f t="shared" si="812"/>
        <v>0.29117647058823531</v>
      </c>
      <c r="C26030">
        <f t="shared" si="813"/>
        <v>-0.53584372244470513</v>
      </c>
    </row>
    <row r="26031" spans="1:3" x14ac:dyDescent="0.3">
      <c r="A26031">
        <v>75169</v>
      </c>
      <c r="B26031">
        <f t="shared" si="812"/>
        <v>221.08529411764707</v>
      </c>
      <c r="C26031">
        <f t="shared" si="813"/>
        <v>2.344559855667979</v>
      </c>
    </row>
    <row r="26032" spans="1:3" x14ac:dyDescent="0.3">
      <c r="A26032">
        <v>8688547</v>
      </c>
      <c r="B26032">
        <f t="shared" si="812"/>
        <v>25554.55</v>
      </c>
      <c r="C26032">
        <f t="shared" si="813"/>
        <v>4.4074682376983159</v>
      </c>
    </row>
    <row r="26033" spans="1:3" x14ac:dyDescent="0.3">
      <c r="A26033">
        <v>896331</v>
      </c>
      <c r="B26033">
        <f t="shared" si="812"/>
        <v>2636.2676470588235</v>
      </c>
      <c r="C26033">
        <f t="shared" si="813"/>
        <v>3.4209894999052923</v>
      </c>
    </row>
    <row r="26034" spans="1:3" x14ac:dyDescent="0.3">
      <c r="A26034">
        <v>99</v>
      </c>
      <c r="B26034">
        <f t="shared" si="812"/>
        <v>0.29117647058823531</v>
      </c>
      <c r="C26034">
        <f t="shared" si="813"/>
        <v>-0.53584372244470513</v>
      </c>
    </row>
    <row r="26035" spans="1:3" x14ac:dyDescent="0.3">
      <c r="A26035">
        <v>416</v>
      </c>
      <c r="B26035">
        <f t="shared" si="812"/>
        <v>1.223529411764706</v>
      </c>
      <c r="C26035">
        <f t="shared" si="813"/>
        <v>8.7614413584487655E-2</v>
      </c>
    </row>
    <row r="26036" spans="1:3" x14ac:dyDescent="0.3">
      <c r="A26036">
        <v>696</v>
      </c>
      <c r="B26036">
        <f t="shared" si="812"/>
        <v>2.0470588235294116</v>
      </c>
      <c r="C26036">
        <f t="shared" si="813"/>
        <v>0.31113032256830697</v>
      </c>
    </row>
    <row r="26037" spans="1:3" x14ac:dyDescent="0.3">
      <c r="A26037">
        <v>6312</v>
      </c>
      <c r="B26037">
        <f t="shared" si="812"/>
        <v>18.564705882352943</v>
      </c>
      <c r="C26037">
        <f t="shared" si="813"/>
        <v>1.2686880731591088</v>
      </c>
    </row>
    <row r="26038" spans="1:3" x14ac:dyDescent="0.3">
      <c r="A26038">
        <v>384264</v>
      </c>
      <c r="B26038">
        <f t="shared" si="812"/>
        <v>1130.1882352941177</v>
      </c>
      <c r="C26038">
        <f t="shared" si="813"/>
        <v>3.0531507821926009</v>
      </c>
    </row>
    <row r="26039" spans="1:3" x14ac:dyDescent="0.3">
      <c r="A26039">
        <v>17</v>
      </c>
      <c r="B26039">
        <f t="shared" si="812"/>
        <v>0.05</v>
      </c>
      <c r="C26039">
        <f t="shared" si="813"/>
        <v>-1.3010299956639813</v>
      </c>
    </row>
    <row r="26040" spans="1:3" x14ac:dyDescent="0.3">
      <c r="A26040">
        <v>694</v>
      </c>
      <c r="B26040">
        <f t="shared" si="812"/>
        <v>2.0411764705882351</v>
      </c>
      <c r="C26040">
        <f t="shared" si="813"/>
        <v>0.30988055341259974</v>
      </c>
    </row>
    <row r="26041" spans="1:3" x14ac:dyDescent="0.3">
      <c r="A26041">
        <v>29</v>
      </c>
      <c r="B26041">
        <f t="shared" si="812"/>
        <v>8.5294117647058826E-2</v>
      </c>
      <c r="C26041">
        <f t="shared" si="813"/>
        <v>-1.0690809191432991</v>
      </c>
    </row>
    <row r="26042" spans="1:3" x14ac:dyDescent="0.3">
      <c r="A26042">
        <v>276848</v>
      </c>
      <c r="B26042">
        <f t="shared" si="812"/>
        <v>814.25882352941176</v>
      </c>
      <c r="C26042">
        <f t="shared" si="813"/>
        <v>2.9107624733951813</v>
      </c>
    </row>
    <row r="26043" spans="1:3" x14ac:dyDescent="0.3">
      <c r="A26043">
        <v>3965</v>
      </c>
      <c r="B26043">
        <f t="shared" si="812"/>
        <v>11.661764705882353</v>
      </c>
      <c r="C26043">
        <f t="shared" si="813"/>
        <v>1.0667642746113675</v>
      </c>
    </row>
    <row r="26044" spans="1:3" x14ac:dyDescent="0.3">
      <c r="A26044">
        <v>6294</v>
      </c>
      <c r="B26044">
        <f t="shared" si="812"/>
        <v>18.511764705882353</v>
      </c>
      <c r="C26044">
        <f t="shared" si="813"/>
        <v>1.2674478215349463</v>
      </c>
    </row>
    <row r="26045" spans="1:3" x14ac:dyDescent="0.3">
      <c r="A26045">
        <v>77</v>
      </c>
      <c r="B26045">
        <f t="shared" si="812"/>
        <v>0.22647058823529412</v>
      </c>
      <c r="C26045">
        <f t="shared" si="813"/>
        <v>-0.6449881918697733</v>
      </c>
    </row>
    <row r="26046" spans="1:3" x14ac:dyDescent="0.3">
      <c r="A26046">
        <v>705676</v>
      </c>
      <c r="B26046">
        <f t="shared" si="812"/>
        <v>2075.5176470588235</v>
      </c>
      <c r="C26046">
        <f t="shared" si="813"/>
        <v>3.3171264303127974</v>
      </c>
    </row>
    <row r="26047" spans="1:3" x14ac:dyDescent="0.3">
      <c r="A26047">
        <v>26439</v>
      </c>
      <c r="B26047">
        <f t="shared" si="812"/>
        <v>77.761764705882356</v>
      </c>
      <c r="C26047">
        <f t="shared" si="813"/>
        <v>1.8907661077995268</v>
      </c>
    </row>
    <row r="26048" spans="1:3" x14ac:dyDescent="0.3">
      <c r="A26048">
        <v>157171161</v>
      </c>
      <c r="B26048">
        <f t="shared" si="812"/>
        <v>462268.12058823527</v>
      </c>
      <c r="C26048">
        <f t="shared" si="813"/>
        <v>5.6648939442059749</v>
      </c>
    </row>
    <row r="26049" spans="1:3" x14ac:dyDescent="0.3">
      <c r="A26049">
        <v>3283</v>
      </c>
      <c r="B26049">
        <f t="shared" si="812"/>
        <v>9.6558823529411768</v>
      </c>
      <c r="C26049">
        <f t="shared" si="813"/>
        <v>0.98479196568708494</v>
      </c>
    </row>
    <row r="26050" spans="1:3" x14ac:dyDescent="0.3">
      <c r="A26050">
        <v>26</v>
      </c>
      <c r="B26050">
        <f t="shared" ref="B26050:B26113" si="814">A26050/340</f>
        <v>7.6470588235294124E-2</v>
      </c>
      <c r="C26050">
        <f t="shared" ref="C26050:C26113" si="815">LOG10(B26050)</f>
        <v>-1.1165055690714372</v>
      </c>
    </row>
    <row r="26051" spans="1:3" x14ac:dyDescent="0.3">
      <c r="A26051">
        <v>5</v>
      </c>
      <c r="B26051">
        <f t="shared" si="814"/>
        <v>1.4705882352941176E-2</v>
      </c>
      <c r="C26051">
        <f t="shared" si="815"/>
        <v>-1.8325089127062364</v>
      </c>
    </row>
    <row r="26052" spans="1:3" x14ac:dyDescent="0.3">
      <c r="A26052">
        <v>6136</v>
      </c>
      <c r="B26052">
        <f t="shared" si="814"/>
        <v>18.047058823529412</v>
      </c>
      <c r="C26052">
        <f t="shared" si="815"/>
        <v>1.2564064338986694</v>
      </c>
    </row>
    <row r="26053" spans="1:3" x14ac:dyDescent="0.3">
      <c r="A26053">
        <v>22</v>
      </c>
      <c r="B26053">
        <f t="shared" si="814"/>
        <v>6.4705882352941183E-2</v>
      </c>
      <c r="C26053">
        <f t="shared" si="815"/>
        <v>-1.1890562362200487</v>
      </c>
    </row>
    <row r="26054" spans="1:3" x14ac:dyDescent="0.3">
      <c r="A26054">
        <v>1269684</v>
      </c>
      <c r="B26054">
        <f t="shared" si="814"/>
        <v>3734.3647058823531</v>
      </c>
      <c r="C26054">
        <f t="shared" si="815"/>
        <v>3.5722167297934648</v>
      </c>
    </row>
    <row r="26055" spans="1:3" x14ac:dyDescent="0.3">
      <c r="A26055">
        <v>438943599</v>
      </c>
      <c r="B26055">
        <f t="shared" si="814"/>
        <v>1291010.5852941177</v>
      </c>
      <c r="C26055">
        <f t="shared" si="815"/>
        <v>6.1109298031618335</v>
      </c>
    </row>
    <row r="26056" spans="1:3" x14ac:dyDescent="0.3">
      <c r="A26056">
        <v>24</v>
      </c>
      <c r="B26056">
        <f t="shared" si="814"/>
        <v>7.0588235294117646E-2</v>
      </c>
      <c r="C26056">
        <f t="shared" si="815"/>
        <v>-1.151267675330649</v>
      </c>
    </row>
    <row r="26057" spans="1:3" x14ac:dyDescent="0.3">
      <c r="A26057">
        <v>69881</v>
      </c>
      <c r="B26057">
        <f t="shared" si="814"/>
        <v>205.53235294117647</v>
      </c>
      <c r="C26057">
        <f t="shared" si="815"/>
        <v>2.312880194085102</v>
      </c>
    </row>
    <row r="26058" spans="1:3" x14ac:dyDescent="0.3">
      <c r="A26058">
        <v>37</v>
      </c>
      <c r="B26058">
        <f t="shared" si="814"/>
        <v>0.10882352941176471</v>
      </c>
      <c r="C26058">
        <f t="shared" si="815"/>
        <v>-0.96327719297526015</v>
      </c>
    </row>
    <row r="26059" spans="1:3" x14ac:dyDescent="0.3">
      <c r="A26059">
        <v>1351</v>
      </c>
      <c r="B26059">
        <f t="shared" si="814"/>
        <v>3.973529411764706</v>
      </c>
      <c r="C26059">
        <f t="shared" si="815"/>
        <v>0.59917643197977544</v>
      </c>
    </row>
    <row r="26060" spans="1:3" x14ac:dyDescent="0.3">
      <c r="A26060">
        <v>18</v>
      </c>
      <c r="B26060">
        <f t="shared" si="814"/>
        <v>5.2941176470588235E-2</v>
      </c>
      <c r="C26060">
        <f t="shared" si="815"/>
        <v>-1.2762064119389491</v>
      </c>
    </row>
    <row r="26061" spans="1:3" x14ac:dyDescent="0.3">
      <c r="A26061">
        <v>3638028</v>
      </c>
      <c r="B26061">
        <f t="shared" si="814"/>
        <v>10700.082352941177</v>
      </c>
      <c r="C26061">
        <f t="shared" si="815"/>
        <v>4.0293871202357039</v>
      </c>
    </row>
    <row r="26062" spans="1:3" x14ac:dyDescent="0.3">
      <c r="A26062">
        <v>3</v>
      </c>
      <c r="B26062">
        <f t="shared" si="814"/>
        <v>8.8235294117647058E-3</v>
      </c>
      <c r="C26062">
        <f t="shared" si="815"/>
        <v>-2.0543576623225928</v>
      </c>
    </row>
    <row r="26063" spans="1:3" x14ac:dyDescent="0.3">
      <c r="A26063">
        <v>134</v>
      </c>
      <c r="B26063">
        <f t="shared" si="814"/>
        <v>0.39411764705882352</v>
      </c>
      <c r="C26063">
        <f t="shared" si="815"/>
        <v>-0.40437411867744749</v>
      </c>
    </row>
    <row r="26064" spans="1:3" x14ac:dyDescent="0.3">
      <c r="A26064">
        <v>6</v>
      </c>
      <c r="B26064">
        <f t="shared" si="814"/>
        <v>1.7647058823529412E-2</v>
      </c>
      <c r="C26064">
        <f t="shared" si="815"/>
        <v>-1.7533276666586115</v>
      </c>
    </row>
    <row r="26065" spans="1:3" x14ac:dyDescent="0.3">
      <c r="A26065">
        <v>3644</v>
      </c>
      <c r="B26065">
        <f t="shared" si="814"/>
        <v>10.717647058823529</v>
      </c>
      <c r="C26065">
        <f t="shared" si="815"/>
        <v>1.0300994512587054</v>
      </c>
    </row>
    <row r="26066" spans="1:3" x14ac:dyDescent="0.3">
      <c r="A26066">
        <v>149</v>
      </c>
      <c r="B26066">
        <f t="shared" si="814"/>
        <v>0.43823529411764706</v>
      </c>
      <c r="C26066">
        <f t="shared" si="815"/>
        <v>-0.35829264862998111</v>
      </c>
    </row>
    <row r="26067" spans="1:3" x14ac:dyDescent="0.3">
      <c r="A26067">
        <v>3987</v>
      </c>
      <c r="B26067">
        <f t="shared" si="814"/>
        <v>11.726470588235294</v>
      </c>
      <c r="C26067">
        <f t="shared" si="815"/>
        <v>1.0691673186201394</v>
      </c>
    </row>
    <row r="26068" spans="1:3" x14ac:dyDescent="0.3">
      <c r="A26068">
        <v>9</v>
      </c>
      <c r="B26068">
        <f t="shared" si="814"/>
        <v>2.6470588235294117E-2</v>
      </c>
      <c r="C26068">
        <f t="shared" si="815"/>
        <v>-1.5772364076029302</v>
      </c>
    </row>
    <row r="26069" spans="1:3" x14ac:dyDescent="0.3">
      <c r="A26069">
        <v>7409</v>
      </c>
      <c r="B26069">
        <f t="shared" si="814"/>
        <v>21.791176470588237</v>
      </c>
      <c r="C26069">
        <f t="shared" si="815"/>
        <v>1.3382806777401552</v>
      </c>
    </row>
    <row r="26070" spans="1:3" x14ac:dyDescent="0.3">
      <c r="A26070">
        <v>402</v>
      </c>
      <c r="B26070">
        <f t="shared" si="814"/>
        <v>1.1823529411764706</v>
      </c>
      <c r="C26070">
        <f t="shared" si="815"/>
        <v>7.2747136042214944E-2</v>
      </c>
    </row>
    <row r="26071" spans="1:3" x14ac:dyDescent="0.3">
      <c r="A26071">
        <v>19</v>
      </c>
      <c r="B26071">
        <f t="shared" si="814"/>
        <v>5.5882352941176473E-2</v>
      </c>
      <c r="C26071">
        <f t="shared" si="815"/>
        <v>-1.2527253160894261</v>
      </c>
    </row>
    <row r="26072" spans="1:3" x14ac:dyDescent="0.3">
      <c r="A26072">
        <v>113460</v>
      </c>
      <c r="B26072">
        <f t="shared" si="814"/>
        <v>333.70588235294116</v>
      </c>
      <c r="C26072">
        <f t="shared" si="815"/>
        <v>2.5233638621864283</v>
      </c>
    </row>
    <row r="26073" spans="1:3" x14ac:dyDescent="0.3">
      <c r="A26073">
        <v>9</v>
      </c>
      <c r="B26073">
        <f t="shared" si="814"/>
        <v>2.6470588235294117E-2</v>
      </c>
      <c r="C26073">
        <f t="shared" si="815"/>
        <v>-1.5772364076029302</v>
      </c>
    </row>
    <row r="26074" spans="1:3" x14ac:dyDescent="0.3">
      <c r="A26074">
        <v>6</v>
      </c>
      <c r="B26074">
        <f t="shared" si="814"/>
        <v>1.7647058823529412E-2</v>
      </c>
      <c r="C26074">
        <f t="shared" si="815"/>
        <v>-1.7533276666586115</v>
      </c>
    </row>
    <row r="26075" spans="1:3" x14ac:dyDescent="0.3">
      <c r="A26075">
        <v>35</v>
      </c>
      <c r="B26075">
        <f t="shared" si="814"/>
        <v>0.10294117647058823</v>
      </c>
      <c r="C26075">
        <f t="shared" si="815"/>
        <v>-0.98741087269197947</v>
      </c>
    </row>
    <row r="26076" spans="1:3" x14ac:dyDescent="0.3">
      <c r="A26076">
        <v>22018</v>
      </c>
      <c r="B26076">
        <f t="shared" si="814"/>
        <v>64.758823529411771</v>
      </c>
      <c r="C26076">
        <f t="shared" si="815"/>
        <v>1.8112989503449923</v>
      </c>
    </row>
    <row r="26077" spans="1:3" x14ac:dyDescent="0.3">
      <c r="A26077">
        <v>87</v>
      </c>
      <c r="B26077">
        <f t="shared" si="814"/>
        <v>0.25588235294117645</v>
      </c>
      <c r="C26077">
        <f t="shared" si="815"/>
        <v>-0.59195966442363668</v>
      </c>
    </row>
    <row r="26078" spans="1:3" x14ac:dyDescent="0.3">
      <c r="A26078">
        <v>4266</v>
      </c>
      <c r="B26078">
        <f t="shared" si="814"/>
        <v>12.547058823529412</v>
      </c>
      <c r="C26078">
        <f t="shared" si="815"/>
        <v>1.0985419340711549</v>
      </c>
    </row>
    <row r="26079" spans="1:3" x14ac:dyDescent="0.3">
      <c r="A26079">
        <v>813</v>
      </c>
      <c r="B26079">
        <f t="shared" si="814"/>
        <v>2.3911764705882352</v>
      </c>
      <c r="C26079">
        <f t="shared" si="815"/>
        <v>0.37861162855181302</v>
      </c>
    </row>
    <row r="26080" spans="1:3" x14ac:dyDescent="0.3">
      <c r="A26080">
        <v>4</v>
      </c>
      <c r="B26080">
        <f t="shared" si="814"/>
        <v>1.1764705882352941E-2</v>
      </c>
      <c r="C26080">
        <f t="shared" si="815"/>
        <v>-1.9294189257142926</v>
      </c>
    </row>
    <row r="26081" spans="1:3" x14ac:dyDescent="0.3">
      <c r="A26081">
        <v>24</v>
      </c>
      <c r="B26081">
        <f t="shared" si="814"/>
        <v>7.0588235294117646E-2</v>
      </c>
      <c r="C26081">
        <f t="shared" si="815"/>
        <v>-1.151267675330649</v>
      </c>
    </row>
    <row r="26082" spans="1:3" x14ac:dyDescent="0.3">
      <c r="A26082">
        <v>29225</v>
      </c>
      <c r="B26082">
        <f t="shared" si="814"/>
        <v>85.955882352941174</v>
      </c>
      <c r="C26082">
        <f t="shared" si="815"/>
        <v>1.9342756027916226</v>
      </c>
    </row>
    <row r="26083" spans="1:3" x14ac:dyDescent="0.3">
      <c r="A26083">
        <v>12</v>
      </c>
      <c r="B26083">
        <f t="shared" si="814"/>
        <v>3.5294117647058823E-2</v>
      </c>
      <c r="C26083">
        <f t="shared" si="815"/>
        <v>-1.4522976709946303</v>
      </c>
    </row>
    <row r="26084" spans="1:3" x14ac:dyDescent="0.3">
      <c r="A26084">
        <v>1252</v>
      </c>
      <c r="B26084">
        <f t="shared" si="814"/>
        <v>3.6823529411764704</v>
      </c>
      <c r="C26084">
        <f t="shared" si="815"/>
        <v>0.5661254118321557</v>
      </c>
    </row>
    <row r="26085" spans="1:3" x14ac:dyDescent="0.3">
      <c r="A26085">
        <v>40</v>
      </c>
      <c r="B26085">
        <f t="shared" si="814"/>
        <v>0.11764705882352941</v>
      </c>
      <c r="C26085">
        <f t="shared" si="815"/>
        <v>-0.92941892571429274</v>
      </c>
    </row>
    <row r="26086" spans="1:3" x14ac:dyDescent="0.3">
      <c r="A26086">
        <v>54158</v>
      </c>
      <c r="B26086">
        <f t="shared" si="814"/>
        <v>159.28823529411764</v>
      </c>
      <c r="C26086">
        <f t="shared" si="815"/>
        <v>2.2021837008763088</v>
      </c>
    </row>
    <row r="26087" spans="1:3" x14ac:dyDescent="0.3">
      <c r="A26087">
        <v>33</v>
      </c>
      <c r="B26087">
        <f t="shared" si="814"/>
        <v>9.7058823529411767E-2</v>
      </c>
      <c r="C26087">
        <f t="shared" si="815"/>
        <v>-1.0129649771643676</v>
      </c>
    </row>
    <row r="26088" spans="1:3" x14ac:dyDescent="0.3">
      <c r="A26088">
        <v>1355136</v>
      </c>
      <c r="B26088">
        <f t="shared" si="814"/>
        <v>3985.6941176470586</v>
      </c>
      <c r="C26088">
        <f t="shared" si="815"/>
        <v>3.6005039656852449</v>
      </c>
    </row>
    <row r="26089" spans="1:3" x14ac:dyDescent="0.3">
      <c r="A26089">
        <v>1563</v>
      </c>
      <c r="B26089">
        <f t="shared" si="814"/>
        <v>4.5970588235294114</v>
      </c>
      <c r="C26089">
        <f t="shared" si="815"/>
        <v>0.66248006097693179</v>
      </c>
    </row>
    <row r="26090" spans="1:3" x14ac:dyDescent="0.3">
      <c r="A26090">
        <v>984</v>
      </c>
      <c r="B26090">
        <f t="shared" si="814"/>
        <v>2.8941176470588235</v>
      </c>
      <c r="C26090">
        <f t="shared" si="815"/>
        <v>0.4615161813890864</v>
      </c>
    </row>
    <row r="26091" spans="1:3" x14ac:dyDescent="0.3">
      <c r="A26091">
        <v>6</v>
      </c>
      <c r="B26091">
        <f t="shared" si="814"/>
        <v>1.7647058823529412E-2</v>
      </c>
      <c r="C26091">
        <f t="shared" si="815"/>
        <v>-1.7533276666586115</v>
      </c>
    </row>
    <row r="26092" spans="1:3" x14ac:dyDescent="0.3">
      <c r="A26092">
        <v>8</v>
      </c>
      <c r="B26092">
        <f t="shared" si="814"/>
        <v>2.3529411764705882E-2</v>
      </c>
      <c r="C26092">
        <f t="shared" si="815"/>
        <v>-1.6283889300503116</v>
      </c>
    </row>
    <row r="26093" spans="1:3" x14ac:dyDescent="0.3">
      <c r="A26093">
        <v>3039</v>
      </c>
      <c r="B26093">
        <f t="shared" si="814"/>
        <v>8.9382352941176464</v>
      </c>
      <c r="C26093">
        <f t="shared" si="815"/>
        <v>0.95125178303768776</v>
      </c>
    </row>
    <row r="26094" spans="1:3" x14ac:dyDescent="0.3">
      <c r="A26094">
        <v>903</v>
      </c>
      <c r="B26094">
        <f t="shared" si="814"/>
        <v>2.6558823529411764</v>
      </c>
      <c r="C26094">
        <f t="shared" si="815"/>
        <v>0.42420883327125064</v>
      </c>
    </row>
    <row r="26095" spans="1:3" x14ac:dyDescent="0.3">
      <c r="A26095">
        <v>11</v>
      </c>
      <c r="B26095">
        <f t="shared" si="814"/>
        <v>3.2352941176470591E-2</v>
      </c>
      <c r="C26095">
        <f t="shared" si="815"/>
        <v>-1.49008623188403</v>
      </c>
    </row>
    <row r="26096" spans="1:3" x14ac:dyDescent="0.3">
      <c r="A26096">
        <v>145</v>
      </c>
      <c r="B26096">
        <f t="shared" si="814"/>
        <v>0.4264705882352941</v>
      </c>
      <c r="C26096">
        <f t="shared" si="815"/>
        <v>-0.37011091480728026</v>
      </c>
    </row>
    <row r="26097" spans="1:3" x14ac:dyDescent="0.3">
      <c r="A26097">
        <v>25</v>
      </c>
      <c r="B26097">
        <f t="shared" si="814"/>
        <v>7.3529411764705885E-2</v>
      </c>
      <c r="C26097">
        <f t="shared" si="815"/>
        <v>-1.1335389083702174</v>
      </c>
    </row>
    <row r="26098" spans="1:3" x14ac:dyDescent="0.3">
      <c r="A26098">
        <v>401</v>
      </c>
      <c r="B26098">
        <f t="shared" si="814"/>
        <v>1.1794117647058824</v>
      </c>
      <c r="C26098">
        <f t="shared" si="815"/>
        <v>7.1665455577927195E-2</v>
      </c>
    </row>
    <row r="26099" spans="1:3" x14ac:dyDescent="0.3">
      <c r="A26099">
        <v>10920</v>
      </c>
      <c r="B26099">
        <f t="shared" si="814"/>
        <v>32.117647058823529</v>
      </c>
      <c r="C26099">
        <f t="shared" si="815"/>
        <v>1.5067437213264634</v>
      </c>
    </row>
    <row r="26100" spans="1:3" x14ac:dyDescent="0.3">
      <c r="A26100">
        <v>15083</v>
      </c>
      <c r="B26100">
        <f t="shared" si="814"/>
        <v>44.361764705882351</v>
      </c>
      <c r="C26100">
        <f t="shared" si="815"/>
        <v>1.6470088140051431</v>
      </c>
    </row>
    <row r="26101" spans="1:3" x14ac:dyDescent="0.3">
      <c r="A26101">
        <v>384948</v>
      </c>
      <c r="B26101">
        <f t="shared" si="814"/>
        <v>1132.2</v>
      </c>
      <c r="C26101">
        <f t="shared" si="815"/>
        <v>3.0539231505485751</v>
      </c>
    </row>
    <row r="26102" spans="1:3" x14ac:dyDescent="0.3">
      <c r="A26102">
        <v>768</v>
      </c>
      <c r="B26102">
        <f t="shared" si="814"/>
        <v>2.2588235294117647</v>
      </c>
      <c r="C26102">
        <f t="shared" si="815"/>
        <v>0.35388230298925688</v>
      </c>
    </row>
    <row r="26103" spans="1:3" x14ac:dyDescent="0.3">
      <c r="A26103">
        <v>155</v>
      </c>
      <c r="B26103">
        <f t="shared" si="814"/>
        <v>0.45588235294117646</v>
      </c>
      <c r="C26103">
        <f t="shared" si="815"/>
        <v>-0.34114721887196364</v>
      </c>
    </row>
    <row r="26104" spans="1:3" x14ac:dyDescent="0.3">
      <c r="A26104">
        <v>182</v>
      </c>
      <c r="B26104">
        <f t="shared" si="814"/>
        <v>0.53529411764705881</v>
      </c>
      <c r="C26104">
        <f t="shared" si="815"/>
        <v>-0.27140752905718035</v>
      </c>
    </row>
    <row r="26105" spans="1:3" x14ac:dyDescent="0.3">
      <c r="A26105">
        <v>50</v>
      </c>
      <c r="B26105">
        <f t="shared" si="814"/>
        <v>0.14705882352941177</v>
      </c>
      <c r="C26105">
        <f t="shared" si="815"/>
        <v>-0.83250891270623628</v>
      </c>
    </row>
    <row r="26106" spans="1:3" x14ac:dyDescent="0.3">
      <c r="A26106">
        <v>1261</v>
      </c>
      <c r="B26106">
        <f t="shared" si="814"/>
        <v>3.7088235294117649</v>
      </c>
      <c r="C26106">
        <f t="shared" si="815"/>
        <v>0.56923616953082656</v>
      </c>
    </row>
    <row r="26107" spans="1:3" x14ac:dyDescent="0.3">
      <c r="A26107">
        <v>17</v>
      </c>
      <c r="B26107">
        <f t="shared" si="814"/>
        <v>0.05</v>
      </c>
      <c r="C26107">
        <f t="shared" si="815"/>
        <v>-1.3010299956639813</v>
      </c>
    </row>
    <row r="26108" spans="1:3" x14ac:dyDescent="0.3">
      <c r="A26108">
        <v>8296204</v>
      </c>
      <c r="B26108">
        <f t="shared" si="814"/>
        <v>24400.6</v>
      </c>
      <c r="C26108">
        <f t="shared" si="815"/>
        <v>4.3874005055799339</v>
      </c>
    </row>
    <row r="26109" spans="1:3" x14ac:dyDescent="0.3">
      <c r="A26109">
        <v>1099839</v>
      </c>
      <c r="B26109">
        <f t="shared" si="814"/>
        <v>3234.8205882352941</v>
      </c>
      <c r="C26109">
        <f t="shared" si="815"/>
        <v>3.5098501985440955</v>
      </c>
    </row>
    <row r="26110" spans="1:3" x14ac:dyDescent="0.3">
      <c r="A26110">
        <v>1989977</v>
      </c>
      <c r="B26110">
        <f t="shared" si="814"/>
        <v>5852.873529411765</v>
      </c>
      <c r="C26110">
        <f t="shared" si="815"/>
        <v>3.7673691398544826</v>
      </c>
    </row>
    <row r="26111" spans="1:3" x14ac:dyDescent="0.3">
      <c r="A26111">
        <v>1021706</v>
      </c>
      <c r="B26111">
        <f t="shared" si="814"/>
        <v>3005.0176470588235</v>
      </c>
      <c r="C26111">
        <f t="shared" si="815"/>
        <v>3.477847026753988</v>
      </c>
    </row>
    <row r="26112" spans="1:3" x14ac:dyDescent="0.3">
      <c r="A26112">
        <v>777</v>
      </c>
      <c r="B26112">
        <f t="shared" si="814"/>
        <v>2.2852941176470587</v>
      </c>
      <c r="C26112">
        <f t="shared" si="815"/>
        <v>0.35894210175865909</v>
      </c>
    </row>
    <row r="26113" spans="1:3" x14ac:dyDescent="0.3">
      <c r="A26113">
        <v>1384</v>
      </c>
      <c r="B26113">
        <f t="shared" si="814"/>
        <v>4.0705882352941174</v>
      </c>
      <c r="C26113">
        <f t="shared" si="815"/>
        <v>0.60965717307848388</v>
      </c>
    </row>
    <row r="26114" spans="1:3" x14ac:dyDescent="0.3">
      <c r="A26114">
        <v>10</v>
      </c>
      <c r="B26114">
        <f t="shared" ref="B26114:B26177" si="816">A26114/340</f>
        <v>2.9411764705882353E-2</v>
      </c>
      <c r="C26114">
        <f t="shared" ref="C26114:C26177" si="817">LOG10(B26114)</f>
        <v>-1.5314789170422551</v>
      </c>
    </row>
    <row r="26115" spans="1:3" x14ac:dyDescent="0.3">
      <c r="A26115">
        <v>13</v>
      </c>
      <c r="B26115">
        <f t="shared" si="816"/>
        <v>3.8235294117647062E-2</v>
      </c>
      <c r="C26115">
        <f t="shared" si="817"/>
        <v>-1.4175355647354184</v>
      </c>
    </row>
    <row r="26116" spans="1:3" x14ac:dyDescent="0.3">
      <c r="A26116">
        <v>435</v>
      </c>
      <c r="B26116">
        <f t="shared" si="816"/>
        <v>1.2794117647058822</v>
      </c>
      <c r="C26116">
        <f t="shared" si="817"/>
        <v>0.10701033991238217</v>
      </c>
    </row>
    <row r="26117" spans="1:3" x14ac:dyDescent="0.3">
      <c r="A26117">
        <v>3527</v>
      </c>
      <c r="B26117">
        <f t="shared" si="816"/>
        <v>10.373529411764705</v>
      </c>
      <c r="C26117">
        <f t="shared" si="817"/>
        <v>1.0159265426252344</v>
      </c>
    </row>
    <row r="26118" spans="1:3" x14ac:dyDescent="0.3">
      <c r="A26118">
        <v>6660</v>
      </c>
      <c r="B26118">
        <f t="shared" si="816"/>
        <v>19.588235294117649</v>
      </c>
      <c r="C26118">
        <f t="shared" si="817"/>
        <v>1.2919953121280461</v>
      </c>
    </row>
    <row r="26119" spans="1:3" x14ac:dyDescent="0.3">
      <c r="A26119">
        <v>244</v>
      </c>
      <c r="B26119">
        <f t="shared" si="816"/>
        <v>0.71764705882352942</v>
      </c>
      <c r="C26119">
        <f t="shared" si="817"/>
        <v>-0.14408909070352569</v>
      </c>
    </row>
    <row r="26120" spans="1:3" x14ac:dyDescent="0.3">
      <c r="A26120">
        <v>946</v>
      </c>
      <c r="B26120">
        <f t="shared" si="816"/>
        <v>2.7823529411764705</v>
      </c>
      <c r="C26120">
        <f t="shared" si="817"/>
        <v>0.44441221935953762</v>
      </c>
    </row>
    <row r="26121" spans="1:3" x14ac:dyDescent="0.3">
      <c r="A26121">
        <v>1587</v>
      </c>
      <c r="B26121">
        <f t="shared" si="816"/>
        <v>4.6676470588235297</v>
      </c>
      <c r="C26121">
        <f t="shared" si="817"/>
        <v>0.66909800971259314</v>
      </c>
    </row>
    <row r="26122" spans="1:3" x14ac:dyDescent="0.3">
      <c r="A26122">
        <v>172</v>
      </c>
      <c r="B26122">
        <f t="shared" si="816"/>
        <v>0.50588235294117645</v>
      </c>
      <c r="C26122">
        <f t="shared" si="817"/>
        <v>-0.29595047013470621</v>
      </c>
    </row>
    <row r="26123" spans="1:3" x14ac:dyDescent="0.3">
      <c r="A26123">
        <v>46</v>
      </c>
      <c r="B26123">
        <f t="shared" si="816"/>
        <v>0.13529411764705881</v>
      </c>
      <c r="C26123">
        <f t="shared" si="817"/>
        <v>-0.86872108536068104</v>
      </c>
    </row>
    <row r="26124" spans="1:3" x14ac:dyDescent="0.3">
      <c r="A26124">
        <v>34586</v>
      </c>
      <c r="B26124">
        <f t="shared" si="816"/>
        <v>101.7235294117647</v>
      </c>
      <c r="C26124">
        <f t="shared" si="817"/>
        <v>2.0074214200984639</v>
      </c>
    </row>
    <row r="26125" spans="1:3" x14ac:dyDescent="0.3">
      <c r="A26125">
        <v>2368812</v>
      </c>
      <c r="B26125">
        <f t="shared" si="816"/>
        <v>6967.0941176470587</v>
      </c>
      <c r="C26125">
        <f t="shared" si="817"/>
        <v>3.8430516774067782</v>
      </c>
    </row>
    <row r="26126" spans="1:3" x14ac:dyDescent="0.3">
      <c r="A26126">
        <v>7</v>
      </c>
      <c r="B26126">
        <f t="shared" si="816"/>
        <v>2.0588235294117647E-2</v>
      </c>
      <c r="C26126">
        <f t="shared" si="817"/>
        <v>-1.6863808770279982</v>
      </c>
    </row>
    <row r="26127" spans="1:3" x14ac:dyDescent="0.3">
      <c r="A26127">
        <v>6210132</v>
      </c>
      <c r="B26127">
        <f t="shared" si="816"/>
        <v>18265.094117647059</v>
      </c>
      <c r="C26127">
        <f t="shared" si="817"/>
        <v>4.2616219144165068</v>
      </c>
    </row>
    <row r="26128" spans="1:3" x14ac:dyDescent="0.3">
      <c r="A26128">
        <v>12227</v>
      </c>
      <c r="B26128">
        <f t="shared" si="816"/>
        <v>35.961764705882352</v>
      </c>
      <c r="C26128">
        <f t="shared" si="817"/>
        <v>1.5558409951641456</v>
      </c>
    </row>
    <row r="26129" spans="1:3" x14ac:dyDescent="0.3">
      <c r="A26129">
        <v>34279</v>
      </c>
      <c r="B26129">
        <f t="shared" si="816"/>
        <v>100.82058823529412</v>
      </c>
      <c r="C26129">
        <f t="shared" si="817"/>
        <v>2.00354922699022</v>
      </c>
    </row>
    <row r="26130" spans="1:3" x14ac:dyDescent="0.3">
      <c r="A26130">
        <v>10</v>
      </c>
      <c r="B26130">
        <f t="shared" si="816"/>
        <v>2.9411764705882353E-2</v>
      </c>
      <c r="C26130">
        <f t="shared" si="817"/>
        <v>-1.5314789170422551</v>
      </c>
    </row>
    <row r="26131" spans="1:3" x14ac:dyDescent="0.3">
      <c r="A26131">
        <v>328</v>
      </c>
      <c r="B26131">
        <f t="shared" si="816"/>
        <v>0.96470588235294119</v>
      </c>
      <c r="C26131">
        <f t="shared" si="817"/>
        <v>-1.5605073330576038E-2</v>
      </c>
    </row>
    <row r="26132" spans="1:3" x14ac:dyDescent="0.3">
      <c r="A26132">
        <v>10395</v>
      </c>
      <c r="B26132">
        <f t="shared" si="816"/>
        <v>30.573529411764707</v>
      </c>
      <c r="C26132">
        <f t="shared" si="817"/>
        <v>1.4853455766252328</v>
      </c>
    </row>
    <row r="26133" spans="1:3" x14ac:dyDescent="0.3">
      <c r="A26133">
        <v>2101</v>
      </c>
      <c r="B26133">
        <f t="shared" si="816"/>
        <v>6.1794117647058826</v>
      </c>
      <c r="C26133">
        <f t="shared" si="817"/>
        <v>0.79094713536369743</v>
      </c>
    </row>
    <row r="26134" spans="1:3" x14ac:dyDescent="0.3">
      <c r="A26134">
        <v>44</v>
      </c>
      <c r="B26134">
        <f t="shared" si="816"/>
        <v>0.12941176470588237</v>
      </c>
      <c r="C26134">
        <f t="shared" si="817"/>
        <v>-0.8880262405560676</v>
      </c>
    </row>
    <row r="26135" spans="1:3" x14ac:dyDescent="0.3">
      <c r="A26135">
        <v>331</v>
      </c>
      <c r="B26135">
        <f t="shared" si="816"/>
        <v>0.97352941176470587</v>
      </c>
      <c r="C26135">
        <f t="shared" si="817"/>
        <v>-1.1650923266536392E-2</v>
      </c>
    </row>
    <row r="26136" spans="1:3" x14ac:dyDescent="0.3">
      <c r="A26136">
        <v>2374211</v>
      </c>
      <c r="B26136">
        <f t="shared" si="816"/>
        <v>6982.9735294117645</v>
      </c>
      <c r="C26136">
        <f t="shared" si="817"/>
        <v>3.84404039574971</v>
      </c>
    </row>
    <row r="26137" spans="1:3" x14ac:dyDescent="0.3">
      <c r="A26137">
        <v>332241096</v>
      </c>
      <c r="B26137">
        <f t="shared" si="816"/>
        <v>977179.69411764701</v>
      </c>
      <c r="C26137">
        <f t="shared" si="817"/>
        <v>5.9899744337165828</v>
      </c>
    </row>
    <row r="26138" spans="1:3" x14ac:dyDescent="0.3">
      <c r="A26138">
        <v>17179636</v>
      </c>
      <c r="B26138">
        <f t="shared" si="816"/>
        <v>50528.341176470589</v>
      </c>
      <c r="C26138">
        <f t="shared" si="817"/>
        <v>4.7035350407727519</v>
      </c>
    </row>
    <row r="26139" spans="1:3" x14ac:dyDescent="0.3">
      <c r="A26139">
        <v>135515</v>
      </c>
      <c r="B26139">
        <f t="shared" si="816"/>
        <v>398.5735294117647</v>
      </c>
      <c r="C26139">
        <f t="shared" si="817"/>
        <v>2.6005084523871993</v>
      </c>
    </row>
    <row r="26140" spans="1:3" x14ac:dyDescent="0.3">
      <c r="A26140">
        <v>462</v>
      </c>
      <c r="B26140">
        <f t="shared" si="816"/>
        <v>1.3588235294117648</v>
      </c>
      <c r="C26140">
        <f t="shared" si="817"/>
        <v>0.13316305851387039</v>
      </c>
    </row>
    <row r="26141" spans="1:3" x14ac:dyDescent="0.3">
      <c r="A26141">
        <v>411032</v>
      </c>
      <c r="B26141">
        <f t="shared" si="816"/>
        <v>1208.9176470588236</v>
      </c>
      <c r="C26141">
        <f t="shared" si="817"/>
        <v>3.0823967171998241</v>
      </c>
    </row>
    <row r="26142" spans="1:3" x14ac:dyDescent="0.3">
      <c r="A26142">
        <v>2291</v>
      </c>
      <c r="B26142">
        <f t="shared" si="816"/>
        <v>6.7382352941176471</v>
      </c>
      <c r="C26142">
        <f t="shared" si="817"/>
        <v>0.82854617214714243</v>
      </c>
    </row>
    <row r="26143" spans="1:3" x14ac:dyDescent="0.3">
      <c r="A26143">
        <v>106686</v>
      </c>
      <c r="B26143">
        <f t="shared" si="816"/>
        <v>313.7823529411765</v>
      </c>
      <c r="C26143">
        <f t="shared" si="817"/>
        <v>2.4966285153000691</v>
      </c>
    </row>
    <row r="26144" spans="1:3" x14ac:dyDescent="0.3">
      <c r="A26144">
        <v>102</v>
      </c>
      <c r="B26144">
        <f t="shared" si="816"/>
        <v>0.3</v>
      </c>
      <c r="C26144">
        <f t="shared" si="817"/>
        <v>-0.52287874528033762</v>
      </c>
    </row>
    <row r="26145" spans="1:3" x14ac:dyDescent="0.3">
      <c r="A26145">
        <v>38</v>
      </c>
      <c r="B26145">
        <f t="shared" si="816"/>
        <v>0.11176470588235295</v>
      </c>
      <c r="C26145">
        <f t="shared" si="817"/>
        <v>-0.95169532042544491</v>
      </c>
    </row>
    <row r="26146" spans="1:3" x14ac:dyDescent="0.3">
      <c r="A26146">
        <v>79</v>
      </c>
      <c r="B26146">
        <f t="shared" si="816"/>
        <v>0.2323529411764706</v>
      </c>
      <c r="C26146">
        <f t="shared" si="817"/>
        <v>-0.63385182575181365</v>
      </c>
    </row>
    <row r="26147" spans="1:3" x14ac:dyDescent="0.3">
      <c r="A26147">
        <v>2837</v>
      </c>
      <c r="B26147">
        <f t="shared" si="816"/>
        <v>8.3441176470588232</v>
      </c>
      <c r="C26147">
        <f t="shared" si="817"/>
        <v>0.92138041875359711</v>
      </c>
    </row>
    <row r="26148" spans="1:3" x14ac:dyDescent="0.3">
      <c r="A26148">
        <v>430755</v>
      </c>
      <c r="B26148">
        <f t="shared" si="816"/>
        <v>1266.9264705882354</v>
      </c>
      <c r="C26148">
        <f t="shared" si="817"/>
        <v>3.102751410191698</v>
      </c>
    </row>
    <row r="26149" spans="1:3" x14ac:dyDescent="0.3">
      <c r="A26149">
        <v>23129</v>
      </c>
      <c r="B26149">
        <f t="shared" si="816"/>
        <v>68.026470588235298</v>
      </c>
      <c r="C26149">
        <f t="shared" si="817"/>
        <v>1.8326779390802754</v>
      </c>
    </row>
    <row r="26150" spans="1:3" x14ac:dyDescent="0.3">
      <c r="A26150">
        <v>27331</v>
      </c>
      <c r="B26150">
        <f t="shared" si="816"/>
        <v>80.385294117647064</v>
      </c>
      <c r="C26150">
        <f t="shared" si="817"/>
        <v>1.9051766051200989</v>
      </c>
    </row>
    <row r="26151" spans="1:3" x14ac:dyDescent="0.3">
      <c r="A26151">
        <v>9756390</v>
      </c>
      <c r="B26151">
        <f t="shared" si="816"/>
        <v>28695.264705882353</v>
      </c>
      <c r="C26151">
        <f t="shared" si="817"/>
        <v>4.4578102353479636</v>
      </c>
    </row>
    <row r="26152" spans="1:3" x14ac:dyDescent="0.3">
      <c r="A26152">
        <v>19</v>
      </c>
      <c r="B26152">
        <f t="shared" si="816"/>
        <v>5.5882352941176473E-2</v>
      </c>
      <c r="C26152">
        <f t="shared" si="817"/>
        <v>-1.2527253160894261</v>
      </c>
    </row>
    <row r="26153" spans="1:3" x14ac:dyDescent="0.3">
      <c r="A26153">
        <v>121</v>
      </c>
      <c r="B26153">
        <f t="shared" si="816"/>
        <v>0.35588235294117648</v>
      </c>
      <c r="C26153">
        <f t="shared" si="817"/>
        <v>-0.44869354672580503</v>
      </c>
    </row>
    <row r="26154" spans="1:3" x14ac:dyDescent="0.3">
      <c r="A26154">
        <v>679</v>
      </c>
      <c r="B26154">
        <f t="shared" si="816"/>
        <v>1.9970588235294118</v>
      </c>
      <c r="C26154">
        <f t="shared" si="817"/>
        <v>0.30039085723824654</v>
      </c>
    </row>
    <row r="26155" spans="1:3" x14ac:dyDescent="0.3">
      <c r="A26155">
        <v>7</v>
      </c>
      <c r="B26155">
        <f t="shared" si="816"/>
        <v>2.0588235294117647E-2</v>
      </c>
      <c r="C26155">
        <f t="shared" si="817"/>
        <v>-1.6863808770279982</v>
      </c>
    </row>
    <row r="26156" spans="1:3" x14ac:dyDescent="0.3">
      <c r="A26156">
        <v>67</v>
      </c>
      <c r="B26156">
        <f t="shared" si="816"/>
        <v>0.19705882352941176</v>
      </c>
      <c r="C26156">
        <f t="shared" si="817"/>
        <v>-0.70540411434142869</v>
      </c>
    </row>
    <row r="26157" spans="1:3" x14ac:dyDescent="0.3">
      <c r="A26157">
        <v>7</v>
      </c>
      <c r="B26157">
        <f t="shared" si="816"/>
        <v>2.0588235294117647E-2</v>
      </c>
      <c r="C26157">
        <f t="shared" si="817"/>
        <v>-1.6863808770279982</v>
      </c>
    </row>
    <row r="26158" spans="1:3" x14ac:dyDescent="0.3">
      <c r="A26158">
        <v>81</v>
      </c>
      <c r="B26158">
        <f t="shared" si="816"/>
        <v>0.23823529411764705</v>
      </c>
      <c r="C26158">
        <f t="shared" si="817"/>
        <v>-0.6229938981636054</v>
      </c>
    </row>
    <row r="26159" spans="1:3" x14ac:dyDescent="0.3">
      <c r="A26159">
        <v>46</v>
      </c>
      <c r="B26159">
        <f t="shared" si="816"/>
        <v>0.13529411764705881</v>
      </c>
      <c r="C26159">
        <f t="shared" si="817"/>
        <v>-0.86872108536068104</v>
      </c>
    </row>
    <row r="26160" spans="1:3" x14ac:dyDescent="0.3">
      <c r="A26160">
        <v>42208</v>
      </c>
      <c r="B26160">
        <f t="shared" si="816"/>
        <v>124.14117647058823</v>
      </c>
      <c r="C26160">
        <f t="shared" si="817"/>
        <v>2.0939158568240162</v>
      </c>
    </row>
    <row r="26161" spans="1:3" x14ac:dyDescent="0.3">
      <c r="A26161">
        <v>108</v>
      </c>
      <c r="B26161">
        <f t="shared" si="816"/>
        <v>0.31764705882352939</v>
      </c>
      <c r="C26161">
        <f t="shared" si="817"/>
        <v>-0.49805516155530544</v>
      </c>
    </row>
    <row r="26162" spans="1:3" x14ac:dyDescent="0.3">
      <c r="A26162">
        <v>657062</v>
      </c>
      <c r="B26162">
        <f t="shared" si="816"/>
        <v>1932.535294117647</v>
      </c>
      <c r="C26162">
        <f t="shared" si="817"/>
        <v>3.286127434233606</v>
      </c>
    </row>
    <row r="26163" spans="1:3" x14ac:dyDescent="0.3">
      <c r="A26163">
        <v>88</v>
      </c>
      <c r="B26163">
        <f t="shared" si="816"/>
        <v>0.25882352941176473</v>
      </c>
      <c r="C26163">
        <f t="shared" si="817"/>
        <v>-0.58699624489208646</v>
      </c>
    </row>
    <row r="26164" spans="1:3" x14ac:dyDescent="0.3">
      <c r="A26164">
        <v>534</v>
      </c>
      <c r="B26164">
        <f t="shared" si="816"/>
        <v>1.5705882352941176</v>
      </c>
      <c r="C26164">
        <f t="shared" si="817"/>
        <v>0.19606233998630129</v>
      </c>
    </row>
    <row r="26165" spans="1:3" x14ac:dyDescent="0.3">
      <c r="A26165">
        <v>26571</v>
      </c>
      <c r="B26165">
        <f t="shared" si="816"/>
        <v>78.150000000000006</v>
      </c>
      <c r="C26165">
        <f t="shared" si="817"/>
        <v>1.8929289823552058</v>
      </c>
    </row>
    <row r="26166" spans="1:3" x14ac:dyDescent="0.3">
      <c r="A26166">
        <v>212135</v>
      </c>
      <c r="B26166">
        <f t="shared" si="816"/>
        <v>623.92647058823525</v>
      </c>
      <c r="C26166">
        <f t="shared" si="817"/>
        <v>2.7951334113180306</v>
      </c>
    </row>
    <row r="26167" spans="1:3" x14ac:dyDescent="0.3">
      <c r="A26167">
        <v>123</v>
      </c>
      <c r="B26167">
        <f t="shared" si="816"/>
        <v>0.36176470588235293</v>
      </c>
      <c r="C26167">
        <f t="shared" si="817"/>
        <v>-0.44157380560285719</v>
      </c>
    </row>
    <row r="26168" spans="1:3" x14ac:dyDescent="0.3">
      <c r="A26168">
        <v>5057</v>
      </c>
      <c r="B26168">
        <f t="shared" si="816"/>
        <v>14.873529411764705</v>
      </c>
      <c r="C26168">
        <f t="shared" si="817"/>
        <v>1.1724140365902893</v>
      </c>
    </row>
    <row r="26169" spans="1:3" x14ac:dyDescent="0.3">
      <c r="A26169">
        <v>394</v>
      </c>
      <c r="B26169">
        <f t="shared" si="816"/>
        <v>1.1588235294117648</v>
      </c>
      <c r="C26169">
        <f t="shared" si="817"/>
        <v>6.4017304783319032E-2</v>
      </c>
    </row>
    <row r="26170" spans="1:3" x14ac:dyDescent="0.3">
      <c r="A26170">
        <v>5210</v>
      </c>
      <c r="B26170">
        <f t="shared" si="816"/>
        <v>15.323529411764707</v>
      </c>
      <c r="C26170">
        <f t="shared" si="817"/>
        <v>1.1853588062572693</v>
      </c>
    </row>
    <row r="26171" spans="1:3" x14ac:dyDescent="0.3">
      <c r="A26171">
        <v>6</v>
      </c>
      <c r="B26171">
        <f t="shared" si="816"/>
        <v>1.7647058823529412E-2</v>
      </c>
      <c r="C26171">
        <f t="shared" si="817"/>
        <v>-1.7533276666586115</v>
      </c>
    </row>
    <row r="26172" spans="1:3" x14ac:dyDescent="0.3">
      <c r="A26172">
        <v>8</v>
      </c>
      <c r="B26172">
        <f t="shared" si="816"/>
        <v>2.3529411764705882E-2</v>
      </c>
      <c r="C26172">
        <f t="shared" si="817"/>
        <v>-1.6283889300503116</v>
      </c>
    </row>
    <row r="26173" spans="1:3" x14ac:dyDescent="0.3">
      <c r="A26173">
        <v>94</v>
      </c>
      <c r="B26173">
        <f t="shared" si="816"/>
        <v>0.27647058823529413</v>
      </c>
      <c r="C26173">
        <f t="shared" si="817"/>
        <v>-0.55835106344255647</v>
      </c>
    </row>
    <row r="26174" spans="1:3" x14ac:dyDescent="0.3">
      <c r="A26174">
        <v>1368</v>
      </c>
      <c r="B26174">
        <f t="shared" si="816"/>
        <v>4.0235294117647058</v>
      </c>
      <c r="C26174">
        <f t="shared" si="817"/>
        <v>0.60460718034184224</v>
      </c>
    </row>
    <row r="26175" spans="1:3" x14ac:dyDescent="0.3">
      <c r="A26175">
        <v>3</v>
      </c>
      <c r="B26175">
        <f t="shared" si="816"/>
        <v>8.8235294117647058E-3</v>
      </c>
      <c r="C26175">
        <f t="shared" si="817"/>
        <v>-2.0543576623225928</v>
      </c>
    </row>
    <row r="26176" spans="1:3" x14ac:dyDescent="0.3">
      <c r="A26176">
        <v>115</v>
      </c>
      <c r="B26176">
        <f t="shared" si="816"/>
        <v>0.33823529411764708</v>
      </c>
      <c r="C26176">
        <f t="shared" si="817"/>
        <v>-0.47078107668864344</v>
      </c>
    </row>
    <row r="26177" spans="1:3" x14ac:dyDescent="0.3">
      <c r="A26177">
        <v>338</v>
      </c>
      <c r="B26177">
        <f t="shared" si="816"/>
        <v>0.99411764705882355</v>
      </c>
      <c r="C26177">
        <f t="shared" si="817"/>
        <v>-2.5622167646003808E-3</v>
      </c>
    </row>
    <row r="26178" spans="1:3" x14ac:dyDescent="0.3">
      <c r="A26178">
        <v>6825525</v>
      </c>
      <c r="B26178">
        <f t="shared" ref="B26178:B26241" si="818">A26178/340</f>
        <v>20075.073529411766</v>
      </c>
      <c r="C26178">
        <f t="shared" ref="C26178:C26241" si="819">LOG10(B26178)</f>
        <v>4.3026571446535486</v>
      </c>
    </row>
    <row r="26179" spans="1:3" x14ac:dyDescent="0.3">
      <c r="A26179">
        <v>325856</v>
      </c>
      <c r="B26179">
        <f t="shared" si="818"/>
        <v>958.4</v>
      </c>
      <c r="C26179">
        <f t="shared" si="819"/>
        <v>2.9815468050452361</v>
      </c>
    </row>
    <row r="26180" spans="1:3" x14ac:dyDescent="0.3">
      <c r="A26180">
        <v>3887</v>
      </c>
      <c r="B26180">
        <f t="shared" si="818"/>
        <v>11.43235294117647</v>
      </c>
      <c r="C26180">
        <f t="shared" si="819"/>
        <v>1.0581356235890114</v>
      </c>
    </row>
    <row r="26181" spans="1:3" x14ac:dyDescent="0.3">
      <c r="A26181">
        <v>401</v>
      </c>
      <c r="B26181">
        <f t="shared" si="818"/>
        <v>1.1794117647058824</v>
      </c>
      <c r="C26181">
        <f t="shared" si="819"/>
        <v>7.1665455577927195E-2</v>
      </c>
    </row>
    <row r="26182" spans="1:3" x14ac:dyDescent="0.3">
      <c r="A26182">
        <v>1974216</v>
      </c>
      <c r="B26182">
        <f t="shared" si="818"/>
        <v>5806.517647058824</v>
      </c>
      <c r="C26182">
        <f t="shared" si="819"/>
        <v>3.7639157502762335</v>
      </c>
    </row>
    <row r="26183" spans="1:3" x14ac:dyDescent="0.3">
      <c r="A26183">
        <v>25</v>
      </c>
      <c r="B26183">
        <f t="shared" si="818"/>
        <v>7.3529411764705885E-2</v>
      </c>
      <c r="C26183">
        <f t="shared" si="819"/>
        <v>-1.1335389083702174</v>
      </c>
    </row>
    <row r="26184" spans="1:3" x14ac:dyDescent="0.3">
      <c r="A26184">
        <v>5333</v>
      </c>
      <c r="B26184">
        <f t="shared" si="818"/>
        <v>15.685294117647059</v>
      </c>
      <c r="C26184">
        <f t="shared" si="819"/>
        <v>1.1954926666406216</v>
      </c>
    </row>
    <row r="26185" spans="1:3" x14ac:dyDescent="0.3">
      <c r="A26185">
        <v>45</v>
      </c>
      <c r="B26185">
        <f t="shared" si="818"/>
        <v>0.13235294117647059</v>
      </c>
      <c r="C26185">
        <f t="shared" si="819"/>
        <v>-0.87826640326691141</v>
      </c>
    </row>
    <row r="26186" spans="1:3" x14ac:dyDescent="0.3">
      <c r="A26186">
        <v>54</v>
      </c>
      <c r="B26186">
        <f t="shared" si="818"/>
        <v>0.1588235294117647</v>
      </c>
      <c r="C26186">
        <f t="shared" si="819"/>
        <v>-0.79908515721928663</v>
      </c>
    </row>
    <row r="26187" spans="1:3" x14ac:dyDescent="0.3">
      <c r="A26187">
        <v>757</v>
      </c>
      <c r="B26187">
        <f t="shared" si="818"/>
        <v>2.2264705882352942</v>
      </c>
      <c r="C26187">
        <f t="shared" si="819"/>
        <v>0.34761696245781765</v>
      </c>
    </row>
    <row r="26188" spans="1:3" x14ac:dyDescent="0.3">
      <c r="A26188">
        <v>27612</v>
      </c>
      <c r="B26188">
        <f t="shared" si="818"/>
        <v>81.211764705882359</v>
      </c>
      <c r="C26188">
        <f t="shared" si="819"/>
        <v>1.9096189476740131</v>
      </c>
    </row>
    <row r="26189" spans="1:3" x14ac:dyDescent="0.3">
      <c r="A26189">
        <v>2047</v>
      </c>
      <c r="B26189">
        <f t="shared" si="818"/>
        <v>6.0205882352941176</v>
      </c>
      <c r="C26189">
        <f t="shared" si="819"/>
        <v>0.7796389256202505</v>
      </c>
    </row>
    <row r="26190" spans="1:3" x14ac:dyDescent="0.3">
      <c r="A26190">
        <v>344</v>
      </c>
      <c r="B26190">
        <f t="shared" si="818"/>
        <v>1.0117647058823529</v>
      </c>
      <c r="C26190">
        <f t="shared" si="819"/>
        <v>5.0795255292749707E-3</v>
      </c>
    </row>
    <row r="26191" spans="1:3" x14ac:dyDescent="0.3">
      <c r="A26191">
        <v>1068</v>
      </c>
      <c r="B26191">
        <f t="shared" si="818"/>
        <v>3.1411764705882352</v>
      </c>
      <c r="C26191">
        <f t="shared" si="819"/>
        <v>0.49709233565028249</v>
      </c>
    </row>
    <row r="26192" spans="1:3" x14ac:dyDescent="0.3">
      <c r="A26192">
        <v>75</v>
      </c>
      <c r="B26192">
        <f t="shared" si="818"/>
        <v>0.22058823529411764</v>
      </c>
      <c r="C26192">
        <f t="shared" si="819"/>
        <v>-0.65641765365055504</v>
      </c>
    </row>
    <row r="26193" spans="1:3" x14ac:dyDescent="0.3">
      <c r="A26193">
        <v>2352</v>
      </c>
      <c r="B26193">
        <f t="shared" si="818"/>
        <v>6.9176470588235297</v>
      </c>
      <c r="C26193">
        <f t="shared" si="819"/>
        <v>0.83995840036184577</v>
      </c>
    </row>
    <row r="26194" spans="1:3" x14ac:dyDescent="0.3">
      <c r="A26194">
        <v>2086</v>
      </c>
      <c r="B26194">
        <f t="shared" si="818"/>
        <v>6.1352941176470592</v>
      </c>
      <c r="C26194">
        <f t="shared" si="819"/>
        <v>0.78783538704825695</v>
      </c>
    </row>
    <row r="26195" spans="1:3" x14ac:dyDescent="0.3">
      <c r="A26195">
        <v>11</v>
      </c>
      <c r="B26195">
        <f t="shared" si="818"/>
        <v>3.2352941176470591E-2</v>
      </c>
      <c r="C26195">
        <f t="shared" si="819"/>
        <v>-1.49008623188403</v>
      </c>
    </row>
    <row r="26196" spans="1:3" x14ac:dyDescent="0.3">
      <c r="A26196">
        <v>120</v>
      </c>
      <c r="B26196">
        <f t="shared" si="818"/>
        <v>0.35294117647058826</v>
      </c>
      <c r="C26196">
        <f t="shared" si="819"/>
        <v>-0.45229767099463025</v>
      </c>
    </row>
    <row r="26197" spans="1:3" x14ac:dyDescent="0.3">
      <c r="A26197">
        <v>383343</v>
      </c>
      <c r="B26197">
        <f t="shared" si="818"/>
        <v>1127.4794117647059</v>
      </c>
      <c r="C26197">
        <f t="shared" si="819"/>
        <v>3.0521086202275005</v>
      </c>
    </row>
    <row r="26198" spans="1:3" x14ac:dyDescent="0.3">
      <c r="A26198">
        <v>48</v>
      </c>
      <c r="B26198">
        <f t="shared" si="818"/>
        <v>0.14117647058823529</v>
      </c>
      <c r="C26198">
        <f t="shared" si="819"/>
        <v>-0.85023767966666797</v>
      </c>
    </row>
    <row r="26199" spans="1:3" x14ac:dyDescent="0.3">
      <c r="A26199">
        <v>5188</v>
      </c>
      <c r="B26199">
        <f t="shared" si="818"/>
        <v>15.258823529411766</v>
      </c>
      <c r="C26199">
        <f t="shared" si="819"/>
        <v>1.1835210503697873</v>
      </c>
    </row>
    <row r="26200" spans="1:3" x14ac:dyDescent="0.3">
      <c r="A26200">
        <v>119039</v>
      </c>
      <c r="B26200">
        <f t="shared" si="818"/>
        <v>350.11470588235295</v>
      </c>
      <c r="C26200">
        <f t="shared" si="819"/>
        <v>2.544210352837085</v>
      </c>
    </row>
    <row r="26201" spans="1:3" x14ac:dyDescent="0.3">
      <c r="A26201">
        <v>30093</v>
      </c>
      <c r="B26201">
        <f t="shared" si="818"/>
        <v>88.508823529411771</v>
      </c>
      <c r="C26201">
        <f t="shared" si="819"/>
        <v>1.9469865680890086</v>
      </c>
    </row>
    <row r="26202" spans="1:3" x14ac:dyDescent="0.3">
      <c r="A26202">
        <v>3105</v>
      </c>
      <c r="B26202">
        <f t="shared" si="818"/>
        <v>9.132352941176471</v>
      </c>
      <c r="C26202">
        <f t="shared" si="819"/>
        <v>0.96058268747034392</v>
      </c>
    </row>
    <row r="26203" spans="1:3" x14ac:dyDescent="0.3">
      <c r="A26203">
        <v>55983288</v>
      </c>
      <c r="B26203">
        <f t="shared" si="818"/>
        <v>164656.72941176471</v>
      </c>
      <c r="C26203">
        <f t="shared" si="819"/>
        <v>5.2165794847392339</v>
      </c>
    </row>
    <row r="26204" spans="1:3" x14ac:dyDescent="0.3">
      <c r="A26204">
        <v>313</v>
      </c>
      <c r="B26204">
        <f t="shared" si="818"/>
        <v>0.9205882352941176</v>
      </c>
      <c r="C26204">
        <f t="shared" si="819"/>
        <v>-3.5934579495806661E-2</v>
      </c>
    </row>
    <row r="26205" spans="1:3" x14ac:dyDescent="0.3">
      <c r="A26205">
        <v>105</v>
      </c>
      <c r="B26205">
        <f t="shared" si="818"/>
        <v>0.30882352941176472</v>
      </c>
      <c r="C26205">
        <f t="shared" si="819"/>
        <v>-0.51028961797231698</v>
      </c>
    </row>
    <row r="26206" spans="1:3" x14ac:dyDescent="0.3">
      <c r="A26206">
        <v>85579</v>
      </c>
      <c r="B26206">
        <f t="shared" si="818"/>
        <v>251.70294117647057</v>
      </c>
      <c r="C26206">
        <f t="shared" si="819"/>
        <v>2.4008882903566606</v>
      </c>
    </row>
    <row r="26207" spans="1:3" x14ac:dyDescent="0.3">
      <c r="A26207">
        <v>86582</v>
      </c>
      <c r="B26207">
        <f t="shared" si="818"/>
        <v>254.65294117647059</v>
      </c>
      <c r="C26207">
        <f t="shared" si="819"/>
        <v>2.4059486965315764</v>
      </c>
    </row>
    <row r="26208" spans="1:3" x14ac:dyDescent="0.3">
      <c r="A26208">
        <v>92340</v>
      </c>
      <c r="B26208">
        <f t="shared" si="818"/>
        <v>271.58823529411762</v>
      </c>
      <c r="C26208">
        <f t="shared" si="819"/>
        <v>2.4339109531728673</v>
      </c>
    </row>
    <row r="26209" spans="1:3" x14ac:dyDescent="0.3">
      <c r="A26209">
        <v>13</v>
      </c>
      <c r="B26209">
        <f t="shared" si="818"/>
        <v>3.8235294117647062E-2</v>
      </c>
      <c r="C26209">
        <f t="shared" si="819"/>
        <v>-1.4175355647354184</v>
      </c>
    </row>
    <row r="26210" spans="1:3" x14ac:dyDescent="0.3">
      <c r="A26210">
        <v>47888</v>
      </c>
      <c r="B26210">
        <f t="shared" si="818"/>
        <v>140.84705882352941</v>
      </c>
      <c r="C26210">
        <f t="shared" si="819"/>
        <v>2.148747782453861</v>
      </c>
    </row>
    <row r="26211" spans="1:3" x14ac:dyDescent="0.3">
      <c r="A26211">
        <v>30577</v>
      </c>
      <c r="B26211">
        <f t="shared" si="818"/>
        <v>89.932352941176475</v>
      </c>
      <c r="C26211">
        <f t="shared" si="819"/>
        <v>1.9539159562067572</v>
      </c>
    </row>
    <row r="26212" spans="1:3" x14ac:dyDescent="0.3">
      <c r="A26212">
        <v>13684</v>
      </c>
      <c r="B26212">
        <f t="shared" si="818"/>
        <v>40.247058823529414</v>
      </c>
      <c r="C26212">
        <f t="shared" si="819"/>
        <v>1.6047341484707698</v>
      </c>
    </row>
    <row r="26213" spans="1:3" x14ac:dyDescent="0.3">
      <c r="A26213">
        <v>129</v>
      </c>
      <c r="B26213">
        <f t="shared" si="818"/>
        <v>0.37941176470588234</v>
      </c>
      <c r="C26213">
        <f t="shared" si="819"/>
        <v>-0.42088920674300617</v>
      </c>
    </row>
    <row r="26214" spans="1:3" x14ac:dyDescent="0.3">
      <c r="A26214">
        <v>11</v>
      </c>
      <c r="B26214">
        <f t="shared" si="818"/>
        <v>3.2352941176470591E-2</v>
      </c>
      <c r="C26214">
        <f t="shared" si="819"/>
        <v>-1.49008623188403</v>
      </c>
    </row>
    <row r="26215" spans="1:3" x14ac:dyDescent="0.3">
      <c r="A26215">
        <v>54023</v>
      </c>
      <c r="B26215">
        <f t="shared" si="818"/>
        <v>158.89117647058825</v>
      </c>
      <c r="C26215">
        <f t="shared" si="819"/>
        <v>2.2010997806779153</v>
      </c>
    </row>
    <row r="26216" spans="1:3" x14ac:dyDescent="0.3">
      <c r="A26216">
        <v>159608</v>
      </c>
      <c r="B26216">
        <f t="shared" si="818"/>
        <v>469.43529411764706</v>
      </c>
      <c r="C26216">
        <f t="shared" si="819"/>
        <v>2.6715757385738437</v>
      </c>
    </row>
    <row r="26217" spans="1:3" x14ac:dyDescent="0.3">
      <c r="A26217">
        <v>1351990</v>
      </c>
      <c r="B26217">
        <f t="shared" si="818"/>
        <v>3976.4411764705883</v>
      </c>
      <c r="C26217">
        <f t="shared" si="819"/>
        <v>3.5994945623141903</v>
      </c>
    </row>
    <row r="26218" spans="1:3" x14ac:dyDescent="0.3">
      <c r="A26218">
        <v>525</v>
      </c>
      <c r="B26218">
        <f t="shared" si="818"/>
        <v>1.5441176470588236</v>
      </c>
      <c r="C26218">
        <f t="shared" si="819"/>
        <v>0.18868038636370177</v>
      </c>
    </row>
    <row r="26219" spans="1:3" x14ac:dyDescent="0.3">
      <c r="A26219">
        <v>111</v>
      </c>
      <c r="B26219">
        <f t="shared" si="818"/>
        <v>0.32647058823529412</v>
      </c>
      <c r="C26219">
        <f t="shared" si="819"/>
        <v>-0.48615593825559766</v>
      </c>
    </row>
    <row r="26220" spans="1:3" x14ac:dyDescent="0.3">
      <c r="A26220">
        <v>61</v>
      </c>
      <c r="B26220">
        <f t="shared" si="818"/>
        <v>0.17941176470588235</v>
      </c>
      <c r="C26220">
        <f t="shared" si="819"/>
        <v>-0.74614908203148811</v>
      </c>
    </row>
    <row r="26221" spans="1:3" x14ac:dyDescent="0.3">
      <c r="A26221">
        <v>30406</v>
      </c>
      <c r="B26221">
        <f t="shared" si="818"/>
        <v>89.429411764705875</v>
      </c>
      <c r="C26221">
        <f t="shared" si="819"/>
        <v>1.9514803741249591</v>
      </c>
    </row>
    <row r="26222" spans="1:3" x14ac:dyDescent="0.3">
      <c r="A26222">
        <v>36</v>
      </c>
      <c r="B26222">
        <f t="shared" si="818"/>
        <v>0.10588235294117647</v>
      </c>
      <c r="C26222">
        <f t="shared" si="819"/>
        <v>-0.97517641627496787</v>
      </c>
    </row>
    <row r="26223" spans="1:3" x14ac:dyDescent="0.3">
      <c r="A26223">
        <v>30</v>
      </c>
      <c r="B26223">
        <f t="shared" si="818"/>
        <v>8.8235294117647065E-2</v>
      </c>
      <c r="C26223">
        <f t="shared" si="819"/>
        <v>-1.0543576623225928</v>
      </c>
    </row>
    <row r="26224" spans="1:3" x14ac:dyDescent="0.3">
      <c r="A26224">
        <v>1077</v>
      </c>
      <c r="B26224">
        <f t="shared" si="818"/>
        <v>3.1676470588235293</v>
      </c>
      <c r="C26224">
        <f t="shared" si="819"/>
        <v>0.50073678625572648</v>
      </c>
    </row>
    <row r="26225" spans="1:3" x14ac:dyDescent="0.3">
      <c r="A26225">
        <v>166</v>
      </c>
      <c r="B26225">
        <f t="shared" si="818"/>
        <v>0.48823529411764705</v>
      </c>
      <c r="C26225">
        <f t="shared" si="819"/>
        <v>-0.31137082900220003</v>
      </c>
    </row>
    <row r="26226" spans="1:3" x14ac:dyDescent="0.3">
      <c r="A26226">
        <v>263</v>
      </c>
      <c r="B26226">
        <f t="shared" si="818"/>
        <v>0.77352941176470591</v>
      </c>
      <c r="C26226">
        <f t="shared" si="819"/>
        <v>-0.11152316855249723</v>
      </c>
    </row>
    <row r="26227" spans="1:3" x14ac:dyDescent="0.3">
      <c r="A26227">
        <v>149</v>
      </c>
      <c r="B26227">
        <f t="shared" si="818"/>
        <v>0.43823529411764706</v>
      </c>
      <c r="C26227">
        <f t="shared" si="819"/>
        <v>-0.35829264862998111</v>
      </c>
    </row>
    <row r="26228" spans="1:3" x14ac:dyDescent="0.3">
      <c r="A26228">
        <v>312</v>
      </c>
      <c r="B26228">
        <f t="shared" si="818"/>
        <v>0.91764705882352937</v>
      </c>
      <c r="C26228">
        <f t="shared" si="819"/>
        <v>-3.7324323023812347E-2</v>
      </c>
    </row>
    <row r="26229" spans="1:3" x14ac:dyDescent="0.3">
      <c r="A26229">
        <v>40</v>
      </c>
      <c r="B26229">
        <f t="shared" si="818"/>
        <v>0.11764705882352941</v>
      </c>
      <c r="C26229">
        <f t="shared" si="819"/>
        <v>-0.92941892571429274</v>
      </c>
    </row>
    <row r="26230" spans="1:3" x14ac:dyDescent="0.3">
      <c r="A26230">
        <v>20</v>
      </c>
      <c r="B26230">
        <f t="shared" si="818"/>
        <v>5.8823529411764705E-2</v>
      </c>
      <c r="C26230">
        <f t="shared" si="819"/>
        <v>-1.2304489213782739</v>
      </c>
    </row>
    <row r="26231" spans="1:3" x14ac:dyDescent="0.3">
      <c r="A26231">
        <v>123</v>
      </c>
      <c r="B26231">
        <f t="shared" si="818"/>
        <v>0.36176470588235293</v>
      </c>
      <c r="C26231">
        <f t="shared" si="819"/>
        <v>-0.44157380560285719</v>
      </c>
    </row>
    <row r="26232" spans="1:3" x14ac:dyDescent="0.3">
      <c r="A26232">
        <v>21</v>
      </c>
      <c r="B26232">
        <f t="shared" si="818"/>
        <v>6.1764705882352944E-2</v>
      </c>
      <c r="C26232">
        <f t="shared" si="819"/>
        <v>-1.2092596223083358</v>
      </c>
    </row>
    <row r="26233" spans="1:3" x14ac:dyDescent="0.3">
      <c r="A26233">
        <v>20</v>
      </c>
      <c r="B26233">
        <f t="shared" si="818"/>
        <v>5.8823529411764705E-2</v>
      </c>
      <c r="C26233">
        <f t="shared" si="819"/>
        <v>-1.2304489213782739</v>
      </c>
    </row>
    <row r="26234" spans="1:3" x14ac:dyDescent="0.3">
      <c r="A26234">
        <v>589</v>
      </c>
      <c r="B26234">
        <f t="shared" si="818"/>
        <v>1.7323529411764707</v>
      </c>
      <c r="C26234">
        <f t="shared" si="819"/>
        <v>0.23863637774484653</v>
      </c>
    </row>
    <row r="26235" spans="1:3" x14ac:dyDescent="0.3">
      <c r="A26235">
        <v>319</v>
      </c>
      <c r="B26235">
        <f t="shared" si="818"/>
        <v>0.93823529411764706</v>
      </c>
      <c r="C26235">
        <f t="shared" si="819"/>
        <v>-2.7688233985073998E-2</v>
      </c>
    </row>
    <row r="26236" spans="1:3" x14ac:dyDescent="0.3">
      <c r="A26236">
        <v>1066</v>
      </c>
      <c r="B26236">
        <f t="shared" si="818"/>
        <v>3.1352941176470588</v>
      </c>
      <c r="C26236">
        <f t="shared" si="819"/>
        <v>0.49627828764829834</v>
      </c>
    </row>
    <row r="26237" spans="1:3" x14ac:dyDescent="0.3">
      <c r="A26237">
        <v>473933</v>
      </c>
      <c r="B26237">
        <f t="shared" si="818"/>
        <v>1393.9205882352942</v>
      </c>
      <c r="C26237">
        <f t="shared" si="819"/>
        <v>3.1442380326762045</v>
      </c>
    </row>
    <row r="26238" spans="1:3" x14ac:dyDescent="0.3">
      <c r="A26238">
        <v>16</v>
      </c>
      <c r="B26238">
        <f t="shared" si="818"/>
        <v>4.7058823529411764E-2</v>
      </c>
      <c r="C26238">
        <f t="shared" si="819"/>
        <v>-1.3273589343863303</v>
      </c>
    </row>
    <row r="26239" spans="1:3" x14ac:dyDescent="0.3">
      <c r="A26239">
        <v>151</v>
      </c>
      <c r="B26239">
        <f t="shared" si="818"/>
        <v>0.44411764705882351</v>
      </c>
      <c r="C26239">
        <f t="shared" si="819"/>
        <v>-0.35250196974908571</v>
      </c>
    </row>
    <row r="26240" spans="1:3" x14ac:dyDescent="0.3">
      <c r="A26240">
        <v>32</v>
      </c>
      <c r="B26240">
        <f t="shared" si="818"/>
        <v>9.4117647058823528E-2</v>
      </c>
      <c r="C26240">
        <f t="shared" si="819"/>
        <v>-1.0263289387223491</v>
      </c>
    </row>
    <row r="26241" spans="1:3" x14ac:dyDescent="0.3">
      <c r="A26241">
        <v>80</v>
      </c>
      <c r="B26241">
        <f t="shared" si="818"/>
        <v>0.23529411764705882</v>
      </c>
      <c r="C26241">
        <f t="shared" si="819"/>
        <v>-0.62838893005031149</v>
      </c>
    </row>
    <row r="26242" spans="1:3" x14ac:dyDescent="0.3">
      <c r="A26242">
        <v>420</v>
      </c>
      <c r="B26242">
        <f t="shared" ref="B26242:B26305" si="820">A26242/340</f>
        <v>1.2352941176470589</v>
      </c>
      <c r="C26242">
        <f t="shared" ref="C26242:C26305" si="821">LOG10(B26242)</f>
        <v>9.1770373355645363E-2</v>
      </c>
    </row>
    <row r="26243" spans="1:3" x14ac:dyDescent="0.3">
      <c r="A26243">
        <v>80</v>
      </c>
      <c r="B26243">
        <f t="shared" si="820"/>
        <v>0.23529411764705882</v>
      </c>
      <c r="C26243">
        <f t="shared" si="821"/>
        <v>-0.62838893005031149</v>
      </c>
    </row>
    <row r="26244" spans="1:3" x14ac:dyDescent="0.3">
      <c r="A26244">
        <v>376026</v>
      </c>
      <c r="B26244">
        <f t="shared" si="820"/>
        <v>1105.9588235294118</v>
      </c>
      <c r="C26244">
        <f t="shared" si="821"/>
        <v>3.0437389578485563</v>
      </c>
    </row>
    <row r="26245" spans="1:3" x14ac:dyDescent="0.3">
      <c r="A26245">
        <v>5</v>
      </c>
      <c r="B26245">
        <f t="shared" si="820"/>
        <v>1.4705882352941176E-2</v>
      </c>
      <c r="C26245">
        <f t="shared" si="821"/>
        <v>-1.8325089127062364</v>
      </c>
    </row>
    <row r="26246" spans="1:3" x14ac:dyDescent="0.3">
      <c r="A26246">
        <v>212</v>
      </c>
      <c r="B26246">
        <f t="shared" si="820"/>
        <v>0.62352941176470589</v>
      </c>
      <c r="C26246">
        <f t="shared" si="821"/>
        <v>-0.2051430561135037</v>
      </c>
    </row>
    <row r="26247" spans="1:3" x14ac:dyDescent="0.3">
      <c r="A26247">
        <v>269197</v>
      </c>
      <c r="B26247">
        <f t="shared" si="820"/>
        <v>791.75588235294117</v>
      </c>
      <c r="C26247">
        <f t="shared" si="821"/>
        <v>2.8985912986482223</v>
      </c>
    </row>
    <row r="26248" spans="1:3" x14ac:dyDescent="0.3">
      <c r="A26248">
        <v>14</v>
      </c>
      <c r="B26248">
        <f t="shared" si="820"/>
        <v>4.1176470588235294E-2</v>
      </c>
      <c r="C26248">
        <f t="shared" si="821"/>
        <v>-1.3853508813640172</v>
      </c>
    </row>
    <row r="26249" spans="1:3" x14ac:dyDescent="0.3">
      <c r="A26249">
        <v>28367</v>
      </c>
      <c r="B26249">
        <f t="shared" si="820"/>
        <v>83.432352941176475</v>
      </c>
      <c r="C26249">
        <f t="shared" si="821"/>
        <v>1.9213344916355992</v>
      </c>
    </row>
    <row r="26250" spans="1:3" x14ac:dyDescent="0.3">
      <c r="A26250">
        <v>12851</v>
      </c>
      <c r="B26250">
        <f t="shared" si="820"/>
        <v>37.797058823529412</v>
      </c>
      <c r="C26250">
        <f t="shared" si="821"/>
        <v>1.5774580065460047</v>
      </c>
    </row>
    <row r="26251" spans="1:3" x14ac:dyDescent="0.3">
      <c r="A26251">
        <v>4</v>
      </c>
      <c r="B26251">
        <f t="shared" si="820"/>
        <v>1.1764705882352941E-2</v>
      </c>
      <c r="C26251">
        <f t="shared" si="821"/>
        <v>-1.9294189257142926</v>
      </c>
    </row>
    <row r="26252" spans="1:3" x14ac:dyDescent="0.3">
      <c r="A26252">
        <v>78</v>
      </c>
      <c r="B26252">
        <f t="shared" si="820"/>
        <v>0.22941176470588234</v>
      </c>
      <c r="C26252">
        <f t="shared" si="821"/>
        <v>-0.63938431435177479</v>
      </c>
    </row>
    <row r="26253" spans="1:3" x14ac:dyDescent="0.3">
      <c r="A26253">
        <v>388</v>
      </c>
      <c r="B26253">
        <f t="shared" si="820"/>
        <v>1.1411764705882352</v>
      </c>
      <c r="C26253">
        <f t="shared" si="821"/>
        <v>5.7352808551952093E-2</v>
      </c>
    </row>
    <row r="26254" spans="1:3" x14ac:dyDescent="0.3">
      <c r="A26254">
        <v>12207</v>
      </c>
      <c r="B26254">
        <f t="shared" si="820"/>
        <v>35.902941176470591</v>
      </c>
      <c r="C26254">
        <f t="shared" si="821"/>
        <v>1.5551300275306925</v>
      </c>
    </row>
    <row r="26255" spans="1:3" x14ac:dyDescent="0.3">
      <c r="A26255">
        <v>4744</v>
      </c>
      <c r="B26255">
        <f t="shared" si="820"/>
        <v>13.952941176470588</v>
      </c>
      <c r="C26255">
        <f t="shared" si="821"/>
        <v>1.144665763313951</v>
      </c>
    </row>
    <row r="26256" spans="1:3" x14ac:dyDescent="0.3">
      <c r="A26256">
        <v>38369</v>
      </c>
      <c r="B26256">
        <f t="shared" si="820"/>
        <v>112.85</v>
      </c>
      <c r="C26256">
        <f t="shared" si="821"/>
        <v>2.0525015634137809</v>
      </c>
    </row>
    <row r="26257" spans="1:3" x14ac:dyDescent="0.3">
      <c r="A26257">
        <v>4105</v>
      </c>
      <c r="B26257">
        <f t="shared" si="820"/>
        <v>12.073529411764707</v>
      </c>
      <c r="C26257">
        <f t="shared" si="821"/>
        <v>1.0818342444132045</v>
      </c>
    </row>
    <row r="26258" spans="1:3" x14ac:dyDescent="0.3">
      <c r="A26258">
        <v>32779</v>
      </c>
      <c r="B26258">
        <f t="shared" si="820"/>
        <v>96.408823529411762</v>
      </c>
      <c r="C26258">
        <f t="shared" si="821"/>
        <v>1.9841167832261966</v>
      </c>
    </row>
    <row r="26259" spans="1:3" x14ac:dyDescent="0.3">
      <c r="A26259">
        <v>290</v>
      </c>
      <c r="B26259">
        <f t="shared" si="820"/>
        <v>0.8529411764705882</v>
      </c>
      <c r="C26259">
        <f t="shared" si="821"/>
        <v>-6.9080919143299058E-2</v>
      </c>
    </row>
    <row r="26260" spans="1:3" x14ac:dyDescent="0.3">
      <c r="A26260">
        <v>425775672</v>
      </c>
      <c r="B26260">
        <f t="shared" si="820"/>
        <v>1252281.388235294</v>
      </c>
      <c r="C26260">
        <f t="shared" si="821"/>
        <v>6.0977019260206013</v>
      </c>
    </row>
    <row r="26261" spans="1:3" x14ac:dyDescent="0.3">
      <c r="A26261">
        <v>31</v>
      </c>
      <c r="B26261">
        <f t="shared" si="820"/>
        <v>9.1176470588235289E-2</v>
      </c>
      <c r="C26261">
        <f t="shared" si="821"/>
        <v>-1.0401172232079825</v>
      </c>
    </row>
    <row r="26262" spans="1:3" x14ac:dyDescent="0.3">
      <c r="A26262">
        <v>86</v>
      </c>
      <c r="B26262">
        <f t="shared" si="820"/>
        <v>0.25294117647058822</v>
      </c>
      <c r="C26262">
        <f t="shared" si="821"/>
        <v>-0.59698046579868747</v>
      </c>
    </row>
    <row r="26263" spans="1:3" x14ac:dyDescent="0.3">
      <c r="A26263">
        <v>413</v>
      </c>
      <c r="B26263">
        <f t="shared" si="820"/>
        <v>1.2147058823529411</v>
      </c>
      <c r="C26263">
        <f t="shared" si="821"/>
        <v>8.4471134614145862E-2</v>
      </c>
    </row>
    <row r="26264" spans="1:3" x14ac:dyDescent="0.3">
      <c r="A26264">
        <v>6902</v>
      </c>
      <c r="B26264">
        <f t="shared" si="820"/>
        <v>20.3</v>
      </c>
      <c r="C26264">
        <f t="shared" si="821"/>
        <v>1.307496037913213</v>
      </c>
    </row>
    <row r="26265" spans="1:3" x14ac:dyDescent="0.3">
      <c r="A26265">
        <v>968821</v>
      </c>
      <c r="B26265">
        <f t="shared" si="820"/>
        <v>2849.4735294117645</v>
      </c>
      <c r="C26265">
        <f t="shared" si="821"/>
        <v>3.454764626888442</v>
      </c>
    </row>
    <row r="26266" spans="1:3" x14ac:dyDescent="0.3">
      <c r="A26266">
        <v>64</v>
      </c>
      <c r="B26266">
        <f t="shared" si="820"/>
        <v>0.18823529411764706</v>
      </c>
      <c r="C26266">
        <f t="shared" si="821"/>
        <v>-0.72529894305836795</v>
      </c>
    </row>
    <row r="26267" spans="1:3" x14ac:dyDescent="0.3">
      <c r="A26267">
        <v>52</v>
      </c>
      <c r="B26267">
        <f t="shared" si="820"/>
        <v>0.15294117647058825</v>
      </c>
      <c r="C26267">
        <f t="shared" si="821"/>
        <v>-0.81547557340745591</v>
      </c>
    </row>
    <row r="26268" spans="1:3" x14ac:dyDescent="0.3">
      <c r="A26268">
        <v>1274</v>
      </c>
      <c r="B26268">
        <f t="shared" si="820"/>
        <v>3.7470588235294118</v>
      </c>
      <c r="C26268">
        <f t="shared" si="821"/>
        <v>0.57369051095707646</v>
      </c>
    </row>
    <row r="26269" spans="1:3" x14ac:dyDescent="0.3">
      <c r="A26269">
        <v>42308</v>
      </c>
      <c r="B26269">
        <f t="shared" si="820"/>
        <v>124.43529411764706</v>
      </c>
      <c r="C26269">
        <f t="shared" si="821"/>
        <v>2.0949435786389894</v>
      </c>
    </row>
    <row r="26270" spans="1:3" x14ac:dyDescent="0.3">
      <c r="A26270">
        <v>25</v>
      </c>
      <c r="B26270">
        <f t="shared" si="820"/>
        <v>7.3529411764705885E-2</v>
      </c>
      <c r="C26270">
        <f t="shared" si="821"/>
        <v>-1.1335389083702174</v>
      </c>
    </row>
    <row r="26271" spans="1:3" x14ac:dyDescent="0.3">
      <c r="A26271">
        <v>46</v>
      </c>
      <c r="B26271">
        <f t="shared" si="820"/>
        <v>0.13529411764705881</v>
      </c>
      <c r="C26271">
        <f t="shared" si="821"/>
        <v>-0.86872108536068104</v>
      </c>
    </row>
    <row r="26272" spans="1:3" x14ac:dyDescent="0.3">
      <c r="A26272">
        <v>48</v>
      </c>
      <c r="B26272">
        <f t="shared" si="820"/>
        <v>0.14117647058823529</v>
      </c>
      <c r="C26272">
        <f t="shared" si="821"/>
        <v>-0.85023767966666797</v>
      </c>
    </row>
    <row r="26273" spans="1:3" x14ac:dyDescent="0.3">
      <c r="A26273">
        <v>11</v>
      </c>
      <c r="B26273">
        <f t="shared" si="820"/>
        <v>3.2352941176470591E-2</v>
      </c>
      <c r="C26273">
        <f t="shared" si="821"/>
        <v>-1.49008623188403</v>
      </c>
    </row>
    <row r="26274" spans="1:3" x14ac:dyDescent="0.3">
      <c r="A26274">
        <v>100</v>
      </c>
      <c r="B26274">
        <f t="shared" si="820"/>
        <v>0.29411764705882354</v>
      </c>
      <c r="C26274">
        <f t="shared" si="821"/>
        <v>-0.53147891704225514</v>
      </c>
    </row>
    <row r="26275" spans="1:3" x14ac:dyDescent="0.3">
      <c r="A26275">
        <v>27</v>
      </c>
      <c r="B26275">
        <f t="shared" si="820"/>
        <v>7.9411764705882348E-2</v>
      </c>
      <c r="C26275">
        <f t="shared" si="821"/>
        <v>-1.1001151528832678</v>
      </c>
    </row>
    <row r="26276" spans="1:3" x14ac:dyDescent="0.3">
      <c r="A26276">
        <v>9077</v>
      </c>
      <c r="B26276">
        <f t="shared" si="820"/>
        <v>26.69705882352941</v>
      </c>
      <c r="C26276">
        <f t="shared" si="821"/>
        <v>1.4264634184031495</v>
      </c>
    </row>
    <row r="26277" spans="1:3" x14ac:dyDescent="0.3">
      <c r="A26277">
        <v>3146</v>
      </c>
      <c r="B26277">
        <f t="shared" si="820"/>
        <v>9.2529411764705891</v>
      </c>
      <c r="C26277">
        <f t="shared" si="821"/>
        <v>0.966279801245013</v>
      </c>
    </row>
    <row r="26278" spans="1:3" x14ac:dyDescent="0.3">
      <c r="A26278">
        <v>554</v>
      </c>
      <c r="B26278">
        <f t="shared" si="820"/>
        <v>1.6294117647058823</v>
      </c>
      <c r="C26278">
        <f t="shared" si="821"/>
        <v>0.21203084768617461</v>
      </c>
    </row>
    <row r="26279" spans="1:3" x14ac:dyDescent="0.3">
      <c r="A26279">
        <v>222</v>
      </c>
      <c r="B26279">
        <f t="shared" si="820"/>
        <v>0.65294117647058825</v>
      </c>
      <c r="C26279">
        <f t="shared" si="821"/>
        <v>-0.18512594259161649</v>
      </c>
    </row>
    <row r="26280" spans="1:3" x14ac:dyDescent="0.3">
      <c r="A26280">
        <v>638</v>
      </c>
      <c r="B26280">
        <f t="shared" si="820"/>
        <v>1.8764705882352941</v>
      </c>
      <c r="C26280">
        <f t="shared" si="821"/>
        <v>0.27334176167890722</v>
      </c>
    </row>
    <row r="26281" spans="1:3" x14ac:dyDescent="0.3">
      <c r="A26281">
        <v>268</v>
      </c>
      <c r="B26281">
        <f t="shared" si="820"/>
        <v>0.78823529411764703</v>
      </c>
      <c r="C26281">
        <f t="shared" si="821"/>
        <v>-0.10334412301346631</v>
      </c>
    </row>
    <row r="26282" spans="1:3" x14ac:dyDescent="0.3">
      <c r="A26282">
        <v>6655</v>
      </c>
      <c r="B26282">
        <f t="shared" si="820"/>
        <v>19.573529411764707</v>
      </c>
      <c r="C26282">
        <f t="shared" si="821"/>
        <v>1.2916691427684388</v>
      </c>
    </row>
    <row r="26283" spans="1:3" x14ac:dyDescent="0.3">
      <c r="A26283">
        <v>8</v>
      </c>
      <c r="B26283">
        <f t="shared" si="820"/>
        <v>2.3529411764705882E-2</v>
      </c>
      <c r="C26283">
        <f t="shared" si="821"/>
        <v>-1.6283889300503116</v>
      </c>
    </row>
    <row r="26284" spans="1:3" x14ac:dyDescent="0.3">
      <c r="A26284">
        <v>629</v>
      </c>
      <c r="B26284">
        <f t="shared" si="820"/>
        <v>1.85</v>
      </c>
      <c r="C26284">
        <f t="shared" si="821"/>
        <v>0.26717172840301384</v>
      </c>
    </row>
    <row r="26285" spans="1:3" x14ac:dyDescent="0.3">
      <c r="A26285">
        <v>43708</v>
      </c>
      <c r="B26285">
        <f t="shared" si="820"/>
        <v>128.5529411764706</v>
      </c>
      <c r="C26285">
        <f t="shared" si="821"/>
        <v>2.1090820173623817</v>
      </c>
    </row>
    <row r="26286" spans="1:3" x14ac:dyDescent="0.3">
      <c r="A26286">
        <v>24</v>
      </c>
      <c r="B26286">
        <f t="shared" si="820"/>
        <v>7.0588235294117646E-2</v>
      </c>
      <c r="C26286">
        <f t="shared" si="821"/>
        <v>-1.151267675330649</v>
      </c>
    </row>
    <row r="26287" spans="1:3" x14ac:dyDescent="0.3">
      <c r="A26287">
        <v>20</v>
      </c>
      <c r="B26287">
        <f t="shared" si="820"/>
        <v>5.8823529411764705E-2</v>
      </c>
      <c r="C26287">
        <f t="shared" si="821"/>
        <v>-1.2304489213782739</v>
      </c>
    </row>
    <row r="26288" spans="1:3" x14ac:dyDescent="0.3">
      <c r="A26288">
        <v>45</v>
      </c>
      <c r="B26288">
        <f t="shared" si="820"/>
        <v>0.13235294117647059</v>
      </c>
      <c r="C26288">
        <f t="shared" si="821"/>
        <v>-0.87826640326691141</v>
      </c>
    </row>
    <row r="26289" spans="1:3" x14ac:dyDescent="0.3">
      <c r="A26289">
        <v>21037</v>
      </c>
      <c r="B26289">
        <f t="shared" si="820"/>
        <v>61.873529411764707</v>
      </c>
      <c r="C26289">
        <f t="shared" si="821"/>
        <v>1.7915048899061423</v>
      </c>
    </row>
    <row r="26290" spans="1:3" x14ac:dyDescent="0.3">
      <c r="A26290">
        <v>41</v>
      </c>
      <c r="B26290">
        <f t="shared" si="820"/>
        <v>0.12058823529411765</v>
      </c>
      <c r="C26290">
        <f t="shared" si="821"/>
        <v>-0.91869506032251957</v>
      </c>
    </row>
    <row r="26291" spans="1:3" x14ac:dyDescent="0.3">
      <c r="A26291">
        <v>288318</v>
      </c>
      <c r="B26291">
        <f t="shared" si="820"/>
        <v>847.99411764705883</v>
      </c>
      <c r="C26291">
        <f t="shared" si="821"/>
        <v>2.9283928396596814</v>
      </c>
    </row>
    <row r="26292" spans="1:3" x14ac:dyDescent="0.3">
      <c r="A26292">
        <v>13</v>
      </c>
      <c r="B26292">
        <f t="shared" si="820"/>
        <v>3.8235294117647062E-2</v>
      </c>
      <c r="C26292">
        <f t="shared" si="821"/>
        <v>-1.4175355647354184</v>
      </c>
    </row>
    <row r="26293" spans="1:3" x14ac:dyDescent="0.3">
      <c r="A26293">
        <v>131</v>
      </c>
      <c r="B26293">
        <f t="shared" si="820"/>
        <v>0.38529411764705884</v>
      </c>
      <c r="C26293">
        <f t="shared" si="821"/>
        <v>-0.41420762138649087</v>
      </c>
    </row>
    <row r="26294" spans="1:3" x14ac:dyDescent="0.3">
      <c r="A26294">
        <v>1718</v>
      </c>
      <c r="B26294">
        <f t="shared" si="820"/>
        <v>5.052941176470588</v>
      </c>
      <c r="C26294">
        <f t="shared" si="821"/>
        <v>0.70354424245296832</v>
      </c>
    </row>
    <row r="26295" spans="1:3" x14ac:dyDescent="0.3">
      <c r="A26295">
        <v>13684</v>
      </c>
      <c r="B26295">
        <f t="shared" si="820"/>
        <v>40.247058823529414</v>
      </c>
      <c r="C26295">
        <f t="shared" si="821"/>
        <v>1.6047341484707698</v>
      </c>
    </row>
    <row r="26296" spans="1:3" x14ac:dyDescent="0.3">
      <c r="A26296">
        <v>147558</v>
      </c>
      <c r="B26296">
        <f t="shared" si="820"/>
        <v>433.99411764705883</v>
      </c>
      <c r="C26296">
        <f t="shared" si="821"/>
        <v>2.6374838431283267</v>
      </c>
    </row>
    <row r="26297" spans="1:3" x14ac:dyDescent="0.3">
      <c r="A26297">
        <v>27</v>
      </c>
      <c r="B26297">
        <f t="shared" si="820"/>
        <v>7.9411764705882348E-2</v>
      </c>
      <c r="C26297">
        <f t="shared" si="821"/>
        <v>-1.1001151528832678</v>
      </c>
    </row>
    <row r="26298" spans="1:3" x14ac:dyDescent="0.3">
      <c r="A26298">
        <v>148580</v>
      </c>
      <c r="B26298">
        <f t="shared" si="820"/>
        <v>437</v>
      </c>
      <c r="C26298">
        <f t="shared" si="821"/>
        <v>2.6404814369704219</v>
      </c>
    </row>
    <row r="26299" spans="1:3" x14ac:dyDescent="0.3">
      <c r="A26299">
        <v>1867</v>
      </c>
      <c r="B26299">
        <f t="shared" si="820"/>
        <v>5.4911764705882353</v>
      </c>
      <c r="C26299">
        <f t="shared" si="821"/>
        <v>0.7396654009068232</v>
      </c>
    </row>
    <row r="26300" spans="1:3" x14ac:dyDescent="0.3">
      <c r="A26300">
        <v>164954</v>
      </c>
      <c r="B26300">
        <f t="shared" si="820"/>
        <v>485.15882352941179</v>
      </c>
      <c r="C26300">
        <f t="shared" si="821"/>
        <v>2.685883934253869</v>
      </c>
    </row>
    <row r="26301" spans="1:3" x14ac:dyDescent="0.3">
      <c r="A26301">
        <v>3029578</v>
      </c>
      <c r="B26301">
        <f t="shared" si="820"/>
        <v>8910.5235294117647</v>
      </c>
      <c r="C26301">
        <f t="shared" si="821"/>
        <v>3.9499032213494649</v>
      </c>
    </row>
    <row r="26302" spans="1:3" x14ac:dyDescent="0.3">
      <c r="A26302">
        <v>23</v>
      </c>
      <c r="B26302">
        <f t="shared" si="820"/>
        <v>6.7647058823529407E-2</v>
      </c>
      <c r="C26302">
        <f t="shared" si="821"/>
        <v>-1.1697510810246623</v>
      </c>
    </row>
    <row r="26303" spans="1:3" x14ac:dyDescent="0.3">
      <c r="A26303">
        <v>1741238</v>
      </c>
      <c r="B26303">
        <f t="shared" si="820"/>
        <v>5121.2882352941178</v>
      </c>
      <c r="C26303">
        <f t="shared" si="821"/>
        <v>3.7093792193952257</v>
      </c>
    </row>
    <row r="26304" spans="1:3" x14ac:dyDescent="0.3">
      <c r="A26304">
        <v>27688</v>
      </c>
      <c r="B26304">
        <f t="shared" si="820"/>
        <v>81.435294117647061</v>
      </c>
      <c r="C26304">
        <f t="shared" si="821"/>
        <v>1.9108126692438161</v>
      </c>
    </row>
    <row r="26305" spans="1:3" x14ac:dyDescent="0.3">
      <c r="A26305">
        <v>164</v>
      </c>
      <c r="B26305">
        <f t="shared" si="820"/>
        <v>0.4823529411764706</v>
      </c>
      <c r="C26305">
        <f t="shared" si="821"/>
        <v>-0.31663506899455723</v>
      </c>
    </row>
    <row r="26306" spans="1:3" x14ac:dyDescent="0.3">
      <c r="A26306">
        <v>48779</v>
      </c>
      <c r="B26306">
        <f t="shared" ref="B26306:B26369" si="822">A26306/340</f>
        <v>143.46764705882353</v>
      </c>
      <c r="C26306">
        <f t="shared" ref="C26306:C26369" si="823">LOG10(B26306)</f>
        <v>2.1567539757182872</v>
      </c>
    </row>
    <row r="26307" spans="1:3" x14ac:dyDescent="0.3">
      <c r="A26307">
        <v>22</v>
      </c>
      <c r="B26307">
        <f t="shared" si="822"/>
        <v>6.4705882352941183E-2</v>
      </c>
      <c r="C26307">
        <f t="shared" si="823"/>
        <v>-1.1890562362200487</v>
      </c>
    </row>
    <row r="26308" spans="1:3" x14ac:dyDescent="0.3">
      <c r="A26308">
        <v>507</v>
      </c>
      <c r="B26308">
        <f t="shared" si="822"/>
        <v>1.4911764705882353</v>
      </c>
      <c r="C26308">
        <f t="shared" si="823"/>
        <v>0.17352904229108085</v>
      </c>
    </row>
    <row r="26309" spans="1:3" x14ac:dyDescent="0.3">
      <c r="A26309">
        <v>762</v>
      </c>
      <c r="B26309">
        <f t="shared" si="822"/>
        <v>2.2411764705882353</v>
      </c>
      <c r="C26309">
        <f t="shared" si="823"/>
        <v>0.35047605429734535</v>
      </c>
    </row>
    <row r="26310" spans="1:3" x14ac:dyDescent="0.3">
      <c r="A26310">
        <v>100</v>
      </c>
      <c r="B26310">
        <f t="shared" si="822"/>
        <v>0.29411764705882354</v>
      </c>
      <c r="C26310">
        <f t="shared" si="823"/>
        <v>-0.53147891704225514</v>
      </c>
    </row>
    <row r="26311" spans="1:3" x14ac:dyDescent="0.3">
      <c r="A26311">
        <v>82</v>
      </c>
      <c r="B26311">
        <f t="shared" si="822"/>
        <v>0.2411764705882353</v>
      </c>
      <c r="C26311">
        <f t="shared" si="823"/>
        <v>-0.61766506465853843</v>
      </c>
    </row>
    <row r="26312" spans="1:3" x14ac:dyDescent="0.3">
      <c r="A26312">
        <v>53</v>
      </c>
      <c r="B26312">
        <f t="shared" si="822"/>
        <v>0.15588235294117647</v>
      </c>
      <c r="C26312">
        <f t="shared" si="823"/>
        <v>-0.80720304744146609</v>
      </c>
    </row>
    <row r="26313" spans="1:3" x14ac:dyDescent="0.3">
      <c r="A26313">
        <v>5</v>
      </c>
      <c r="B26313">
        <f t="shared" si="822"/>
        <v>1.4705882352941176E-2</v>
      </c>
      <c r="C26313">
        <f t="shared" si="823"/>
        <v>-1.8325089127062364</v>
      </c>
    </row>
    <row r="26314" spans="1:3" x14ac:dyDescent="0.3">
      <c r="A26314">
        <v>41070338</v>
      </c>
      <c r="B26314">
        <f t="shared" si="822"/>
        <v>120795.11176470589</v>
      </c>
      <c r="C26314">
        <f t="shared" si="823"/>
        <v>5.0820493599757715</v>
      </c>
    </row>
    <row r="26315" spans="1:3" x14ac:dyDescent="0.3">
      <c r="A26315">
        <v>23228</v>
      </c>
      <c r="B26315">
        <f t="shared" si="822"/>
        <v>68.317647058823525</v>
      </c>
      <c r="C26315">
        <f t="shared" si="823"/>
        <v>1.8345329003190314</v>
      </c>
    </row>
    <row r="26316" spans="1:3" x14ac:dyDescent="0.3">
      <c r="A26316">
        <v>542200046</v>
      </c>
      <c r="B26316">
        <f t="shared" si="822"/>
        <v>1594706.0176470589</v>
      </c>
      <c r="C26316">
        <f t="shared" si="823"/>
        <v>6.2026806330475557</v>
      </c>
    </row>
    <row r="26317" spans="1:3" x14ac:dyDescent="0.3">
      <c r="A26317">
        <v>112</v>
      </c>
      <c r="B26317">
        <f t="shared" si="822"/>
        <v>0.32941176470588235</v>
      </c>
      <c r="C26317">
        <f t="shared" si="823"/>
        <v>-0.48226089437207353</v>
      </c>
    </row>
    <row r="26318" spans="1:3" x14ac:dyDescent="0.3">
      <c r="A26318">
        <v>288</v>
      </c>
      <c r="B26318">
        <f t="shared" si="822"/>
        <v>0.84705882352941175</v>
      </c>
      <c r="C26318">
        <f t="shared" si="823"/>
        <v>-7.2086429283024278E-2</v>
      </c>
    </row>
    <row r="26319" spans="1:3" x14ac:dyDescent="0.3">
      <c r="A26319">
        <v>404527</v>
      </c>
      <c r="B26319">
        <f t="shared" si="822"/>
        <v>1189.785294117647</v>
      </c>
      <c r="C26319">
        <f t="shared" si="823"/>
        <v>3.0754685966926383</v>
      </c>
    </row>
    <row r="26320" spans="1:3" x14ac:dyDescent="0.3">
      <c r="A26320">
        <v>8281</v>
      </c>
      <c r="B26320">
        <f t="shared" si="822"/>
        <v>24.355882352941176</v>
      </c>
      <c r="C26320">
        <f t="shared" si="823"/>
        <v>1.3866038675999321</v>
      </c>
    </row>
    <row r="26321" spans="1:3" x14ac:dyDescent="0.3">
      <c r="A26321">
        <v>2550</v>
      </c>
      <c r="B26321">
        <f t="shared" si="822"/>
        <v>7.5</v>
      </c>
      <c r="C26321">
        <f t="shared" si="823"/>
        <v>0.87506126339170009</v>
      </c>
    </row>
    <row r="26322" spans="1:3" x14ac:dyDescent="0.3">
      <c r="A26322">
        <v>110275</v>
      </c>
      <c r="B26322">
        <f t="shared" si="822"/>
        <v>324.33823529411762</v>
      </c>
      <c r="C26322">
        <f t="shared" si="823"/>
        <v>2.5109981494081897</v>
      </c>
    </row>
    <row r="26323" spans="1:3" x14ac:dyDescent="0.3">
      <c r="A26323">
        <v>40649</v>
      </c>
      <c r="B26323">
        <f t="shared" si="822"/>
        <v>119.55588235294118</v>
      </c>
      <c r="C26323">
        <f t="shared" si="823"/>
        <v>2.077570949005326</v>
      </c>
    </row>
    <row r="26324" spans="1:3" x14ac:dyDescent="0.3">
      <c r="A26324">
        <v>8958705</v>
      </c>
      <c r="B26324">
        <f t="shared" si="822"/>
        <v>26349.132352941175</v>
      </c>
      <c r="C26324">
        <f t="shared" si="823"/>
        <v>4.4207663189590454</v>
      </c>
    </row>
    <row r="26325" spans="1:3" x14ac:dyDescent="0.3">
      <c r="A26325">
        <v>23</v>
      </c>
      <c r="B26325">
        <f t="shared" si="822"/>
        <v>6.7647058823529407E-2</v>
      </c>
      <c r="C26325">
        <f t="shared" si="823"/>
        <v>-1.1697510810246623</v>
      </c>
    </row>
    <row r="26326" spans="1:3" x14ac:dyDescent="0.3">
      <c r="A26326">
        <v>4</v>
      </c>
      <c r="B26326">
        <f t="shared" si="822"/>
        <v>1.1764705882352941E-2</v>
      </c>
      <c r="C26326">
        <f t="shared" si="823"/>
        <v>-1.9294189257142926</v>
      </c>
    </row>
    <row r="26327" spans="1:3" x14ac:dyDescent="0.3">
      <c r="A26327">
        <v>54</v>
      </c>
      <c r="B26327">
        <f t="shared" si="822"/>
        <v>0.1588235294117647</v>
      </c>
      <c r="C26327">
        <f t="shared" si="823"/>
        <v>-0.79908515721928663</v>
      </c>
    </row>
    <row r="26328" spans="1:3" x14ac:dyDescent="0.3">
      <c r="A26328">
        <v>95577</v>
      </c>
      <c r="B26328">
        <f t="shared" si="822"/>
        <v>281.10882352941178</v>
      </c>
      <c r="C26328">
        <f t="shared" si="823"/>
        <v>2.4488744775889195</v>
      </c>
    </row>
    <row r="26329" spans="1:3" x14ac:dyDescent="0.3">
      <c r="A26329">
        <v>18903</v>
      </c>
      <c r="B26329">
        <f t="shared" si="822"/>
        <v>55.597058823529409</v>
      </c>
      <c r="C26329">
        <f t="shared" si="823"/>
        <v>1.745051817292534</v>
      </c>
    </row>
    <row r="26330" spans="1:3" x14ac:dyDescent="0.3">
      <c r="A26330">
        <v>646</v>
      </c>
      <c r="B26330">
        <f t="shared" si="822"/>
        <v>1.9</v>
      </c>
      <c r="C26330">
        <f t="shared" si="823"/>
        <v>0.27875360095282892</v>
      </c>
    </row>
    <row r="26331" spans="1:3" x14ac:dyDescent="0.3">
      <c r="A26331">
        <v>16</v>
      </c>
      <c r="B26331">
        <f t="shared" si="822"/>
        <v>4.7058823529411764E-2</v>
      </c>
      <c r="C26331">
        <f t="shared" si="823"/>
        <v>-1.3273589343863303</v>
      </c>
    </row>
    <row r="26332" spans="1:3" x14ac:dyDescent="0.3">
      <c r="A26332">
        <v>12687957</v>
      </c>
      <c r="B26332">
        <f t="shared" si="822"/>
        <v>37317.520588235297</v>
      </c>
      <c r="C26332">
        <f t="shared" si="823"/>
        <v>4.571912781092184</v>
      </c>
    </row>
    <row r="26333" spans="1:3" x14ac:dyDescent="0.3">
      <c r="A26333">
        <v>12</v>
      </c>
      <c r="B26333">
        <f t="shared" si="822"/>
        <v>3.5294117647058823E-2</v>
      </c>
      <c r="C26333">
        <f t="shared" si="823"/>
        <v>-1.4522976709946303</v>
      </c>
    </row>
    <row r="26334" spans="1:3" x14ac:dyDescent="0.3">
      <c r="A26334">
        <v>2052</v>
      </c>
      <c r="B26334">
        <f t="shared" si="822"/>
        <v>6.0352941176470587</v>
      </c>
      <c r="C26334">
        <f t="shared" si="823"/>
        <v>0.78069843939752348</v>
      </c>
    </row>
    <row r="26335" spans="1:3" x14ac:dyDescent="0.3">
      <c r="A26335">
        <v>19</v>
      </c>
      <c r="B26335">
        <f t="shared" si="822"/>
        <v>5.5882352941176473E-2</v>
      </c>
      <c r="C26335">
        <f t="shared" si="823"/>
        <v>-1.2527253160894261</v>
      </c>
    </row>
    <row r="26336" spans="1:3" x14ac:dyDescent="0.3">
      <c r="A26336">
        <v>33551209</v>
      </c>
      <c r="B26336">
        <f t="shared" si="822"/>
        <v>98680.026470588229</v>
      </c>
      <c r="C26336">
        <f t="shared" si="823"/>
        <v>4.9942292573157614</v>
      </c>
    </row>
    <row r="26337" spans="1:3" x14ac:dyDescent="0.3">
      <c r="A26337">
        <v>47</v>
      </c>
      <c r="B26337">
        <f t="shared" si="822"/>
        <v>0.13823529411764707</v>
      </c>
      <c r="C26337">
        <f t="shared" si="823"/>
        <v>-0.85938105910653761</v>
      </c>
    </row>
    <row r="26338" spans="1:3" x14ac:dyDescent="0.3">
      <c r="A26338">
        <v>215</v>
      </c>
      <c r="B26338">
        <f t="shared" si="822"/>
        <v>0.63235294117647056</v>
      </c>
      <c r="C26338">
        <f t="shared" si="823"/>
        <v>-0.19904045712664981</v>
      </c>
    </row>
    <row r="26339" spans="1:3" x14ac:dyDescent="0.3">
      <c r="A26339">
        <v>21</v>
      </c>
      <c r="B26339">
        <f t="shared" si="822"/>
        <v>6.1764705882352944E-2</v>
      </c>
      <c r="C26339">
        <f t="shared" si="823"/>
        <v>-1.2092596223083358</v>
      </c>
    </row>
    <row r="26340" spans="1:3" x14ac:dyDescent="0.3">
      <c r="A26340">
        <v>592713</v>
      </c>
      <c r="B26340">
        <f t="shared" si="822"/>
        <v>1743.2735294117647</v>
      </c>
      <c r="C26340">
        <f t="shared" si="823"/>
        <v>3.2413655357009796</v>
      </c>
    </row>
    <row r="26341" spans="1:3" x14ac:dyDescent="0.3">
      <c r="A26341">
        <v>42</v>
      </c>
      <c r="B26341">
        <f t="shared" si="822"/>
        <v>0.12352941176470589</v>
      </c>
      <c r="C26341">
        <f t="shared" si="823"/>
        <v>-0.90822962664435469</v>
      </c>
    </row>
    <row r="26342" spans="1:3" x14ac:dyDescent="0.3">
      <c r="A26342">
        <v>328</v>
      </c>
      <c r="B26342">
        <f t="shared" si="822"/>
        <v>0.96470588235294119</v>
      </c>
      <c r="C26342">
        <f t="shared" si="823"/>
        <v>-1.5605073330576038E-2</v>
      </c>
    </row>
    <row r="26343" spans="1:3" x14ac:dyDescent="0.3">
      <c r="A26343">
        <v>50</v>
      </c>
      <c r="B26343">
        <f t="shared" si="822"/>
        <v>0.14705882352941177</v>
      </c>
      <c r="C26343">
        <f t="shared" si="823"/>
        <v>-0.83250891270623628</v>
      </c>
    </row>
    <row r="26344" spans="1:3" x14ac:dyDescent="0.3">
      <c r="A26344">
        <v>867</v>
      </c>
      <c r="B26344">
        <f t="shared" si="822"/>
        <v>2.5499999999999998</v>
      </c>
      <c r="C26344">
        <f t="shared" si="823"/>
        <v>0.40654018043395512</v>
      </c>
    </row>
    <row r="26345" spans="1:3" x14ac:dyDescent="0.3">
      <c r="A26345">
        <v>51</v>
      </c>
      <c r="B26345">
        <f t="shared" si="822"/>
        <v>0.15</v>
      </c>
      <c r="C26345">
        <f t="shared" si="823"/>
        <v>-0.82390874094431876</v>
      </c>
    </row>
    <row r="26346" spans="1:3" x14ac:dyDescent="0.3">
      <c r="A26346">
        <v>12696</v>
      </c>
      <c r="B26346">
        <f t="shared" si="822"/>
        <v>37.341176470588238</v>
      </c>
      <c r="C26346">
        <f t="shared" si="823"/>
        <v>1.5721879967045367</v>
      </c>
    </row>
    <row r="26347" spans="1:3" x14ac:dyDescent="0.3">
      <c r="A26347">
        <v>292724</v>
      </c>
      <c r="B26347">
        <f t="shared" si="822"/>
        <v>860.95294117647063</v>
      </c>
      <c r="C26347">
        <f t="shared" si="823"/>
        <v>2.9349794140019507</v>
      </c>
    </row>
    <row r="26348" spans="1:3" x14ac:dyDescent="0.3">
      <c r="A26348">
        <v>6261055</v>
      </c>
      <c r="B26348">
        <f t="shared" si="822"/>
        <v>18414.867647058825</v>
      </c>
      <c r="C26348">
        <f t="shared" si="823"/>
        <v>4.2651686018030102</v>
      </c>
    </row>
    <row r="26349" spans="1:3" x14ac:dyDescent="0.3">
      <c r="A26349">
        <v>256</v>
      </c>
      <c r="B26349">
        <f t="shared" si="822"/>
        <v>0.75294117647058822</v>
      </c>
      <c r="C26349">
        <f t="shared" si="823"/>
        <v>-0.12323895173040557</v>
      </c>
    </row>
    <row r="26350" spans="1:3" x14ac:dyDescent="0.3">
      <c r="A26350">
        <v>15</v>
      </c>
      <c r="B26350">
        <f t="shared" si="822"/>
        <v>4.4117647058823532E-2</v>
      </c>
      <c r="C26350">
        <f t="shared" si="823"/>
        <v>-1.3553876579865738</v>
      </c>
    </row>
    <row r="26351" spans="1:3" x14ac:dyDescent="0.3">
      <c r="A26351">
        <v>533</v>
      </c>
      <c r="B26351">
        <f t="shared" si="822"/>
        <v>1.5676470588235294</v>
      </c>
      <c r="C26351">
        <f t="shared" si="823"/>
        <v>0.19524829198431715</v>
      </c>
    </row>
    <row r="26352" spans="1:3" x14ac:dyDescent="0.3">
      <c r="A26352">
        <v>55408</v>
      </c>
      <c r="B26352">
        <f t="shared" si="822"/>
        <v>162.96470588235294</v>
      </c>
      <c r="C26352">
        <f t="shared" si="823"/>
        <v>2.2120935571631306</v>
      </c>
    </row>
    <row r="26353" spans="1:3" x14ac:dyDescent="0.3">
      <c r="A26353">
        <v>87</v>
      </c>
      <c r="B26353">
        <f t="shared" si="822"/>
        <v>0.25588235294117645</v>
      </c>
      <c r="C26353">
        <f t="shared" si="823"/>
        <v>-0.59195966442363668</v>
      </c>
    </row>
    <row r="26354" spans="1:3" x14ac:dyDescent="0.3">
      <c r="A26354">
        <v>52</v>
      </c>
      <c r="B26354">
        <f t="shared" si="822"/>
        <v>0.15294117647058825</v>
      </c>
      <c r="C26354">
        <f t="shared" si="823"/>
        <v>-0.81547557340745591</v>
      </c>
    </row>
    <row r="26355" spans="1:3" x14ac:dyDescent="0.3">
      <c r="A26355">
        <v>81</v>
      </c>
      <c r="B26355">
        <f t="shared" si="822"/>
        <v>0.23823529411764705</v>
      </c>
      <c r="C26355">
        <f t="shared" si="823"/>
        <v>-0.6229938981636054</v>
      </c>
    </row>
    <row r="26356" spans="1:3" x14ac:dyDescent="0.3">
      <c r="A26356">
        <v>72826</v>
      </c>
      <c r="B26356">
        <f t="shared" si="822"/>
        <v>214.19411764705882</v>
      </c>
      <c r="C26356">
        <f t="shared" si="823"/>
        <v>2.3308075397521311</v>
      </c>
    </row>
    <row r="26357" spans="1:3" x14ac:dyDescent="0.3">
      <c r="A26357">
        <v>120</v>
      </c>
      <c r="B26357">
        <f t="shared" si="822"/>
        <v>0.35294117647058826</v>
      </c>
      <c r="C26357">
        <f t="shared" si="823"/>
        <v>-0.45229767099463025</v>
      </c>
    </row>
    <row r="26358" spans="1:3" x14ac:dyDescent="0.3">
      <c r="A26358">
        <v>4</v>
      </c>
      <c r="B26358">
        <f t="shared" si="822"/>
        <v>1.1764705882352941E-2</v>
      </c>
      <c r="C26358">
        <f t="shared" si="823"/>
        <v>-1.9294189257142926</v>
      </c>
    </row>
    <row r="26359" spans="1:3" x14ac:dyDescent="0.3">
      <c r="A26359">
        <v>2927</v>
      </c>
      <c r="B26359">
        <f t="shared" si="822"/>
        <v>8.6088235294117652</v>
      </c>
      <c r="C26359">
        <f t="shared" si="823"/>
        <v>0.93494380539153688</v>
      </c>
    </row>
    <row r="26360" spans="1:3" x14ac:dyDescent="0.3">
      <c r="A26360">
        <v>3637747</v>
      </c>
      <c r="B26360">
        <f t="shared" si="822"/>
        <v>10699.255882352942</v>
      </c>
      <c r="C26360">
        <f t="shared" si="823"/>
        <v>4.0293535741874891</v>
      </c>
    </row>
    <row r="26361" spans="1:3" x14ac:dyDescent="0.3">
      <c r="A26361">
        <v>1521</v>
      </c>
      <c r="B26361">
        <f t="shared" si="822"/>
        <v>4.473529411764706</v>
      </c>
      <c r="C26361">
        <f t="shared" si="823"/>
        <v>0.65065029701074328</v>
      </c>
    </row>
    <row r="26362" spans="1:3" x14ac:dyDescent="0.3">
      <c r="A26362">
        <v>1071</v>
      </c>
      <c r="B26362">
        <f t="shared" si="822"/>
        <v>3.15</v>
      </c>
      <c r="C26362">
        <f t="shared" si="823"/>
        <v>0.49831055378960049</v>
      </c>
    </row>
    <row r="26363" spans="1:3" x14ac:dyDescent="0.3">
      <c r="A26363">
        <v>23</v>
      </c>
      <c r="B26363">
        <f t="shared" si="822"/>
        <v>6.7647058823529407E-2</v>
      </c>
      <c r="C26363">
        <f t="shared" si="823"/>
        <v>-1.1697510810246623</v>
      </c>
    </row>
    <row r="26364" spans="1:3" x14ac:dyDescent="0.3">
      <c r="A26364">
        <v>4347</v>
      </c>
      <c r="B26364">
        <f t="shared" si="822"/>
        <v>12.785294117647059</v>
      </c>
      <c r="C26364">
        <f t="shared" si="823"/>
        <v>1.106710723148582</v>
      </c>
    </row>
    <row r="26365" spans="1:3" x14ac:dyDescent="0.3">
      <c r="A26365">
        <v>1611</v>
      </c>
      <c r="B26365">
        <f t="shared" si="822"/>
        <v>4.7382352941176471</v>
      </c>
      <c r="C26365">
        <f t="shared" si="823"/>
        <v>0.67561662337696293</v>
      </c>
    </row>
    <row r="26366" spans="1:3" x14ac:dyDescent="0.3">
      <c r="A26366">
        <v>543</v>
      </c>
      <c r="B26366">
        <f t="shared" si="822"/>
        <v>1.5970588235294119</v>
      </c>
      <c r="C26366">
        <f t="shared" si="823"/>
        <v>0.20332091254659185</v>
      </c>
    </row>
    <row r="26367" spans="1:3" x14ac:dyDescent="0.3">
      <c r="A26367">
        <v>129</v>
      </c>
      <c r="B26367">
        <f t="shared" si="822"/>
        <v>0.37941176470588234</v>
      </c>
      <c r="C26367">
        <f t="shared" si="823"/>
        <v>-0.42088920674300617</v>
      </c>
    </row>
    <row r="26368" spans="1:3" x14ac:dyDescent="0.3">
      <c r="A26368">
        <v>616</v>
      </c>
      <c r="B26368">
        <f t="shared" si="822"/>
        <v>1.8117647058823529</v>
      </c>
      <c r="C26368">
        <f t="shared" si="823"/>
        <v>0.25810179512217035</v>
      </c>
    </row>
    <row r="26369" spans="1:3" x14ac:dyDescent="0.3">
      <c r="A26369">
        <v>8</v>
      </c>
      <c r="B26369">
        <f t="shared" si="822"/>
        <v>2.3529411764705882E-2</v>
      </c>
      <c r="C26369">
        <f t="shared" si="823"/>
        <v>-1.6283889300503116</v>
      </c>
    </row>
    <row r="26370" spans="1:3" x14ac:dyDescent="0.3">
      <c r="A26370">
        <v>674</v>
      </c>
      <c r="B26370">
        <f t="shared" ref="B26370:B26433" si="824">A26370/340</f>
        <v>1.9823529411764707</v>
      </c>
      <c r="C26370">
        <f t="shared" ref="C26370:C26433" si="825">LOG10(B26370)</f>
        <v>0.29718097949306471</v>
      </c>
    </row>
    <row r="26371" spans="1:3" x14ac:dyDescent="0.3">
      <c r="A26371">
        <v>5059</v>
      </c>
      <c r="B26371">
        <f t="shared" si="824"/>
        <v>14.879411764705882</v>
      </c>
      <c r="C26371">
        <f t="shared" si="825"/>
        <v>1.1725857623663123</v>
      </c>
    </row>
    <row r="26372" spans="1:3" x14ac:dyDescent="0.3">
      <c r="A26372">
        <v>5131</v>
      </c>
      <c r="B26372">
        <f t="shared" si="824"/>
        <v>15.091176470588236</v>
      </c>
      <c r="C26372">
        <f t="shared" si="825"/>
        <v>1.1787230976131298</v>
      </c>
    </row>
    <row r="26373" spans="1:3" x14ac:dyDescent="0.3">
      <c r="A26373">
        <v>83</v>
      </c>
      <c r="B26373">
        <f t="shared" si="824"/>
        <v>0.24411764705882352</v>
      </c>
      <c r="C26373">
        <f t="shared" si="825"/>
        <v>-0.61240082466618129</v>
      </c>
    </row>
    <row r="26374" spans="1:3" x14ac:dyDescent="0.3">
      <c r="A26374">
        <v>24111</v>
      </c>
      <c r="B26374">
        <f t="shared" si="824"/>
        <v>70.914705882352948</v>
      </c>
      <c r="C26374">
        <f t="shared" si="825"/>
        <v>1.8507363060052786</v>
      </c>
    </row>
    <row r="26375" spans="1:3" x14ac:dyDescent="0.3">
      <c r="A26375">
        <v>28</v>
      </c>
      <c r="B26375">
        <f t="shared" si="824"/>
        <v>8.2352941176470587E-2</v>
      </c>
      <c r="C26375">
        <f t="shared" si="825"/>
        <v>-1.0843208857000359</v>
      </c>
    </row>
    <row r="26376" spans="1:3" x14ac:dyDescent="0.3">
      <c r="A26376">
        <v>411298</v>
      </c>
      <c r="B26376">
        <f t="shared" si="824"/>
        <v>1209.7</v>
      </c>
      <c r="C26376">
        <f t="shared" si="825"/>
        <v>3.0826776806481124</v>
      </c>
    </row>
    <row r="26377" spans="1:3" x14ac:dyDescent="0.3">
      <c r="A26377">
        <v>17184</v>
      </c>
      <c r="B26377">
        <f t="shared" si="824"/>
        <v>50.541176470588233</v>
      </c>
      <c r="C26377">
        <f t="shared" si="825"/>
        <v>1.7036453469772064</v>
      </c>
    </row>
    <row r="26378" spans="1:3" x14ac:dyDescent="0.3">
      <c r="A26378" s="39">
        <v>340000000000</v>
      </c>
      <c r="B26378">
        <f t="shared" si="824"/>
        <v>1000000000</v>
      </c>
      <c r="C26378">
        <f t="shared" si="825"/>
        <v>9</v>
      </c>
    </row>
    <row r="26379" spans="1:3" x14ac:dyDescent="0.3">
      <c r="A26379">
        <v>15</v>
      </c>
      <c r="B26379">
        <f t="shared" si="824"/>
        <v>4.4117647058823532E-2</v>
      </c>
      <c r="C26379">
        <f t="shared" si="825"/>
        <v>-1.3553876579865738</v>
      </c>
    </row>
    <row r="26380" spans="1:3" x14ac:dyDescent="0.3">
      <c r="A26380">
        <v>1169</v>
      </c>
      <c r="B26380">
        <f t="shared" si="824"/>
        <v>3.4382352941176473</v>
      </c>
      <c r="C26380">
        <f t="shared" si="825"/>
        <v>0.53633559411958498</v>
      </c>
    </row>
    <row r="26381" spans="1:3" x14ac:dyDescent="0.3">
      <c r="A26381">
        <v>735</v>
      </c>
      <c r="B26381">
        <f t="shared" si="824"/>
        <v>2.1617647058823528</v>
      </c>
      <c r="C26381">
        <f t="shared" si="825"/>
        <v>0.33480842204193978</v>
      </c>
    </row>
    <row r="26382" spans="1:3" x14ac:dyDescent="0.3">
      <c r="A26382">
        <v>13</v>
      </c>
      <c r="B26382">
        <f t="shared" si="824"/>
        <v>3.8235294117647062E-2</v>
      </c>
      <c r="C26382">
        <f t="shared" si="825"/>
        <v>-1.4175355647354184</v>
      </c>
    </row>
    <row r="26383" spans="1:3" x14ac:dyDescent="0.3">
      <c r="A26383">
        <v>131559</v>
      </c>
      <c r="B26383">
        <f t="shared" si="824"/>
        <v>386.93823529411765</v>
      </c>
      <c r="C26383">
        <f t="shared" si="825"/>
        <v>2.587641646642393</v>
      </c>
    </row>
    <row r="26384" spans="1:3" x14ac:dyDescent="0.3">
      <c r="A26384">
        <v>230017909</v>
      </c>
      <c r="B26384">
        <f t="shared" si="824"/>
        <v>676523.26176470588</v>
      </c>
      <c r="C26384">
        <f t="shared" si="825"/>
        <v>5.8302827340930889</v>
      </c>
    </row>
    <row r="26385" spans="1:3" x14ac:dyDescent="0.3">
      <c r="A26385">
        <v>2002</v>
      </c>
      <c r="B26385">
        <f t="shared" si="824"/>
        <v>5.8882352941176475</v>
      </c>
      <c r="C26385">
        <f t="shared" si="825"/>
        <v>0.76998515610104479</v>
      </c>
    </row>
    <row r="26386" spans="1:3" x14ac:dyDescent="0.3">
      <c r="A26386" s="39">
        <v>26090000000</v>
      </c>
      <c r="B26386">
        <f t="shared" si="824"/>
        <v>76735294.117647052</v>
      </c>
      <c r="C26386">
        <f t="shared" si="825"/>
        <v>7.8849951620579652</v>
      </c>
    </row>
    <row r="26387" spans="1:3" x14ac:dyDescent="0.3">
      <c r="A26387">
        <v>1917</v>
      </c>
      <c r="B26387">
        <f t="shared" si="824"/>
        <v>5.6382352941176475</v>
      </c>
      <c r="C26387">
        <f t="shared" si="825"/>
        <v>0.75114319583580746</v>
      </c>
    </row>
    <row r="26388" spans="1:3" x14ac:dyDescent="0.3">
      <c r="A26388">
        <v>171</v>
      </c>
      <c r="B26388">
        <f t="shared" si="824"/>
        <v>0.50294117647058822</v>
      </c>
      <c r="C26388">
        <f t="shared" si="825"/>
        <v>-0.2984828066501013</v>
      </c>
    </row>
    <row r="26389" spans="1:3" x14ac:dyDescent="0.3">
      <c r="A26389">
        <v>135619</v>
      </c>
      <c r="B26389">
        <f t="shared" si="824"/>
        <v>398.87941176470588</v>
      </c>
      <c r="C26389">
        <f t="shared" si="825"/>
        <v>2.6008416206975777</v>
      </c>
    </row>
    <row r="26390" spans="1:3" x14ac:dyDescent="0.3">
      <c r="A26390">
        <v>448298</v>
      </c>
      <c r="B26390">
        <f t="shared" si="824"/>
        <v>1318.5235294117647</v>
      </c>
      <c r="C26390">
        <f t="shared" si="825"/>
        <v>3.1200878843020079</v>
      </c>
    </row>
    <row r="26391" spans="1:3" x14ac:dyDescent="0.3">
      <c r="A26391">
        <v>488886</v>
      </c>
      <c r="B26391">
        <f t="shared" si="824"/>
        <v>1437.9</v>
      </c>
      <c r="C26391">
        <f t="shared" si="825"/>
        <v>3.1577286837114502</v>
      </c>
    </row>
    <row r="26392" spans="1:3" x14ac:dyDescent="0.3">
      <c r="A26392">
        <v>3</v>
      </c>
      <c r="B26392">
        <f t="shared" si="824"/>
        <v>8.8235294117647058E-3</v>
      </c>
      <c r="C26392">
        <f t="shared" si="825"/>
        <v>-2.0543576623225928</v>
      </c>
    </row>
    <row r="26393" spans="1:3" x14ac:dyDescent="0.3">
      <c r="A26393">
        <v>35</v>
      </c>
      <c r="B26393">
        <f t="shared" si="824"/>
        <v>0.10294117647058823</v>
      </c>
      <c r="C26393">
        <f t="shared" si="825"/>
        <v>-0.98741087269197947</v>
      </c>
    </row>
    <row r="26394" spans="1:3" x14ac:dyDescent="0.3">
      <c r="A26394">
        <v>27</v>
      </c>
      <c r="B26394">
        <f t="shared" si="824"/>
        <v>7.9411764705882348E-2</v>
      </c>
      <c r="C26394">
        <f t="shared" si="825"/>
        <v>-1.1001151528832678</v>
      </c>
    </row>
    <row r="26395" spans="1:3" x14ac:dyDescent="0.3">
      <c r="A26395">
        <v>104</v>
      </c>
      <c r="B26395">
        <f t="shared" si="824"/>
        <v>0.30588235294117649</v>
      </c>
      <c r="C26395">
        <f t="shared" si="825"/>
        <v>-0.51444557774347477</v>
      </c>
    </row>
    <row r="26396" spans="1:3" x14ac:dyDescent="0.3">
      <c r="A26396">
        <v>382</v>
      </c>
      <c r="B26396">
        <f t="shared" si="824"/>
        <v>1.1235294117647059</v>
      </c>
      <c r="C26396">
        <f t="shared" si="825"/>
        <v>5.0584445869453612E-2</v>
      </c>
    </row>
    <row r="26397" spans="1:3" x14ac:dyDescent="0.3">
      <c r="A26397">
        <v>6</v>
      </c>
      <c r="B26397">
        <f t="shared" si="824"/>
        <v>1.7647058823529412E-2</v>
      </c>
      <c r="C26397">
        <f t="shared" si="825"/>
        <v>-1.7533276666586115</v>
      </c>
    </row>
    <row r="26398" spans="1:3" x14ac:dyDescent="0.3">
      <c r="A26398">
        <v>34</v>
      </c>
      <c r="B26398">
        <f t="shared" si="824"/>
        <v>0.1</v>
      </c>
      <c r="C26398">
        <f t="shared" si="825"/>
        <v>-1</v>
      </c>
    </row>
    <row r="26399" spans="1:3" x14ac:dyDescent="0.3">
      <c r="A26399">
        <v>578</v>
      </c>
      <c r="B26399">
        <f t="shared" si="824"/>
        <v>1.7</v>
      </c>
      <c r="C26399">
        <f t="shared" si="825"/>
        <v>0.23044892137827391</v>
      </c>
    </row>
    <row r="26400" spans="1:3" x14ac:dyDescent="0.3">
      <c r="A26400">
        <v>629</v>
      </c>
      <c r="B26400">
        <f t="shared" si="824"/>
        <v>1.85</v>
      </c>
      <c r="C26400">
        <f t="shared" si="825"/>
        <v>0.26717172840301384</v>
      </c>
    </row>
    <row r="26401" spans="1:3" x14ac:dyDescent="0.3">
      <c r="A26401">
        <v>13</v>
      </c>
      <c r="B26401">
        <f t="shared" si="824"/>
        <v>3.8235294117647062E-2</v>
      </c>
      <c r="C26401">
        <f t="shared" si="825"/>
        <v>-1.4175355647354184</v>
      </c>
    </row>
    <row r="26402" spans="1:3" x14ac:dyDescent="0.3">
      <c r="A26402">
        <v>21</v>
      </c>
      <c r="B26402">
        <f t="shared" si="824"/>
        <v>6.1764705882352944E-2</v>
      </c>
      <c r="C26402">
        <f t="shared" si="825"/>
        <v>-1.2092596223083358</v>
      </c>
    </row>
    <row r="26403" spans="1:3" x14ac:dyDescent="0.3">
      <c r="A26403">
        <v>5</v>
      </c>
      <c r="B26403">
        <f t="shared" si="824"/>
        <v>1.4705882352941176E-2</v>
      </c>
      <c r="C26403">
        <f t="shared" si="825"/>
        <v>-1.8325089127062364</v>
      </c>
    </row>
    <row r="26404" spans="1:3" x14ac:dyDescent="0.3">
      <c r="A26404">
        <v>54094088</v>
      </c>
      <c r="B26404">
        <f t="shared" si="824"/>
        <v>159100.25882352941</v>
      </c>
      <c r="C26404">
        <f t="shared" si="825"/>
        <v>5.2016708861553127</v>
      </c>
    </row>
    <row r="26405" spans="1:3" x14ac:dyDescent="0.3">
      <c r="A26405">
        <v>2555</v>
      </c>
      <c r="B26405">
        <f t="shared" si="824"/>
        <v>7.5147058823529411</v>
      </c>
      <c r="C26405">
        <f t="shared" si="825"/>
        <v>0.87591198742847642</v>
      </c>
    </row>
    <row r="26406" spans="1:3" x14ac:dyDescent="0.3">
      <c r="A26406">
        <v>812</v>
      </c>
      <c r="B26406">
        <f t="shared" si="824"/>
        <v>2.388235294117647</v>
      </c>
      <c r="C26406">
        <f t="shared" si="825"/>
        <v>0.37807711219892015</v>
      </c>
    </row>
    <row r="26407" spans="1:3" x14ac:dyDescent="0.3">
      <c r="A26407">
        <v>36</v>
      </c>
      <c r="B26407">
        <f t="shared" si="824"/>
        <v>0.10588235294117647</v>
      </c>
      <c r="C26407">
        <f t="shared" si="825"/>
        <v>-0.97517641627496787</v>
      </c>
    </row>
    <row r="26408" spans="1:3" x14ac:dyDescent="0.3">
      <c r="A26408">
        <v>202</v>
      </c>
      <c r="B26408">
        <f t="shared" si="824"/>
        <v>0.59411764705882353</v>
      </c>
      <c r="C26408">
        <f t="shared" si="825"/>
        <v>-0.22612754759563136</v>
      </c>
    </row>
    <row r="26409" spans="1:3" x14ac:dyDescent="0.3">
      <c r="A26409">
        <v>6062026</v>
      </c>
      <c r="B26409">
        <f t="shared" si="824"/>
        <v>17829.488235294117</v>
      </c>
      <c r="C26409">
        <f t="shared" si="825"/>
        <v>4.251138877680261</v>
      </c>
    </row>
    <row r="26410" spans="1:3" x14ac:dyDescent="0.3">
      <c r="A26410">
        <v>2901</v>
      </c>
      <c r="B26410">
        <f t="shared" si="824"/>
        <v>8.5323529411764714</v>
      </c>
      <c r="C26410">
        <f t="shared" si="825"/>
        <v>0.93106881176040901</v>
      </c>
    </row>
    <row r="26411" spans="1:3" x14ac:dyDescent="0.3">
      <c r="A26411">
        <v>1167</v>
      </c>
      <c r="B26411">
        <f t="shared" si="824"/>
        <v>3.4323529411764704</v>
      </c>
      <c r="C26411">
        <f t="shared" si="825"/>
        <v>0.53559193900311497</v>
      </c>
    </row>
    <row r="26412" spans="1:3" x14ac:dyDescent="0.3">
      <c r="A26412">
        <v>424</v>
      </c>
      <c r="B26412">
        <f t="shared" si="824"/>
        <v>1.2470588235294118</v>
      </c>
      <c r="C26412">
        <f t="shared" si="825"/>
        <v>9.5886939550477515E-2</v>
      </c>
    </row>
    <row r="26413" spans="1:3" x14ac:dyDescent="0.3">
      <c r="A26413">
        <v>14</v>
      </c>
      <c r="B26413">
        <f t="shared" si="824"/>
        <v>4.1176470588235294E-2</v>
      </c>
      <c r="C26413">
        <f t="shared" si="825"/>
        <v>-1.3853508813640172</v>
      </c>
    </row>
    <row r="26414" spans="1:3" x14ac:dyDescent="0.3">
      <c r="A26414">
        <v>45323</v>
      </c>
      <c r="B26414">
        <f t="shared" si="824"/>
        <v>133.3029411764706</v>
      </c>
      <c r="C26414">
        <f t="shared" si="825"/>
        <v>2.1248397317290872</v>
      </c>
    </row>
    <row r="26415" spans="1:3" x14ac:dyDescent="0.3">
      <c r="A26415">
        <v>1478</v>
      </c>
      <c r="B26415">
        <f t="shared" si="824"/>
        <v>4.3470588235294114</v>
      </c>
      <c r="C26415">
        <f t="shared" si="825"/>
        <v>0.63819551701655175</v>
      </c>
    </row>
    <row r="26416" spans="1:3" x14ac:dyDescent="0.3">
      <c r="A26416">
        <v>355</v>
      </c>
      <c r="B26416">
        <f t="shared" si="824"/>
        <v>1.0441176470588236</v>
      </c>
      <c r="C26416">
        <f t="shared" si="825"/>
        <v>1.8749436012838995E-2</v>
      </c>
    </row>
    <row r="26417" spans="1:3" x14ac:dyDescent="0.3">
      <c r="A26417">
        <v>486</v>
      </c>
      <c r="B26417">
        <f t="shared" si="824"/>
        <v>1.4294117647058824</v>
      </c>
      <c r="C26417">
        <f t="shared" si="825"/>
        <v>0.15515735222003826</v>
      </c>
    </row>
    <row r="26418" spans="1:3" x14ac:dyDescent="0.3">
      <c r="A26418">
        <v>66484569</v>
      </c>
      <c r="B26418">
        <f t="shared" si="824"/>
        <v>195542.85</v>
      </c>
      <c r="C26418">
        <f t="shared" si="825"/>
        <v>5.2912419406547277</v>
      </c>
    </row>
    <row r="26419" spans="1:3" x14ac:dyDescent="0.3">
      <c r="A26419">
        <v>1485</v>
      </c>
      <c r="B26419">
        <f t="shared" si="824"/>
        <v>4.367647058823529</v>
      </c>
      <c r="C26419">
        <f t="shared" si="825"/>
        <v>0.640247536610976</v>
      </c>
    </row>
    <row r="26420" spans="1:3" x14ac:dyDescent="0.3">
      <c r="A26420">
        <v>50</v>
      </c>
      <c r="B26420">
        <f t="shared" si="824"/>
        <v>0.14705882352941177</v>
      </c>
      <c r="C26420">
        <f t="shared" si="825"/>
        <v>-0.83250891270623628</v>
      </c>
    </row>
    <row r="26421" spans="1:3" x14ac:dyDescent="0.3">
      <c r="A26421">
        <v>14362</v>
      </c>
      <c r="B26421">
        <f t="shared" si="824"/>
        <v>42.241176470588236</v>
      </c>
      <c r="C26421">
        <f t="shared" si="825"/>
        <v>1.6257360053488958</v>
      </c>
    </row>
    <row r="26422" spans="1:3" x14ac:dyDescent="0.3">
      <c r="A26422">
        <v>28066</v>
      </c>
      <c r="B26422">
        <f t="shared" si="824"/>
        <v>82.547058823529412</v>
      </c>
      <c r="C26422">
        <f t="shared" si="825"/>
        <v>1.9167016038317966</v>
      </c>
    </row>
    <row r="26423" spans="1:3" x14ac:dyDescent="0.3">
      <c r="A26423">
        <v>26</v>
      </c>
      <c r="B26423">
        <f t="shared" si="824"/>
        <v>7.6470588235294124E-2</v>
      </c>
      <c r="C26423">
        <f t="shared" si="825"/>
        <v>-1.1165055690714372</v>
      </c>
    </row>
    <row r="26424" spans="1:3" x14ac:dyDescent="0.3">
      <c r="A26424">
        <v>3138</v>
      </c>
      <c r="B26424">
        <f t="shared" si="824"/>
        <v>9.2294117647058815</v>
      </c>
      <c r="C26424">
        <f t="shared" si="825"/>
        <v>0.96517402220866266</v>
      </c>
    </row>
    <row r="26425" spans="1:3" x14ac:dyDescent="0.3">
      <c r="A26425">
        <v>399742</v>
      </c>
      <c r="B26425">
        <f t="shared" si="824"/>
        <v>1175.7117647058824</v>
      </c>
      <c r="C26425">
        <f t="shared" si="825"/>
        <v>3.0703008639673341</v>
      </c>
    </row>
    <row r="26426" spans="1:3" x14ac:dyDescent="0.3">
      <c r="A26426">
        <v>29862</v>
      </c>
      <c r="B26426">
        <f t="shared" si="824"/>
        <v>87.829411764705881</v>
      </c>
      <c r="C26426">
        <f t="shared" si="825"/>
        <v>1.9436399740854116</v>
      </c>
    </row>
    <row r="26427" spans="1:3" x14ac:dyDescent="0.3">
      <c r="A26427">
        <v>45</v>
      </c>
      <c r="B26427">
        <f t="shared" si="824"/>
        <v>0.13235294117647059</v>
      </c>
      <c r="C26427">
        <f t="shared" si="825"/>
        <v>-0.87826640326691141</v>
      </c>
    </row>
    <row r="26428" spans="1:3" x14ac:dyDescent="0.3">
      <c r="A26428">
        <v>52</v>
      </c>
      <c r="B26428">
        <f t="shared" si="824"/>
        <v>0.15294117647058825</v>
      </c>
      <c r="C26428">
        <f t="shared" si="825"/>
        <v>-0.81547557340745591</v>
      </c>
    </row>
    <row r="26429" spans="1:3" x14ac:dyDescent="0.3">
      <c r="A26429">
        <v>5367</v>
      </c>
      <c r="B26429">
        <f t="shared" si="824"/>
        <v>15.785294117647059</v>
      </c>
      <c r="C26429">
        <f t="shared" si="825"/>
        <v>1.1982526782447802</v>
      </c>
    </row>
    <row r="26430" spans="1:3" x14ac:dyDescent="0.3">
      <c r="A26430">
        <v>1828</v>
      </c>
      <c r="B26430">
        <f t="shared" si="824"/>
        <v>5.3764705882352946</v>
      </c>
      <c r="C26430">
        <f t="shared" si="825"/>
        <v>0.73049727435555756</v>
      </c>
    </row>
    <row r="26431" spans="1:3" x14ac:dyDescent="0.3">
      <c r="A26431">
        <v>31</v>
      </c>
      <c r="B26431">
        <f t="shared" si="824"/>
        <v>9.1176470588235289E-2</v>
      </c>
      <c r="C26431">
        <f t="shared" si="825"/>
        <v>-1.0401172232079825</v>
      </c>
    </row>
    <row r="26432" spans="1:3" x14ac:dyDescent="0.3">
      <c r="A26432">
        <v>5904</v>
      </c>
      <c r="B26432">
        <f t="shared" si="824"/>
        <v>17.36470588235294</v>
      </c>
      <c r="C26432">
        <f t="shared" si="825"/>
        <v>1.2396674317727301</v>
      </c>
    </row>
    <row r="26433" spans="1:3" x14ac:dyDescent="0.3">
      <c r="A26433">
        <v>79</v>
      </c>
      <c r="B26433">
        <f t="shared" si="824"/>
        <v>0.2323529411764706</v>
      </c>
      <c r="C26433">
        <f t="shared" si="825"/>
        <v>-0.63385182575181365</v>
      </c>
    </row>
    <row r="26434" spans="1:3" x14ac:dyDescent="0.3">
      <c r="A26434">
        <v>912</v>
      </c>
      <c r="B26434">
        <f t="shared" ref="B26434:B26497" si="826">A26434/340</f>
        <v>2.6823529411764704</v>
      </c>
      <c r="C26434">
        <f t="shared" ref="C26434:C26497" si="827">LOG10(B26434)</f>
        <v>0.42851592128616101</v>
      </c>
    </row>
    <row r="26435" spans="1:3" x14ac:dyDescent="0.3">
      <c r="A26435">
        <v>27</v>
      </c>
      <c r="B26435">
        <f t="shared" si="826"/>
        <v>7.9411764705882348E-2</v>
      </c>
      <c r="C26435">
        <f t="shared" si="827"/>
        <v>-1.1001151528832678</v>
      </c>
    </row>
    <row r="26436" spans="1:3" x14ac:dyDescent="0.3">
      <c r="A26436">
        <v>547</v>
      </c>
      <c r="B26436">
        <f t="shared" si="826"/>
        <v>1.6088235294117648</v>
      </c>
      <c r="C26436">
        <f t="shared" si="827"/>
        <v>0.20650840929117567</v>
      </c>
    </row>
    <row r="26437" spans="1:3" x14ac:dyDescent="0.3">
      <c r="A26437" s="39">
        <v>2067000000</v>
      </c>
      <c r="B26437">
        <f t="shared" si="826"/>
        <v>6079411.7647058824</v>
      </c>
      <c r="C26437">
        <f t="shared" si="827"/>
        <v>6.7838615595850333</v>
      </c>
    </row>
    <row r="26438" spans="1:3" x14ac:dyDescent="0.3">
      <c r="A26438">
        <v>1030</v>
      </c>
      <c r="B26438">
        <f t="shared" si="826"/>
        <v>3.0294117647058822</v>
      </c>
      <c r="C26438">
        <f t="shared" si="827"/>
        <v>0.48135830766291704</v>
      </c>
    </row>
    <row r="26439" spans="1:3" x14ac:dyDescent="0.3">
      <c r="A26439">
        <v>22</v>
      </c>
      <c r="B26439">
        <f t="shared" si="826"/>
        <v>6.4705882352941183E-2</v>
      </c>
      <c r="C26439">
        <f t="shared" si="827"/>
        <v>-1.1890562362200487</v>
      </c>
    </row>
    <row r="26440" spans="1:3" x14ac:dyDescent="0.3">
      <c r="A26440">
        <v>3261</v>
      </c>
      <c r="B26440">
        <f t="shared" si="826"/>
        <v>9.5911764705882359</v>
      </c>
      <c r="C26440">
        <f t="shared" si="827"/>
        <v>0.98187188176370188</v>
      </c>
    </row>
    <row r="26441" spans="1:3" x14ac:dyDescent="0.3">
      <c r="A26441">
        <v>3966</v>
      </c>
      <c r="B26441">
        <f t="shared" si="826"/>
        <v>11.664705882352941</v>
      </c>
      <c r="C26441">
        <f t="shared" si="827"/>
        <v>1.0668737928270287</v>
      </c>
    </row>
    <row r="26442" spans="1:3" x14ac:dyDescent="0.3">
      <c r="A26442">
        <v>9851</v>
      </c>
      <c r="B26442">
        <f t="shared" si="826"/>
        <v>28.973529411764705</v>
      </c>
      <c r="C26442">
        <f t="shared" si="827"/>
        <v>1.4620014020277414</v>
      </c>
    </row>
    <row r="26443" spans="1:3" x14ac:dyDescent="0.3">
      <c r="A26443">
        <v>2350</v>
      </c>
      <c r="B26443">
        <f t="shared" si="826"/>
        <v>6.9117647058823533</v>
      </c>
      <c r="C26443">
        <f t="shared" si="827"/>
        <v>0.83958894522948113</v>
      </c>
    </row>
    <row r="26444" spans="1:3" x14ac:dyDescent="0.3">
      <c r="A26444">
        <v>5</v>
      </c>
      <c r="B26444">
        <f t="shared" si="826"/>
        <v>1.4705882352941176E-2</v>
      </c>
      <c r="C26444">
        <f t="shared" si="827"/>
        <v>-1.8325089127062364</v>
      </c>
    </row>
    <row r="26445" spans="1:3" x14ac:dyDescent="0.3">
      <c r="A26445">
        <v>39</v>
      </c>
      <c r="B26445">
        <f t="shared" si="826"/>
        <v>0.11470588235294117</v>
      </c>
      <c r="C26445">
        <f t="shared" si="827"/>
        <v>-0.94041431001575593</v>
      </c>
    </row>
    <row r="26446" spans="1:3" x14ac:dyDescent="0.3">
      <c r="A26446">
        <v>11</v>
      </c>
      <c r="B26446">
        <f t="shared" si="826"/>
        <v>3.2352941176470591E-2</v>
      </c>
      <c r="C26446">
        <f t="shared" si="827"/>
        <v>-1.49008623188403</v>
      </c>
    </row>
    <row r="26447" spans="1:3" x14ac:dyDescent="0.3">
      <c r="A26447" s="39">
        <v>1127000000</v>
      </c>
      <c r="B26447">
        <f t="shared" si="826"/>
        <v>3314705.8823529412</v>
      </c>
      <c r="C26447">
        <f t="shared" si="827"/>
        <v>6.5204449990038515</v>
      </c>
    </row>
    <row r="26448" spans="1:3" x14ac:dyDescent="0.3">
      <c r="A26448">
        <v>30</v>
      </c>
      <c r="B26448">
        <f t="shared" si="826"/>
        <v>8.8235294117647065E-2</v>
      </c>
      <c r="C26448">
        <f t="shared" si="827"/>
        <v>-1.0543576623225928</v>
      </c>
    </row>
    <row r="26449" spans="1:3" x14ac:dyDescent="0.3">
      <c r="A26449">
        <v>615</v>
      </c>
      <c r="B26449">
        <f t="shared" si="826"/>
        <v>1.8088235294117647</v>
      </c>
      <c r="C26449">
        <f t="shared" si="827"/>
        <v>0.25739619873316161</v>
      </c>
    </row>
    <row r="26450" spans="1:3" x14ac:dyDescent="0.3">
      <c r="A26450">
        <v>2905</v>
      </c>
      <c r="B26450">
        <f t="shared" si="826"/>
        <v>8.5441176470588243</v>
      </c>
      <c r="C26450">
        <f t="shared" si="827"/>
        <v>0.93166721968409449</v>
      </c>
    </row>
    <row r="26451" spans="1:3" x14ac:dyDescent="0.3">
      <c r="A26451">
        <v>45663</v>
      </c>
      <c r="B26451">
        <f t="shared" si="826"/>
        <v>134.3029411764706</v>
      </c>
      <c r="C26451">
        <f t="shared" si="827"/>
        <v>2.1280855236346485</v>
      </c>
    </row>
    <row r="26452" spans="1:3" x14ac:dyDescent="0.3">
      <c r="A26452">
        <v>19063</v>
      </c>
      <c r="B26452">
        <f t="shared" si="826"/>
        <v>56.067647058823532</v>
      </c>
      <c r="C26452">
        <f t="shared" si="827"/>
        <v>1.7487123308298869</v>
      </c>
    </row>
    <row r="26453" spans="1:3" x14ac:dyDescent="0.3">
      <c r="A26453">
        <v>590</v>
      </c>
      <c r="B26453">
        <f t="shared" si="826"/>
        <v>1.7352941176470589</v>
      </c>
      <c r="C26453">
        <f t="shared" si="827"/>
        <v>0.23937309459988909</v>
      </c>
    </row>
    <row r="26454" spans="1:3" x14ac:dyDescent="0.3">
      <c r="A26454">
        <v>394207</v>
      </c>
      <c r="B26454">
        <f t="shared" si="826"/>
        <v>1159.4323529411765</v>
      </c>
      <c r="C26454">
        <f t="shared" si="827"/>
        <v>3.0642454148097986</v>
      </c>
    </row>
    <row r="26455" spans="1:3" x14ac:dyDescent="0.3">
      <c r="A26455">
        <v>7</v>
      </c>
      <c r="B26455">
        <f t="shared" si="826"/>
        <v>2.0588235294117647E-2</v>
      </c>
      <c r="C26455">
        <f t="shared" si="827"/>
        <v>-1.6863808770279982</v>
      </c>
    </row>
    <row r="26456" spans="1:3" x14ac:dyDescent="0.3">
      <c r="A26456">
        <v>162</v>
      </c>
      <c r="B26456">
        <f t="shared" si="826"/>
        <v>0.47647058823529409</v>
      </c>
      <c r="C26456">
        <f t="shared" si="827"/>
        <v>-0.3219639024996242</v>
      </c>
    </row>
    <row r="26457" spans="1:3" x14ac:dyDescent="0.3">
      <c r="A26457">
        <v>54</v>
      </c>
      <c r="B26457">
        <f t="shared" si="826"/>
        <v>0.1588235294117647</v>
      </c>
      <c r="C26457">
        <f t="shared" si="827"/>
        <v>-0.79908515721928663</v>
      </c>
    </row>
    <row r="26458" spans="1:3" x14ac:dyDescent="0.3">
      <c r="A26458">
        <v>392</v>
      </c>
      <c r="B26458">
        <f t="shared" si="826"/>
        <v>1.1529411764705881</v>
      </c>
      <c r="C26458">
        <f t="shared" si="827"/>
        <v>6.1807149978202088E-2</v>
      </c>
    </row>
    <row r="26459" spans="1:3" x14ac:dyDescent="0.3">
      <c r="A26459">
        <v>114426</v>
      </c>
      <c r="B26459">
        <f t="shared" si="826"/>
        <v>336.54705882352943</v>
      </c>
      <c r="C26459">
        <f t="shared" si="827"/>
        <v>2.5270457994915079</v>
      </c>
    </row>
    <row r="26460" spans="1:3" x14ac:dyDescent="0.3">
      <c r="A26460">
        <v>54</v>
      </c>
      <c r="B26460">
        <f t="shared" si="826"/>
        <v>0.1588235294117647</v>
      </c>
      <c r="C26460">
        <f t="shared" si="827"/>
        <v>-0.79908515721928663</v>
      </c>
    </row>
    <row r="26461" spans="1:3" x14ac:dyDescent="0.3">
      <c r="A26461">
        <v>124</v>
      </c>
      <c r="B26461">
        <f t="shared" si="826"/>
        <v>0.36470588235294116</v>
      </c>
      <c r="C26461">
        <f t="shared" si="827"/>
        <v>-0.4380572318800201</v>
      </c>
    </row>
    <row r="26462" spans="1:3" x14ac:dyDescent="0.3">
      <c r="A26462">
        <v>36</v>
      </c>
      <c r="B26462">
        <f t="shared" si="826"/>
        <v>0.10588235294117647</v>
      </c>
      <c r="C26462">
        <f t="shared" si="827"/>
        <v>-0.97517641627496787</v>
      </c>
    </row>
    <row r="26463" spans="1:3" x14ac:dyDescent="0.3">
      <c r="A26463">
        <v>26</v>
      </c>
      <c r="B26463">
        <f t="shared" si="826"/>
        <v>7.6470588235294124E-2</v>
      </c>
      <c r="C26463">
        <f t="shared" si="827"/>
        <v>-1.1165055690714372</v>
      </c>
    </row>
    <row r="26464" spans="1:3" x14ac:dyDescent="0.3">
      <c r="A26464">
        <v>62</v>
      </c>
      <c r="B26464">
        <f t="shared" si="826"/>
        <v>0.18235294117647058</v>
      </c>
      <c r="C26464">
        <f t="shared" si="827"/>
        <v>-0.73908722754400125</v>
      </c>
    </row>
    <row r="26465" spans="1:3" x14ac:dyDescent="0.3">
      <c r="A26465">
        <v>49</v>
      </c>
      <c r="B26465">
        <f t="shared" si="826"/>
        <v>0.14411764705882352</v>
      </c>
      <c r="C26465">
        <f t="shared" si="827"/>
        <v>-0.84128283701374151</v>
      </c>
    </row>
    <row r="26466" spans="1:3" x14ac:dyDescent="0.3">
      <c r="A26466">
        <v>30544</v>
      </c>
      <c r="B26466">
        <f t="shared" si="826"/>
        <v>89.835294117647052</v>
      </c>
      <c r="C26466">
        <f t="shared" si="827"/>
        <v>1.9534469940073365</v>
      </c>
    </row>
    <row r="26467" spans="1:3" x14ac:dyDescent="0.3">
      <c r="A26467">
        <v>6409</v>
      </c>
      <c r="B26467">
        <f t="shared" si="826"/>
        <v>18.850000000000001</v>
      </c>
      <c r="C26467">
        <f t="shared" si="827"/>
        <v>1.2753113545418118</v>
      </c>
    </row>
    <row r="26468" spans="1:3" x14ac:dyDescent="0.3">
      <c r="A26468">
        <v>1596</v>
      </c>
      <c r="B26468">
        <f t="shared" si="826"/>
        <v>4.6941176470588237</v>
      </c>
      <c r="C26468">
        <f t="shared" si="827"/>
        <v>0.67155396997245553</v>
      </c>
    </row>
    <row r="26469" spans="1:3" x14ac:dyDescent="0.3">
      <c r="A26469">
        <v>156</v>
      </c>
      <c r="B26469">
        <f t="shared" si="826"/>
        <v>0.45882352941176469</v>
      </c>
      <c r="C26469">
        <f t="shared" si="827"/>
        <v>-0.33835431868779353</v>
      </c>
    </row>
    <row r="26470" spans="1:3" x14ac:dyDescent="0.3">
      <c r="A26470">
        <v>93654</v>
      </c>
      <c r="B26470">
        <f t="shared" si="826"/>
        <v>275.45294117647057</v>
      </c>
      <c r="C26470">
        <f t="shared" si="827"/>
        <v>2.4400474139570876</v>
      </c>
    </row>
    <row r="26471" spans="1:3" x14ac:dyDescent="0.3">
      <c r="A26471">
        <v>15362676</v>
      </c>
      <c r="B26471">
        <f t="shared" si="826"/>
        <v>45184.341176470589</v>
      </c>
      <c r="C26471">
        <f t="shared" si="827"/>
        <v>4.6549879543048815</v>
      </c>
    </row>
    <row r="26472" spans="1:3" x14ac:dyDescent="0.3">
      <c r="A26472">
        <v>11</v>
      </c>
      <c r="B26472">
        <f t="shared" si="826"/>
        <v>3.2352941176470591E-2</v>
      </c>
      <c r="C26472">
        <f t="shared" si="827"/>
        <v>-1.49008623188403</v>
      </c>
    </row>
    <row r="26473" spans="1:3" x14ac:dyDescent="0.3">
      <c r="A26473">
        <v>2108</v>
      </c>
      <c r="B26473">
        <f t="shared" si="826"/>
        <v>6.2</v>
      </c>
      <c r="C26473">
        <f t="shared" si="827"/>
        <v>0.79239168949825389</v>
      </c>
    </row>
    <row r="26474" spans="1:3" x14ac:dyDescent="0.3">
      <c r="A26474">
        <v>5</v>
      </c>
      <c r="B26474">
        <f t="shared" si="826"/>
        <v>1.4705882352941176E-2</v>
      </c>
      <c r="C26474">
        <f t="shared" si="827"/>
        <v>-1.8325089127062364</v>
      </c>
    </row>
    <row r="26475" spans="1:3" x14ac:dyDescent="0.3">
      <c r="A26475">
        <v>7212</v>
      </c>
      <c r="B26475">
        <f t="shared" si="826"/>
        <v>21.211764705882352</v>
      </c>
      <c r="C26475">
        <f t="shared" si="827"/>
        <v>1.3265768010081092</v>
      </c>
    </row>
    <row r="26476" spans="1:3" x14ac:dyDescent="0.3">
      <c r="A26476">
        <v>109</v>
      </c>
      <c r="B26476">
        <f t="shared" si="826"/>
        <v>0.32058823529411767</v>
      </c>
      <c r="C26476">
        <f t="shared" si="827"/>
        <v>-0.49405241910163145</v>
      </c>
    </row>
    <row r="26477" spans="1:3" x14ac:dyDescent="0.3">
      <c r="A26477">
        <v>167</v>
      </c>
      <c r="B26477">
        <f t="shared" si="826"/>
        <v>0.49117647058823527</v>
      </c>
      <c r="C26477">
        <f t="shared" si="827"/>
        <v>-0.30876244589467189</v>
      </c>
    </row>
    <row r="26478" spans="1:3" x14ac:dyDescent="0.3">
      <c r="A26478">
        <v>195</v>
      </c>
      <c r="B26478">
        <f t="shared" si="826"/>
        <v>0.57352941176470584</v>
      </c>
      <c r="C26478">
        <f t="shared" si="827"/>
        <v>-0.24144430567973715</v>
      </c>
    </row>
    <row r="26479" spans="1:3" x14ac:dyDescent="0.3">
      <c r="A26479">
        <v>682371</v>
      </c>
      <c r="B26479">
        <f t="shared" si="826"/>
        <v>2006.9735294117647</v>
      </c>
      <c r="C26479">
        <f t="shared" si="827"/>
        <v>3.3025416444823956</v>
      </c>
    </row>
    <row r="26480" spans="1:3" x14ac:dyDescent="0.3">
      <c r="A26480">
        <v>5533</v>
      </c>
      <c r="B26480">
        <f t="shared" si="826"/>
        <v>16.273529411764706</v>
      </c>
      <c r="C26480">
        <f t="shared" si="827"/>
        <v>1.2114817531718973</v>
      </c>
    </row>
    <row r="26481" spans="1:3" x14ac:dyDescent="0.3">
      <c r="A26481">
        <v>28</v>
      </c>
      <c r="B26481">
        <f t="shared" si="826"/>
        <v>8.2352941176470587E-2</v>
      </c>
      <c r="C26481">
        <f t="shared" si="827"/>
        <v>-1.0843208857000359</v>
      </c>
    </row>
    <row r="26482" spans="1:3" x14ac:dyDescent="0.3">
      <c r="A26482">
        <v>376</v>
      </c>
      <c r="B26482">
        <f t="shared" si="826"/>
        <v>1.1058823529411765</v>
      </c>
      <c r="C26482">
        <f t="shared" si="827"/>
        <v>4.3708927885405952E-2</v>
      </c>
    </row>
    <row r="26483" spans="1:3" x14ac:dyDescent="0.3">
      <c r="A26483">
        <v>18886</v>
      </c>
      <c r="B26483">
        <f t="shared" si="826"/>
        <v>55.547058823529412</v>
      </c>
      <c r="C26483">
        <f t="shared" si="827"/>
        <v>1.7446610683078871</v>
      </c>
    </row>
    <row r="26484" spans="1:3" x14ac:dyDescent="0.3">
      <c r="A26484">
        <v>925</v>
      </c>
      <c r="B26484">
        <f t="shared" si="826"/>
        <v>2.7205882352941178</v>
      </c>
      <c r="C26484">
        <f t="shared" si="827"/>
        <v>0.4346628156967775</v>
      </c>
    </row>
    <row r="26485" spans="1:3" x14ac:dyDescent="0.3">
      <c r="A26485">
        <v>1413</v>
      </c>
      <c r="B26485">
        <f t="shared" si="826"/>
        <v>4.1558823529411768</v>
      </c>
      <c r="C26485">
        <f t="shared" si="827"/>
        <v>0.61866324480630353</v>
      </c>
    </row>
    <row r="26486" spans="1:3" x14ac:dyDescent="0.3">
      <c r="A26486">
        <v>177552</v>
      </c>
      <c r="B26486">
        <f t="shared" si="826"/>
        <v>522.21176470588239</v>
      </c>
      <c r="C26486">
        <f t="shared" si="827"/>
        <v>2.7178466516487263</v>
      </c>
    </row>
    <row r="26487" spans="1:3" x14ac:dyDescent="0.3">
      <c r="A26487">
        <v>1076</v>
      </c>
      <c r="B26487">
        <f t="shared" si="826"/>
        <v>3.164705882352941</v>
      </c>
      <c r="C26487">
        <f t="shared" si="827"/>
        <v>0.50033335428811521</v>
      </c>
    </row>
    <row r="26488" spans="1:3" x14ac:dyDescent="0.3">
      <c r="A26488">
        <v>2734</v>
      </c>
      <c r="B26488">
        <f t="shared" si="826"/>
        <v>8.0411764705882351</v>
      </c>
      <c r="C26488">
        <f t="shared" si="827"/>
        <v>0.90531959318954836</v>
      </c>
    </row>
    <row r="26489" spans="1:3" x14ac:dyDescent="0.3">
      <c r="A26489">
        <v>7</v>
      </c>
      <c r="B26489">
        <f t="shared" si="826"/>
        <v>2.0588235294117647E-2</v>
      </c>
      <c r="C26489">
        <f t="shared" si="827"/>
        <v>-1.6863808770279982</v>
      </c>
    </row>
    <row r="26490" spans="1:3" x14ac:dyDescent="0.3">
      <c r="A26490">
        <v>71404</v>
      </c>
      <c r="B26490">
        <f t="shared" si="826"/>
        <v>210.01176470588234</v>
      </c>
      <c r="C26490">
        <f t="shared" si="827"/>
        <v>2.3222436242755018</v>
      </c>
    </row>
    <row r="26491" spans="1:3" x14ac:dyDescent="0.3">
      <c r="A26491">
        <v>3593</v>
      </c>
      <c r="B26491">
        <f t="shared" si="826"/>
        <v>10.56764705882353</v>
      </c>
      <c r="C26491">
        <f t="shared" si="827"/>
        <v>1.0239783001623943</v>
      </c>
    </row>
    <row r="26492" spans="1:3" x14ac:dyDescent="0.3">
      <c r="A26492">
        <v>50</v>
      </c>
      <c r="B26492">
        <f t="shared" si="826"/>
        <v>0.14705882352941177</v>
      </c>
      <c r="C26492">
        <f t="shared" si="827"/>
        <v>-0.83250891270623628</v>
      </c>
    </row>
    <row r="26493" spans="1:3" x14ac:dyDescent="0.3">
      <c r="A26493">
        <v>1593</v>
      </c>
      <c r="B26493">
        <f t="shared" si="826"/>
        <v>4.6852941176470591</v>
      </c>
      <c r="C26493">
        <f t="shared" si="827"/>
        <v>0.67073685875887645</v>
      </c>
    </row>
    <row r="26494" spans="1:3" x14ac:dyDescent="0.3">
      <c r="A26494">
        <v>778</v>
      </c>
      <c r="B26494">
        <f t="shared" si="826"/>
        <v>2.2882352941176469</v>
      </c>
      <c r="C26494">
        <f t="shared" si="827"/>
        <v>0.35950067994743379</v>
      </c>
    </row>
    <row r="26495" spans="1:3" x14ac:dyDescent="0.3">
      <c r="A26495">
        <v>1953</v>
      </c>
      <c r="B26495">
        <f t="shared" si="826"/>
        <v>5.7441176470588236</v>
      </c>
      <c r="C26495">
        <f t="shared" si="827"/>
        <v>0.75922332624559929</v>
      </c>
    </row>
    <row r="26496" spans="1:3" x14ac:dyDescent="0.3">
      <c r="A26496">
        <v>12465</v>
      </c>
      <c r="B26496">
        <f t="shared" si="826"/>
        <v>36.661764705882355</v>
      </c>
      <c r="C26496">
        <f t="shared" si="827"/>
        <v>1.5642133657975372</v>
      </c>
    </row>
    <row r="26497" spans="1:3" x14ac:dyDescent="0.3">
      <c r="A26497">
        <v>5</v>
      </c>
      <c r="B26497">
        <f t="shared" si="826"/>
        <v>1.4705882352941176E-2</v>
      </c>
      <c r="C26497">
        <f t="shared" si="827"/>
        <v>-1.8325089127062364</v>
      </c>
    </row>
    <row r="26498" spans="1:3" x14ac:dyDescent="0.3">
      <c r="A26498">
        <v>1493</v>
      </c>
      <c r="B26498">
        <f t="shared" ref="B26498:B26561" si="828">A26498/340</f>
        <v>4.3911764705882357</v>
      </c>
      <c r="C26498">
        <f t="shared" ref="C26498:C26561" si="829">LOG10(B26498)</f>
        <v>0.64258089068277036</v>
      </c>
    </row>
    <row r="26499" spans="1:3" x14ac:dyDescent="0.3">
      <c r="A26499">
        <v>694</v>
      </c>
      <c r="B26499">
        <f t="shared" si="828"/>
        <v>2.0411764705882351</v>
      </c>
      <c r="C26499">
        <f t="shared" si="829"/>
        <v>0.30988055341259974</v>
      </c>
    </row>
    <row r="26500" spans="1:3" x14ac:dyDescent="0.3">
      <c r="A26500">
        <v>73040</v>
      </c>
      <c r="B26500">
        <f t="shared" si="828"/>
        <v>214.8235294117647</v>
      </c>
      <c r="C26500">
        <f t="shared" si="829"/>
        <v>2.3320818474839875</v>
      </c>
    </row>
    <row r="26501" spans="1:3" x14ac:dyDescent="0.3">
      <c r="A26501">
        <v>4304</v>
      </c>
      <c r="B26501">
        <f t="shared" si="828"/>
        <v>12.658823529411764</v>
      </c>
      <c r="C26501">
        <f t="shared" si="829"/>
        <v>1.1023933456160777</v>
      </c>
    </row>
    <row r="26502" spans="1:3" x14ac:dyDescent="0.3">
      <c r="A26502">
        <v>7823</v>
      </c>
      <c r="B26502">
        <f t="shared" si="828"/>
        <v>23.008823529411764</v>
      </c>
      <c r="C26502">
        <f t="shared" si="829"/>
        <v>1.3618944132037698</v>
      </c>
    </row>
    <row r="26503" spans="1:3" x14ac:dyDescent="0.3">
      <c r="A26503">
        <v>732</v>
      </c>
      <c r="B26503">
        <f t="shared" si="828"/>
        <v>2.1529411764705881</v>
      </c>
      <c r="C26503">
        <f t="shared" si="829"/>
        <v>0.33303216401613672</v>
      </c>
    </row>
    <row r="26504" spans="1:3" x14ac:dyDescent="0.3">
      <c r="A26504">
        <v>2990028</v>
      </c>
      <c r="B26504">
        <f t="shared" si="828"/>
        <v>8794.2000000000007</v>
      </c>
      <c r="C26504">
        <f t="shared" si="829"/>
        <v>3.9441963382348688</v>
      </c>
    </row>
    <row r="26505" spans="1:3" x14ac:dyDescent="0.3">
      <c r="A26505">
        <v>7312</v>
      </c>
      <c r="B26505">
        <f t="shared" si="828"/>
        <v>21.505882352941178</v>
      </c>
      <c r="C26505">
        <f t="shared" si="829"/>
        <v>1.3325572656835198</v>
      </c>
    </row>
    <row r="26506" spans="1:3" x14ac:dyDescent="0.3">
      <c r="A26506">
        <v>43561</v>
      </c>
      <c r="B26506">
        <f t="shared" si="828"/>
        <v>128.12058823529412</v>
      </c>
      <c r="C26506">
        <f t="shared" si="829"/>
        <v>2.1076189239564722</v>
      </c>
    </row>
    <row r="26507" spans="1:3" x14ac:dyDescent="0.3">
      <c r="A26507">
        <v>844829</v>
      </c>
      <c r="B26507">
        <f t="shared" si="828"/>
        <v>2484.7911764705882</v>
      </c>
      <c r="C26507">
        <f t="shared" si="829"/>
        <v>3.3952898962012337</v>
      </c>
    </row>
    <row r="26508" spans="1:3" x14ac:dyDescent="0.3">
      <c r="A26508">
        <v>7</v>
      </c>
      <c r="B26508">
        <f t="shared" si="828"/>
        <v>2.0588235294117647E-2</v>
      </c>
      <c r="C26508">
        <f t="shared" si="829"/>
        <v>-1.6863808770279982</v>
      </c>
    </row>
    <row r="26509" spans="1:3" x14ac:dyDescent="0.3">
      <c r="A26509">
        <v>434</v>
      </c>
      <c r="B26509">
        <f t="shared" si="828"/>
        <v>1.276470588235294</v>
      </c>
      <c r="C26509">
        <f t="shared" si="829"/>
        <v>0.10601081247025555</v>
      </c>
    </row>
    <row r="26510" spans="1:3" x14ac:dyDescent="0.3">
      <c r="A26510">
        <v>8947007</v>
      </c>
      <c r="B26510">
        <f t="shared" si="828"/>
        <v>26314.726470588233</v>
      </c>
      <c r="C26510">
        <f t="shared" si="829"/>
        <v>4.4201988600864688</v>
      </c>
    </row>
    <row r="26511" spans="1:3" x14ac:dyDescent="0.3">
      <c r="A26511">
        <v>36920</v>
      </c>
      <c r="B26511">
        <f t="shared" si="828"/>
        <v>108.58823529411765</v>
      </c>
      <c r="C26511">
        <f t="shared" si="829"/>
        <v>2.0357827753116196</v>
      </c>
    </row>
    <row r="26512" spans="1:3" x14ac:dyDescent="0.3">
      <c r="A26512">
        <v>47677</v>
      </c>
      <c r="B26512">
        <f t="shared" si="828"/>
        <v>140.22647058823529</v>
      </c>
      <c r="C26512">
        <f t="shared" si="829"/>
        <v>2.1468300032546104</v>
      </c>
    </row>
    <row r="26513" spans="1:3" x14ac:dyDescent="0.3">
      <c r="A26513">
        <v>9371</v>
      </c>
      <c r="B26513">
        <f t="shared" si="828"/>
        <v>27.561764705882354</v>
      </c>
      <c r="C26513">
        <f t="shared" si="829"/>
        <v>1.4403070208368594</v>
      </c>
    </row>
    <row r="26514" spans="1:3" x14ac:dyDescent="0.3">
      <c r="A26514">
        <v>200</v>
      </c>
      <c r="B26514">
        <f t="shared" si="828"/>
        <v>0.58823529411764708</v>
      </c>
      <c r="C26514">
        <f t="shared" si="829"/>
        <v>-0.23044892137827391</v>
      </c>
    </row>
    <row r="26515" spans="1:3" x14ac:dyDescent="0.3">
      <c r="A26515">
        <v>25</v>
      </c>
      <c r="B26515">
        <f t="shared" si="828"/>
        <v>7.3529411764705885E-2</v>
      </c>
      <c r="C26515">
        <f t="shared" si="829"/>
        <v>-1.1335389083702174</v>
      </c>
    </row>
    <row r="26516" spans="1:3" x14ac:dyDescent="0.3">
      <c r="A26516">
        <v>23</v>
      </c>
      <c r="B26516">
        <f t="shared" si="828"/>
        <v>6.7647058823529407E-2</v>
      </c>
      <c r="C26516">
        <f t="shared" si="829"/>
        <v>-1.1697510810246623</v>
      </c>
    </row>
    <row r="26517" spans="1:3" x14ac:dyDescent="0.3">
      <c r="A26517">
        <v>63</v>
      </c>
      <c r="B26517">
        <f t="shared" si="828"/>
        <v>0.18529411764705883</v>
      </c>
      <c r="C26517">
        <f t="shared" si="829"/>
        <v>-0.73213836758867346</v>
      </c>
    </row>
    <row r="26518" spans="1:3" x14ac:dyDescent="0.3">
      <c r="A26518">
        <v>239</v>
      </c>
      <c r="B26518">
        <f t="shared" si="828"/>
        <v>0.70294117647058818</v>
      </c>
      <c r="C26518">
        <f t="shared" si="829"/>
        <v>-0.15308101609411748</v>
      </c>
    </row>
    <row r="26519" spans="1:3" x14ac:dyDescent="0.3">
      <c r="A26519">
        <v>6122</v>
      </c>
      <c r="B26519">
        <f t="shared" si="828"/>
        <v>18.005882352941178</v>
      </c>
      <c r="C26519">
        <f t="shared" si="829"/>
        <v>1.2554144082190608</v>
      </c>
    </row>
    <row r="26520" spans="1:3" x14ac:dyDescent="0.3">
      <c r="A26520">
        <v>28668867</v>
      </c>
      <c r="B26520">
        <f t="shared" si="828"/>
        <v>84320.197058823527</v>
      </c>
      <c r="C26520">
        <f t="shared" si="829"/>
        <v>4.9259316128288564</v>
      </c>
    </row>
    <row r="26521" spans="1:3" x14ac:dyDescent="0.3">
      <c r="A26521">
        <v>441</v>
      </c>
      <c r="B26521">
        <f t="shared" si="828"/>
        <v>1.2970588235294118</v>
      </c>
      <c r="C26521">
        <f t="shared" si="829"/>
        <v>0.11295967242558343</v>
      </c>
    </row>
    <row r="26522" spans="1:3" x14ac:dyDescent="0.3">
      <c r="A26522">
        <v>754</v>
      </c>
      <c r="B26522">
        <f t="shared" si="828"/>
        <v>2.2176470588235295</v>
      </c>
      <c r="C26522">
        <f t="shared" si="829"/>
        <v>0.34589242882751897</v>
      </c>
    </row>
    <row r="26523" spans="1:3" x14ac:dyDescent="0.3">
      <c r="A26523">
        <v>28</v>
      </c>
      <c r="B26523">
        <f t="shared" si="828"/>
        <v>8.2352941176470587E-2</v>
      </c>
      <c r="C26523">
        <f t="shared" si="829"/>
        <v>-1.0843208857000359</v>
      </c>
    </row>
    <row r="26524" spans="1:3" x14ac:dyDescent="0.3">
      <c r="A26524">
        <v>21</v>
      </c>
      <c r="B26524">
        <f t="shared" si="828"/>
        <v>6.1764705882352944E-2</v>
      </c>
      <c r="C26524">
        <f t="shared" si="829"/>
        <v>-1.2092596223083358</v>
      </c>
    </row>
    <row r="26525" spans="1:3" x14ac:dyDescent="0.3">
      <c r="A26525">
        <v>359</v>
      </c>
      <c r="B26525">
        <f t="shared" si="828"/>
        <v>1.0558823529411765</v>
      </c>
      <c r="C26525">
        <f t="shared" si="829"/>
        <v>2.3615531536064032E-2</v>
      </c>
    </row>
    <row r="26526" spans="1:3" x14ac:dyDescent="0.3">
      <c r="A26526">
        <v>4328268</v>
      </c>
      <c r="B26526">
        <f t="shared" si="828"/>
        <v>12730.2</v>
      </c>
      <c r="C26526">
        <f t="shared" si="829"/>
        <v>4.1048352267655224</v>
      </c>
    </row>
    <row r="26527" spans="1:3" x14ac:dyDescent="0.3">
      <c r="A26527">
        <v>148</v>
      </c>
      <c r="B26527">
        <f t="shared" si="828"/>
        <v>0.43529411764705883</v>
      </c>
      <c r="C26527">
        <f t="shared" si="829"/>
        <v>-0.3612172016472977</v>
      </c>
    </row>
    <row r="26528" spans="1:3" x14ac:dyDescent="0.3">
      <c r="A26528">
        <v>10</v>
      </c>
      <c r="B26528">
        <f t="shared" si="828"/>
        <v>2.9411764705882353E-2</v>
      </c>
      <c r="C26528">
        <f t="shared" si="829"/>
        <v>-1.5314789170422551</v>
      </c>
    </row>
    <row r="26529" spans="1:3" x14ac:dyDescent="0.3">
      <c r="A26529">
        <v>34</v>
      </c>
      <c r="B26529">
        <f t="shared" si="828"/>
        <v>0.1</v>
      </c>
      <c r="C26529">
        <f t="shared" si="829"/>
        <v>-1</v>
      </c>
    </row>
    <row r="26530" spans="1:3" x14ac:dyDescent="0.3">
      <c r="A26530">
        <v>36544</v>
      </c>
      <c r="B26530">
        <f t="shared" si="828"/>
        <v>107.48235294117647</v>
      </c>
      <c r="C26530">
        <f t="shared" si="829"/>
        <v>2.0313371651874803</v>
      </c>
    </row>
    <row r="26531" spans="1:3" x14ac:dyDescent="0.3">
      <c r="A26531">
        <v>643438</v>
      </c>
      <c r="B26531">
        <f t="shared" si="828"/>
        <v>1892.464705882353</v>
      </c>
      <c r="C26531">
        <f t="shared" si="829"/>
        <v>3.2770277887356669</v>
      </c>
    </row>
    <row r="26532" spans="1:3" x14ac:dyDescent="0.3">
      <c r="A26532">
        <v>17</v>
      </c>
      <c r="B26532">
        <f t="shared" si="828"/>
        <v>0.05</v>
      </c>
      <c r="C26532">
        <f t="shared" si="829"/>
        <v>-1.3010299956639813</v>
      </c>
    </row>
    <row r="26533" spans="1:3" x14ac:dyDescent="0.3">
      <c r="A26533">
        <v>667</v>
      </c>
      <c r="B26533">
        <f t="shared" si="828"/>
        <v>1.9617647058823529</v>
      </c>
      <c r="C26533">
        <f t="shared" si="829"/>
        <v>0.29264691687429384</v>
      </c>
    </row>
    <row r="26534" spans="1:3" x14ac:dyDescent="0.3">
      <c r="A26534">
        <v>171755</v>
      </c>
      <c r="B26534">
        <f t="shared" si="828"/>
        <v>505.16176470588238</v>
      </c>
      <c r="C26534">
        <f t="shared" si="829"/>
        <v>2.7034304717216595</v>
      </c>
    </row>
    <row r="26535" spans="1:3" x14ac:dyDescent="0.3">
      <c r="A26535">
        <v>725887003</v>
      </c>
      <c r="B26535">
        <f t="shared" si="828"/>
        <v>2134961.7735294118</v>
      </c>
      <c r="C26535">
        <f t="shared" si="829"/>
        <v>6.3293901033920204</v>
      </c>
    </row>
    <row r="26536" spans="1:3" x14ac:dyDescent="0.3">
      <c r="A26536">
        <v>102</v>
      </c>
      <c r="B26536">
        <f t="shared" si="828"/>
        <v>0.3</v>
      </c>
      <c r="C26536">
        <f t="shared" si="829"/>
        <v>-0.52287874528033762</v>
      </c>
    </row>
    <row r="26537" spans="1:3" x14ac:dyDescent="0.3">
      <c r="A26537">
        <v>234</v>
      </c>
      <c r="B26537">
        <f t="shared" si="828"/>
        <v>0.68823529411764706</v>
      </c>
      <c r="C26537">
        <f t="shared" si="829"/>
        <v>-0.16226305963211229</v>
      </c>
    </row>
    <row r="26538" spans="1:3" x14ac:dyDescent="0.3">
      <c r="A26538">
        <v>23019</v>
      </c>
      <c r="B26538">
        <f t="shared" si="828"/>
        <v>67.702941176470588</v>
      </c>
      <c r="C26538">
        <f t="shared" si="829"/>
        <v>1.83060753587814</v>
      </c>
    </row>
    <row r="26539" spans="1:3" x14ac:dyDescent="0.3">
      <c r="A26539">
        <v>3</v>
      </c>
      <c r="B26539">
        <f t="shared" si="828"/>
        <v>8.8235294117647058E-3</v>
      </c>
      <c r="C26539">
        <f t="shared" si="829"/>
        <v>-2.0543576623225928</v>
      </c>
    </row>
    <row r="26540" spans="1:3" x14ac:dyDescent="0.3">
      <c r="A26540">
        <v>20362</v>
      </c>
      <c r="B26540">
        <f t="shared" si="828"/>
        <v>59.888235294117649</v>
      </c>
      <c r="C26540">
        <f t="shared" si="829"/>
        <v>1.7773415160677046</v>
      </c>
    </row>
    <row r="26541" spans="1:3" x14ac:dyDescent="0.3">
      <c r="A26541">
        <v>5252075</v>
      </c>
      <c r="B26541">
        <f t="shared" si="828"/>
        <v>15447.279411764706</v>
      </c>
      <c r="C26541">
        <f t="shared" si="829"/>
        <v>4.1888520021751816</v>
      </c>
    </row>
    <row r="26542" spans="1:3" x14ac:dyDescent="0.3">
      <c r="A26542">
        <v>743</v>
      </c>
      <c r="B26542">
        <f t="shared" si="828"/>
        <v>2.1852941176470586</v>
      </c>
      <c r="C26542">
        <f t="shared" si="829"/>
        <v>0.3395098967183201</v>
      </c>
    </row>
    <row r="26543" spans="1:3" x14ac:dyDescent="0.3">
      <c r="A26543">
        <v>1818</v>
      </c>
      <c r="B26543">
        <f t="shared" si="828"/>
        <v>5.3470588235294114</v>
      </c>
      <c r="C26543">
        <f t="shared" si="829"/>
        <v>0.72811496184369351</v>
      </c>
    </row>
    <row r="26544" spans="1:3" x14ac:dyDescent="0.3">
      <c r="A26544">
        <v>25236</v>
      </c>
      <c r="B26544">
        <f t="shared" si="828"/>
        <v>74.223529411764702</v>
      </c>
      <c r="C26544">
        <f t="shared" si="829"/>
        <v>1.8705416016916907</v>
      </c>
    </row>
    <row r="26545" spans="1:3" x14ac:dyDescent="0.3">
      <c r="A26545">
        <v>1683</v>
      </c>
      <c r="B26545">
        <f t="shared" si="828"/>
        <v>4.95</v>
      </c>
      <c r="C26545">
        <f t="shared" si="829"/>
        <v>0.69460519893356876</v>
      </c>
    </row>
    <row r="26546" spans="1:3" x14ac:dyDescent="0.3">
      <c r="A26546">
        <v>193</v>
      </c>
      <c r="B26546">
        <f t="shared" si="828"/>
        <v>0.56764705882352939</v>
      </c>
      <c r="C26546">
        <f t="shared" si="829"/>
        <v>-0.24592160803448138</v>
      </c>
    </row>
    <row r="26547" spans="1:3" x14ac:dyDescent="0.3">
      <c r="A26547">
        <v>1849</v>
      </c>
      <c r="B26547">
        <f t="shared" si="828"/>
        <v>5.4382352941176473</v>
      </c>
      <c r="C26547">
        <f t="shared" si="829"/>
        <v>0.73545799411691792</v>
      </c>
    </row>
    <row r="26548" spans="1:3" x14ac:dyDescent="0.3">
      <c r="A26548">
        <v>1763442</v>
      </c>
      <c r="B26548">
        <f t="shared" si="828"/>
        <v>5186.5941176470587</v>
      </c>
      <c r="C26548">
        <f t="shared" si="829"/>
        <v>3.7148822631539478</v>
      </c>
    </row>
    <row r="26549" spans="1:3" x14ac:dyDescent="0.3">
      <c r="A26549">
        <v>31</v>
      </c>
      <c r="B26549">
        <f t="shared" si="828"/>
        <v>9.1176470588235289E-2</v>
      </c>
      <c r="C26549">
        <f t="shared" si="829"/>
        <v>-1.0401172232079825</v>
      </c>
    </row>
    <row r="26550" spans="1:3" x14ac:dyDescent="0.3">
      <c r="A26550">
        <v>1126570</v>
      </c>
      <c r="B26550">
        <f t="shared" si="828"/>
        <v>3313.4411764705883</v>
      </c>
      <c r="C26550">
        <f t="shared" si="829"/>
        <v>3.5202792649645409</v>
      </c>
    </row>
    <row r="26551" spans="1:3" x14ac:dyDescent="0.3">
      <c r="A26551">
        <v>114</v>
      </c>
      <c r="B26551">
        <f t="shared" si="828"/>
        <v>0.3352941176470588</v>
      </c>
      <c r="C26551">
        <f t="shared" si="829"/>
        <v>-0.47457406570578259</v>
      </c>
    </row>
    <row r="26552" spans="1:3" x14ac:dyDescent="0.3">
      <c r="A26552">
        <v>26</v>
      </c>
      <c r="B26552">
        <f t="shared" si="828"/>
        <v>7.6470588235294124E-2</v>
      </c>
      <c r="C26552">
        <f t="shared" si="829"/>
        <v>-1.1165055690714372</v>
      </c>
    </row>
    <row r="26553" spans="1:3" x14ac:dyDescent="0.3">
      <c r="A26553">
        <v>92</v>
      </c>
      <c r="B26553">
        <f t="shared" si="828"/>
        <v>0.27058823529411763</v>
      </c>
      <c r="C26553">
        <f t="shared" si="829"/>
        <v>-0.5676910896966999</v>
      </c>
    </row>
    <row r="26554" spans="1:3" x14ac:dyDescent="0.3">
      <c r="A26554">
        <v>11</v>
      </c>
      <c r="B26554">
        <f t="shared" si="828"/>
        <v>3.2352941176470591E-2</v>
      </c>
      <c r="C26554">
        <f t="shared" si="829"/>
        <v>-1.49008623188403</v>
      </c>
    </row>
    <row r="26555" spans="1:3" x14ac:dyDescent="0.3">
      <c r="A26555">
        <v>28</v>
      </c>
      <c r="B26555">
        <f t="shared" si="828"/>
        <v>8.2352941176470587E-2</v>
      </c>
      <c r="C26555">
        <f t="shared" si="829"/>
        <v>-1.0843208857000359</v>
      </c>
    </row>
    <row r="26556" spans="1:3" x14ac:dyDescent="0.3">
      <c r="A26556">
        <v>28537</v>
      </c>
      <c r="B26556">
        <f t="shared" si="828"/>
        <v>83.932352941176475</v>
      </c>
      <c r="C26556">
        <f t="shared" si="829"/>
        <v>1.9239293982000305</v>
      </c>
    </row>
    <row r="26557" spans="1:3" x14ac:dyDescent="0.3">
      <c r="A26557">
        <v>21074</v>
      </c>
      <c r="B26557">
        <f t="shared" si="828"/>
        <v>61.982352941176472</v>
      </c>
      <c r="C26557">
        <f t="shared" si="829"/>
        <v>1.7922680586727562</v>
      </c>
    </row>
    <row r="26558" spans="1:3" x14ac:dyDescent="0.3">
      <c r="A26558">
        <v>164</v>
      </c>
      <c r="B26558">
        <f t="shared" si="828"/>
        <v>0.4823529411764706</v>
      </c>
      <c r="C26558">
        <f t="shared" si="829"/>
        <v>-0.31663506899455723</v>
      </c>
    </row>
    <row r="26559" spans="1:3" x14ac:dyDescent="0.3">
      <c r="A26559">
        <v>2738</v>
      </c>
      <c r="B26559">
        <f t="shared" si="828"/>
        <v>8.052941176470588</v>
      </c>
      <c r="C26559">
        <f t="shared" si="829"/>
        <v>0.90595452675571608</v>
      </c>
    </row>
    <row r="26560" spans="1:3" x14ac:dyDescent="0.3">
      <c r="A26560">
        <v>2426</v>
      </c>
      <c r="B26560">
        <f t="shared" si="828"/>
        <v>7.1352941176470592</v>
      </c>
      <c r="C26560">
        <f t="shared" si="829"/>
        <v>0.85341187948829911</v>
      </c>
    </row>
    <row r="26561" spans="1:3" x14ac:dyDescent="0.3">
      <c r="A26561">
        <v>224</v>
      </c>
      <c r="B26561">
        <f t="shared" si="828"/>
        <v>0.6588235294117647</v>
      </c>
      <c r="C26561">
        <f t="shared" si="829"/>
        <v>-0.18123089870809234</v>
      </c>
    </row>
    <row r="26562" spans="1:3" x14ac:dyDescent="0.3">
      <c r="A26562">
        <v>69</v>
      </c>
      <c r="B26562">
        <f t="shared" ref="B26562:B26625" si="830">A26562/340</f>
        <v>0.20294117647058824</v>
      </c>
      <c r="C26562">
        <f t="shared" ref="C26562:C26625" si="831">LOG10(B26562)</f>
        <v>-0.69262982630499981</v>
      </c>
    </row>
    <row r="26563" spans="1:3" x14ac:dyDescent="0.3">
      <c r="A26563">
        <v>140409</v>
      </c>
      <c r="B26563">
        <f t="shared" si="830"/>
        <v>412.9676470588235</v>
      </c>
      <c r="C26563">
        <f t="shared" si="831"/>
        <v>2.615916029249147</v>
      </c>
    </row>
    <row r="26564" spans="1:3" x14ac:dyDescent="0.3">
      <c r="A26564">
        <v>160</v>
      </c>
      <c r="B26564">
        <f t="shared" si="830"/>
        <v>0.47058823529411764</v>
      </c>
      <c r="C26564">
        <f t="shared" si="831"/>
        <v>-0.32735893438633035</v>
      </c>
    </row>
    <row r="26565" spans="1:3" x14ac:dyDescent="0.3">
      <c r="A26565">
        <v>9058</v>
      </c>
      <c r="B26565">
        <f t="shared" si="830"/>
        <v>26.641176470588235</v>
      </c>
      <c r="C26565">
        <f t="shared" si="831"/>
        <v>1.4255533993046834</v>
      </c>
    </row>
    <row r="26566" spans="1:3" x14ac:dyDescent="0.3">
      <c r="A26566">
        <v>286</v>
      </c>
      <c r="B26566">
        <f t="shared" si="830"/>
        <v>0.8411764705882353</v>
      </c>
      <c r="C26566">
        <f t="shared" si="831"/>
        <v>-7.5112883913212108E-2</v>
      </c>
    </row>
    <row r="26567" spans="1:3" x14ac:dyDescent="0.3">
      <c r="A26567">
        <v>68</v>
      </c>
      <c r="B26567">
        <f t="shared" si="830"/>
        <v>0.2</v>
      </c>
      <c r="C26567">
        <f t="shared" si="831"/>
        <v>-0.69897000433601875</v>
      </c>
    </row>
    <row r="26568" spans="1:3" x14ac:dyDescent="0.3">
      <c r="A26568">
        <v>53</v>
      </c>
      <c r="B26568">
        <f t="shared" si="830"/>
        <v>0.15588235294117647</v>
      </c>
      <c r="C26568">
        <f t="shared" si="831"/>
        <v>-0.80720304744146609</v>
      </c>
    </row>
    <row r="26569" spans="1:3" x14ac:dyDescent="0.3">
      <c r="A26569">
        <v>890635</v>
      </c>
      <c r="B26569">
        <f t="shared" si="830"/>
        <v>2619.5147058823532</v>
      </c>
      <c r="C26569">
        <f t="shared" si="831"/>
        <v>3.4182208409078934</v>
      </c>
    </row>
    <row r="26570" spans="1:3" x14ac:dyDescent="0.3">
      <c r="A26570">
        <v>3546</v>
      </c>
      <c r="B26570">
        <f t="shared" si="830"/>
        <v>10.429411764705883</v>
      </c>
      <c r="C26570">
        <f t="shared" si="831"/>
        <v>1.0182598142226438</v>
      </c>
    </row>
    <row r="26571" spans="1:3" x14ac:dyDescent="0.3">
      <c r="A26571">
        <v>12351</v>
      </c>
      <c r="B26571">
        <f t="shared" si="830"/>
        <v>36.326470588235296</v>
      </c>
      <c r="C26571">
        <f t="shared" si="831"/>
        <v>1.5602232046748934</v>
      </c>
    </row>
    <row r="26572" spans="1:3" x14ac:dyDescent="0.3">
      <c r="A26572">
        <v>472</v>
      </c>
      <c r="B26572">
        <f t="shared" si="830"/>
        <v>1.388235294117647</v>
      </c>
      <c r="C26572">
        <f t="shared" si="831"/>
        <v>0.14246308159183263</v>
      </c>
    </row>
    <row r="26573" spans="1:3" x14ac:dyDescent="0.3">
      <c r="A26573">
        <v>13</v>
      </c>
      <c r="B26573">
        <f t="shared" si="830"/>
        <v>3.8235294117647062E-2</v>
      </c>
      <c r="C26573">
        <f t="shared" si="831"/>
        <v>-1.4175355647354184</v>
      </c>
    </row>
    <row r="26574" spans="1:3" x14ac:dyDescent="0.3">
      <c r="A26574">
        <v>969</v>
      </c>
      <c r="B26574">
        <f t="shared" si="830"/>
        <v>2.85</v>
      </c>
      <c r="C26574">
        <f t="shared" si="831"/>
        <v>0.45484486000851021</v>
      </c>
    </row>
    <row r="26575" spans="1:3" x14ac:dyDescent="0.3">
      <c r="A26575">
        <v>126197</v>
      </c>
      <c r="B26575">
        <f t="shared" si="830"/>
        <v>371.16764705882355</v>
      </c>
      <c r="C26575">
        <f t="shared" si="831"/>
        <v>2.5695701137855762</v>
      </c>
    </row>
    <row r="26576" spans="1:3" x14ac:dyDescent="0.3">
      <c r="A26576">
        <v>182</v>
      </c>
      <c r="B26576">
        <f t="shared" si="830"/>
        <v>0.53529411764705881</v>
      </c>
      <c r="C26576">
        <f t="shared" si="831"/>
        <v>-0.27140752905718035</v>
      </c>
    </row>
    <row r="26577" spans="1:3" x14ac:dyDescent="0.3">
      <c r="A26577">
        <v>10</v>
      </c>
      <c r="B26577">
        <f t="shared" si="830"/>
        <v>2.9411764705882353E-2</v>
      </c>
      <c r="C26577">
        <f t="shared" si="831"/>
        <v>-1.5314789170422551</v>
      </c>
    </row>
    <row r="26578" spans="1:3" x14ac:dyDescent="0.3">
      <c r="A26578" s="39">
        <v>28430000000</v>
      </c>
      <c r="B26578">
        <f t="shared" si="830"/>
        <v>83617647.058823526</v>
      </c>
      <c r="C26578">
        <f t="shared" si="831"/>
        <v>7.9222979426481874</v>
      </c>
    </row>
    <row r="26579" spans="1:3" x14ac:dyDescent="0.3">
      <c r="A26579">
        <v>27769</v>
      </c>
      <c r="B26579">
        <f t="shared" si="830"/>
        <v>81.673529411764704</v>
      </c>
      <c r="C26579">
        <f t="shared" si="831"/>
        <v>1.9120813234461522</v>
      </c>
    </row>
    <row r="26580" spans="1:3" x14ac:dyDescent="0.3">
      <c r="A26580">
        <v>2460</v>
      </c>
      <c r="B26580">
        <f t="shared" si="830"/>
        <v>7.2352941176470589</v>
      </c>
      <c r="C26580">
        <f t="shared" si="831"/>
        <v>0.85945619006112406</v>
      </c>
    </row>
    <row r="26581" spans="1:3" x14ac:dyDescent="0.3">
      <c r="A26581">
        <v>21</v>
      </c>
      <c r="B26581">
        <f t="shared" si="830"/>
        <v>6.1764705882352944E-2</v>
      </c>
      <c r="C26581">
        <f t="shared" si="831"/>
        <v>-1.2092596223083358</v>
      </c>
    </row>
    <row r="26582" spans="1:3" x14ac:dyDescent="0.3">
      <c r="A26582">
        <v>292</v>
      </c>
      <c r="B26582">
        <f t="shared" si="830"/>
        <v>0.85882352941176465</v>
      </c>
      <c r="C26582">
        <f t="shared" si="831"/>
        <v>-6.6096065593836864E-2</v>
      </c>
    </row>
    <row r="26583" spans="1:3" x14ac:dyDescent="0.3">
      <c r="A26583">
        <v>22</v>
      </c>
      <c r="B26583">
        <f t="shared" si="830"/>
        <v>6.4705882352941183E-2</v>
      </c>
      <c r="C26583">
        <f t="shared" si="831"/>
        <v>-1.1890562362200487</v>
      </c>
    </row>
    <row r="26584" spans="1:3" x14ac:dyDescent="0.3">
      <c r="A26584">
        <v>30762</v>
      </c>
      <c r="B26584">
        <f t="shared" si="830"/>
        <v>90.476470588235287</v>
      </c>
      <c r="C26584">
        <f t="shared" si="831"/>
        <v>1.9565356507817877</v>
      </c>
    </row>
    <row r="26585" spans="1:3" x14ac:dyDescent="0.3">
      <c r="A26585">
        <v>244934</v>
      </c>
      <c r="B26585">
        <f t="shared" si="830"/>
        <v>720.39411764705881</v>
      </c>
      <c r="C26585">
        <f t="shared" si="831"/>
        <v>2.8575701579455899</v>
      </c>
    </row>
    <row r="26586" spans="1:3" x14ac:dyDescent="0.3">
      <c r="A26586">
        <v>1069</v>
      </c>
      <c r="B26586">
        <f t="shared" si="830"/>
        <v>3.1441176470588235</v>
      </c>
      <c r="C26586">
        <f t="shared" si="831"/>
        <v>0.49749878816652288</v>
      </c>
    </row>
    <row r="26587" spans="1:3" x14ac:dyDescent="0.3">
      <c r="A26587">
        <v>74</v>
      </c>
      <c r="B26587">
        <f t="shared" si="830"/>
        <v>0.21764705882352942</v>
      </c>
      <c r="C26587">
        <f t="shared" si="831"/>
        <v>-0.6622471973112789</v>
      </c>
    </row>
    <row r="26588" spans="1:3" x14ac:dyDescent="0.3">
      <c r="A26588">
        <v>31214</v>
      </c>
      <c r="B26588">
        <f t="shared" si="830"/>
        <v>91.805882352941182</v>
      </c>
      <c r="C26588">
        <f t="shared" si="831"/>
        <v>1.9628705089962031</v>
      </c>
    </row>
    <row r="26589" spans="1:3" x14ac:dyDescent="0.3">
      <c r="A26589">
        <v>2198</v>
      </c>
      <c r="B26589">
        <f t="shared" si="830"/>
        <v>6.4647058823529413</v>
      </c>
      <c r="C26589">
        <f t="shared" si="831"/>
        <v>0.81054877104521661</v>
      </c>
    </row>
    <row r="26590" spans="1:3" x14ac:dyDescent="0.3">
      <c r="A26590">
        <v>9172</v>
      </c>
      <c r="B26590">
        <f t="shared" si="830"/>
        <v>26.976470588235294</v>
      </c>
      <c r="C26590">
        <f t="shared" si="831"/>
        <v>1.4309851290156461</v>
      </c>
    </row>
    <row r="26591" spans="1:3" x14ac:dyDescent="0.3">
      <c r="A26591">
        <v>145</v>
      </c>
      <c r="B26591">
        <f t="shared" si="830"/>
        <v>0.4264705882352941</v>
      </c>
      <c r="C26591">
        <f t="shared" si="831"/>
        <v>-0.37011091480728026</v>
      </c>
    </row>
    <row r="26592" spans="1:3" x14ac:dyDescent="0.3">
      <c r="A26592">
        <v>40</v>
      </c>
      <c r="B26592">
        <f t="shared" si="830"/>
        <v>0.11764705882352941</v>
      </c>
      <c r="C26592">
        <f t="shared" si="831"/>
        <v>-0.92941892571429274</v>
      </c>
    </row>
    <row r="26593" spans="1:3" x14ac:dyDescent="0.3">
      <c r="A26593">
        <v>393</v>
      </c>
      <c r="B26593">
        <f t="shared" si="830"/>
        <v>1.1558823529411764</v>
      </c>
      <c r="C26593">
        <f t="shared" si="831"/>
        <v>6.2913633333171529E-2</v>
      </c>
    </row>
    <row r="26594" spans="1:3" x14ac:dyDescent="0.3">
      <c r="A26594">
        <v>34793</v>
      </c>
      <c r="B26594">
        <f t="shared" si="830"/>
        <v>102.33235294117647</v>
      </c>
      <c r="C26594">
        <f t="shared" si="831"/>
        <v>2.0100129600316929</v>
      </c>
    </row>
    <row r="26595" spans="1:3" x14ac:dyDescent="0.3">
      <c r="A26595">
        <v>37447</v>
      </c>
      <c r="B26595">
        <f t="shared" si="830"/>
        <v>110.13823529411765</v>
      </c>
      <c r="C26595">
        <f t="shared" si="831"/>
        <v>2.0419381136545542</v>
      </c>
    </row>
    <row r="26596" spans="1:3" x14ac:dyDescent="0.3">
      <c r="A26596">
        <v>141175666</v>
      </c>
      <c r="B26596">
        <f t="shared" si="830"/>
        <v>415222.54705882352</v>
      </c>
      <c r="C26596">
        <f t="shared" si="831"/>
        <v>5.6182809281673887</v>
      </c>
    </row>
    <row r="26597" spans="1:3" x14ac:dyDescent="0.3">
      <c r="A26597">
        <v>103723</v>
      </c>
      <c r="B26597">
        <f t="shared" si="830"/>
        <v>305.06764705882352</v>
      </c>
      <c r="C26597">
        <f t="shared" si="831"/>
        <v>2.4843961524183809</v>
      </c>
    </row>
    <row r="26598" spans="1:3" x14ac:dyDescent="0.3">
      <c r="A26598">
        <v>49</v>
      </c>
      <c r="B26598">
        <f t="shared" si="830"/>
        <v>0.14411764705882352</v>
      </c>
      <c r="C26598">
        <f t="shared" si="831"/>
        <v>-0.84128283701374151</v>
      </c>
    </row>
    <row r="26599" spans="1:3" x14ac:dyDescent="0.3">
      <c r="A26599">
        <v>473</v>
      </c>
      <c r="B26599">
        <f t="shared" si="830"/>
        <v>1.3911764705882352</v>
      </c>
      <c r="C26599">
        <f t="shared" si="831"/>
        <v>0.14338222369555642</v>
      </c>
    </row>
    <row r="26600" spans="1:3" x14ac:dyDescent="0.3">
      <c r="A26600">
        <v>3823</v>
      </c>
      <c r="B26600">
        <f t="shared" si="830"/>
        <v>11.244117647058824</v>
      </c>
      <c r="C26600">
        <f t="shared" si="831"/>
        <v>1.0509253809767729</v>
      </c>
    </row>
    <row r="26601" spans="1:3" x14ac:dyDescent="0.3">
      <c r="A26601">
        <v>1206</v>
      </c>
      <c r="B26601">
        <f t="shared" si="830"/>
        <v>3.5470588235294116</v>
      </c>
      <c r="C26601">
        <f t="shared" si="831"/>
        <v>0.54986839076187732</v>
      </c>
    </row>
    <row r="26602" spans="1:3" x14ac:dyDescent="0.3">
      <c r="A26602">
        <v>313746</v>
      </c>
      <c r="B26602">
        <f t="shared" si="830"/>
        <v>922.78235294117644</v>
      </c>
      <c r="C26602">
        <f t="shared" si="831"/>
        <v>2.9650992805894645</v>
      </c>
    </row>
    <row r="26603" spans="1:3" x14ac:dyDescent="0.3">
      <c r="A26603">
        <v>168</v>
      </c>
      <c r="B26603">
        <f t="shared" si="830"/>
        <v>0.49411764705882355</v>
      </c>
      <c r="C26603">
        <f t="shared" si="831"/>
        <v>-0.30616963531639224</v>
      </c>
    </row>
    <row r="26604" spans="1:3" x14ac:dyDescent="0.3">
      <c r="A26604">
        <v>356</v>
      </c>
      <c r="B26604">
        <f t="shared" si="830"/>
        <v>1.0470588235294118</v>
      </c>
      <c r="C26604">
        <f t="shared" si="831"/>
        <v>1.9971080930620073E-2</v>
      </c>
    </row>
    <row r="26605" spans="1:3" x14ac:dyDescent="0.3">
      <c r="A26605">
        <v>53</v>
      </c>
      <c r="B26605">
        <f t="shared" si="830"/>
        <v>0.15588235294117647</v>
      </c>
      <c r="C26605">
        <f t="shared" si="831"/>
        <v>-0.80720304744146609</v>
      </c>
    </row>
    <row r="26606" spans="1:3" x14ac:dyDescent="0.3">
      <c r="A26606">
        <v>3828</v>
      </c>
      <c r="B26606">
        <f t="shared" si="830"/>
        <v>11.258823529411766</v>
      </c>
      <c r="C26606">
        <f t="shared" si="831"/>
        <v>1.051493012062551</v>
      </c>
    </row>
    <row r="26607" spans="1:3" x14ac:dyDescent="0.3">
      <c r="A26607">
        <v>51</v>
      </c>
      <c r="B26607">
        <f t="shared" si="830"/>
        <v>0.15</v>
      </c>
      <c r="C26607">
        <f t="shared" si="831"/>
        <v>-0.82390874094431876</v>
      </c>
    </row>
    <row r="26608" spans="1:3" x14ac:dyDescent="0.3">
      <c r="A26608">
        <v>18</v>
      </c>
      <c r="B26608">
        <f t="shared" si="830"/>
        <v>5.2941176470588235E-2</v>
      </c>
      <c r="C26608">
        <f t="shared" si="831"/>
        <v>-1.2762064119389491</v>
      </c>
    </row>
    <row r="26609" spans="1:3" x14ac:dyDescent="0.3">
      <c r="A26609">
        <v>5044</v>
      </c>
      <c r="B26609">
        <f t="shared" si="830"/>
        <v>14.835294117647059</v>
      </c>
      <c r="C26609">
        <f t="shared" si="831"/>
        <v>1.1712961608587888</v>
      </c>
    </row>
    <row r="26610" spans="1:3" x14ac:dyDescent="0.3">
      <c r="A26610">
        <v>64</v>
      </c>
      <c r="B26610">
        <f t="shared" si="830"/>
        <v>0.18823529411764706</v>
      </c>
      <c r="C26610">
        <f t="shared" si="831"/>
        <v>-0.72529894305836795</v>
      </c>
    </row>
    <row r="26611" spans="1:3" x14ac:dyDescent="0.3">
      <c r="A26611">
        <v>1575</v>
      </c>
      <c r="B26611">
        <f t="shared" si="830"/>
        <v>4.632352941176471</v>
      </c>
      <c r="C26611">
        <f t="shared" si="831"/>
        <v>0.66580164108336426</v>
      </c>
    </row>
    <row r="26612" spans="1:3" x14ac:dyDescent="0.3">
      <c r="A26612">
        <v>231651</v>
      </c>
      <c r="B26612">
        <f t="shared" si="830"/>
        <v>681.32647058823534</v>
      </c>
      <c r="C26612">
        <f t="shared" si="831"/>
        <v>2.8333552622801892</v>
      </c>
    </row>
    <row r="26613" spans="1:3" x14ac:dyDescent="0.3">
      <c r="A26613">
        <v>13</v>
      </c>
      <c r="B26613">
        <f t="shared" si="830"/>
        <v>3.8235294117647062E-2</v>
      </c>
      <c r="C26613">
        <f t="shared" si="831"/>
        <v>-1.4175355647354184</v>
      </c>
    </row>
    <row r="26614" spans="1:3" x14ac:dyDescent="0.3">
      <c r="A26614">
        <v>4</v>
      </c>
      <c r="B26614">
        <f t="shared" si="830"/>
        <v>1.1764705882352941E-2</v>
      </c>
      <c r="C26614">
        <f t="shared" si="831"/>
        <v>-1.9294189257142926</v>
      </c>
    </row>
    <row r="26615" spans="1:3" x14ac:dyDescent="0.3">
      <c r="A26615">
        <v>9126287</v>
      </c>
      <c r="B26615">
        <f t="shared" si="830"/>
        <v>26842.020588235293</v>
      </c>
      <c r="C26615">
        <f t="shared" si="831"/>
        <v>4.4288152051367087</v>
      </c>
    </row>
    <row r="26616" spans="1:3" x14ac:dyDescent="0.3">
      <c r="A26616">
        <v>1127</v>
      </c>
      <c r="B26616">
        <f t="shared" si="830"/>
        <v>3.3147058823529414</v>
      </c>
      <c r="C26616">
        <f t="shared" si="831"/>
        <v>0.52044499900385144</v>
      </c>
    </row>
    <row r="26617" spans="1:3" x14ac:dyDescent="0.3">
      <c r="A26617">
        <v>229</v>
      </c>
      <c r="B26617">
        <f t="shared" si="830"/>
        <v>0.67352941176470593</v>
      </c>
      <c r="C26617">
        <f t="shared" si="831"/>
        <v>-0.17164343470236709</v>
      </c>
    </row>
    <row r="26618" spans="1:3" x14ac:dyDescent="0.3">
      <c r="A26618">
        <v>948</v>
      </c>
      <c r="B26618">
        <f t="shared" si="830"/>
        <v>2.7882352941176469</v>
      </c>
      <c r="C26618">
        <f t="shared" si="831"/>
        <v>0.44532942029581113</v>
      </c>
    </row>
    <row r="26619" spans="1:3" x14ac:dyDescent="0.3">
      <c r="A26619">
        <v>14945</v>
      </c>
      <c r="B26619">
        <f t="shared" si="830"/>
        <v>43.955882352941174</v>
      </c>
      <c r="C26619">
        <f t="shared" si="831"/>
        <v>1.6430170023330444</v>
      </c>
    </row>
    <row r="26620" spans="1:3" x14ac:dyDescent="0.3">
      <c r="A26620">
        <v>18823</v>
      </c>
      <c r="B26620">
        <f t="shared" si="830"/>
        <v>55.361764705882351</v>
      </c>
      <c r="C26620">
        <f t="shared" si="831"/>
        <v>1.7432099251953033</v>
      </c>
    </row>
    <row r="26621" spans="1:3" x14ac:dyDescent="0.3">
      <c r="A26621">
        <v>978</v>
      </c>
      <c r="B26621">
        <f t="shared" si="830"/>
        <v>2.8764705882352941</v>
      </c>
      <c r="C26621">
        <f t="shared" si="831"/>
        <v>0.45885993774534634</v>
      </c>
    </row>
    <row r="26622" spans="1:3" x14ac:dyDescent="0.3">
      <c r="A26622">
        <v>287170</v>
      </c>
      <c r="B26622">
        <f t="shared" si="830"/>
        <v>844.61764705882354</v>
      </c>
      <c r="C26622">
        <f t="shared" si="831"/>
        <v>2.9266601511360166</v>
      </c>
    </row>
    <row r="26623" spans="1:3" x14ac:dyDescent="0.3">
      <c r="A26623">
        <v>1679</v>
      </c>
      <c r="B26623">
        <f t="shared" si="830"/>
        <v>4.9382352941176473</v>
      </c>
      <c r="C26623">
        <f t="shared" si="831"/>
        <v>0.69357177909579371</v>
      </c>
    </row>
    <row r="26624" spans="1:3" x14ac:dyDescent="0.3">
      <c r="A26624">
        <v>92</v>
      </c>
      <c r="B26624">
        <f t="shared" si="830"/>
        <v>0.27058823529411763</v>
      </c>
      <c r="C26624">
        <f t="shared" si="831"/>
        <v>-0.5676910896966999</v>
      </c>
    </row>
    <row r="26625" spans="1:3" x14ac:dyDescent="0.3">
      <c r="A26625">
        <v>13</v>
      </c>
      <c r="B26625">
        <f t="shared" si="830"/>
        <v>3.8235294117647062E-2</v>
      </c>
      <c r="C26625">
        <f t="shared" si="831"/>
        <v>-1.4175355647354184</v>
      </c>
    </row>
    <row r="26626" spans="1:3" x14ac:dyDescent="0.3">
      <c r="A26626">
        <v>348</v>
      </c>
      <c r="B26626">
        <f t="shared" ref="B26626:B26689" si="832">A26626/340</f>
        <v>1.0235294117647058</v>
      </c>
      <c r="C26626">
        <f t="shared" ref="C26626:C26689" si="833">LOG10(B26626)</f>
        <v>1.0100326904325756E-2</v>
      </c>
    </row>
    <row r="26627" spans="1:3" x14ac:dyDescent="0.3">
      <c r="A26627">
        <v>319</v>
      </c>
      <c r="B26627">
        <f t="shared" si="832"/>
        <v>0.93823529411764706</v>
      </c>
      <c r="C26627">
        <f t="shared" si="833"/>
        <v>-2.7688233985073998E-2</v>
      </c>
    </row>
    <row r="26628" spans="1:3" x14ac:dyDescent="0.3">
      <c r="A26628">
        <v>20</v>
      </c>
      <c r="B26628">
        <f t="shared" si="832"/>
        <v>5.8823529411764705E-2</v>
      </c>
      <c r="C26628">
        <f t="shared" si="833"/>
        <v>-1.2304489213782739</v>
      </c>
    </row>
    <row r="26629" spans="1:3" x14ac:dyDescent="0.3">
      <c r="A26629">
        <v>295</v>
      </c>
      <c r="B26629">
        <f t="shared" si="832"/>
        <v>0.86764705882352944</v>
      </c>
      <c r="C26629">
        <f t="shared" si="833"/>
        <v>-6.1656901064092114E-2</v>
      </c>
    </row>
    <row r="26630" spans="1:3" x14ac:dyDescent="0.3">
      <c r="A26630">
        <v>3479</v>
      </c>
      <c r="B26630">
        <f t="shared" si="832"/>
        <v>10.232352941176471</v>
      </c>
      <c r="C26630">
        <f t="shared" si="833"/>
        <v>1.0099755117053337</v>
      </c>
    </row>
    <row r="26631" spans="1:3" x14ac:dyDescent="0.3">
      <c r="A26631">
        <v>114</v>
      </c>
      <c r="B26631">
        <f t="shared" si="832"/>
        <v>0.3352941176470588</v>
      </c>
      <c r="C26631">
        <f t="shared" si="833"/>
        <v>-0.47457406570578259</v>
      </c>
    </row>
    <row r="26632" spans="1:3" x14ac:dyDescent="0.3">
      <c r="A26632">
        <v>253305</v>
      </c>
      <c r="B26632">
        <f t="shared" si="832"/>
        <v>745.01470588235293</v>
      </c>
      <c r="C26632">
        <f t="shared" si="833"/>
        <v>2.8721648453932906</v>
      </c>
    </row>
    <row r="26633" spans="1:3" x14ac:dyDescent="0.3">
      <c r="A26633">
        <v>5927</v>
      </c>
      <c r="B26633">
        <f t="shared" si="832"/>
        <v>17.432352941176472</v>
      </c>
      <c r="C26633">
        <f t="shared" si="833"/>
        <v>1.2413560101967631</v>
      </c>
    </row>
    <row r="26634" spans="1:3" x14ac:dyDescent="0.3">
      <c r="A26634">
        <v>26</v>
      </c>
      <c r="B26634">
        <f t="shared" si="832"/>
        <v>7.6470588235294124E-2</v>
      </c>
      <c r="C26634">
        <f t="shared" si="833"/>
        <v>-1.1165055690714372</v>
      </c>
    </row>
    <row r="26635" spans="1:3" x14ac:dyDescent="0.3">
      <c r="A26635">
        <v>25</v>
      </c>
      <c r="B26635">
        <f t="shared" si="832"/>
        <v>7.3529411764705885E-2</v>
      </c>
      <c r="C26635">
        <f t="shared" si="833"/>
        <v>-1.1335389083702174</v>
      </c>
    </row>
    <row r="26636" spans="1:3" x14ac:dyDescent="0.3">
      <c r="A26636">
        <v>3035</v>
      </c>
      <c r="B26636">
        <f t="shared" si="832"/>
        <v>8.9264705882352935</v>
      </c>
      <c r="C26636">
        <f t="shared" si="833"/>
        <v>0.95067977836902118</v>
      </c>
    </row>
    <row r="26637" spans="1:3" x14ac:dyDescent="0.3">
      <c r="A26637">
        <v>1068</v>
      </c>
      <c r="B26637">
        <f t="shared" si="832"/>
        <v>3.1411764705882352</v>
      </c>
      <c r="C26637">
        <f t="shared" si="833"/>
        <v>0.49709233565028249</v>
      </c>
    </row>
    <row r="26638" spans="1:3" x14ac:dyDescent="0.3">
      <c r="A26638">
        <v>75</v>
      </c>
      <c r="B26638">
        <f t="shared" si="832"/>
        <v>0.22058823529411764</v>
      </c>
      <c r="C26638">
        <f t="shared" si="833"/>
        <v>-0.65641765365055504</v>
      </c>
    </row>
    <row r="26639" spans="1:3" x14ac:dyDescent="0.3">
      <c r="A26639">
        <v>74</v>
      </c>
      <c r="B26639">
        <f t="shared" si="832"/>
        <v>0.21764705882352942</v>
      </c>
      <c r="C26639">
        <f t="shared" si="833"/>
        <v>-0.6622471973112789</v>
      </c>
    </row>
    <row r="26640" spans="1:3" x14ac:dyDescent="0.3">
      <c r="A26640">
        <v>770953</v>
      </c>
      <c r="B26640">
        <f t="shared" si="832"/>
        <v>2267.508823529412</v>
      </c>
      <c r="C26640">
        <f t="shared" si="833"/>
        <v>3.3555489857002381</v>
      </c>
    </row>
    <row r="26641" spans="1:3" x14ac:dyDescent="0.3">
      <c r="A26641">
        <v>7</v>
      </c>
      <c r="B26641">
        <f t="shared" si="832"/>
        <v>2.0588235294117647E-2</v>
      </c>
      <c r="C26641">
        <f t="shared" si="833"/>
        <v>-1.6863808770279982</v>
      </c>
    </row>
    <row r="26642" spans="1:3" x14ac:dyDescent="0.3">
      <c r="A26642">
        <v>26885</v>
      </c>
      <c r="B26642">
        <f t="shared" si="832"/>
        <v>79.07352941176471</v>
      </c>
      <c r="C26642">
        <f t="shared" si="833"/>
        <v>1.8980311237708829</v>
      </c>
    </row>
    <row r="26643" spans="1:3" x14ac:dyDescent="0.3">
      <c r="A26643">
        <v>31336</v>
      </c>
      <c r="B26643">
        <f t="shared" si="832"/>
        <v>92.164705882352948</v>
      </c>
      <c r="C26643">
        <f t="shared" si="833"/>
        <v>1.9645646414975544</v>
      </c>
    </row>
    <row r="26644" spans="1:3" x14ac:dyDescent="0.3">
      <c r="A26644">
        <v>289</v>
      </c>
      <c r="B26644">
        <f t="shared" si="832"/>
        <v>0.85</v>
      </c>
      <c r="C26644">
        <f t="shared" si="833"/>
        <v>-7.0581074285707285E-2</v>
      </c>
    </row>
    <row r="26645" spans="1:3" x14ac:dyDescent="0.3">
      <c r="A26645">
        <v>9</v>
      </c>
      <c r="B26645">
        <f t="shared" si="832"/>
        <v>2.6470588235294117E-2</v>
      </c>
      <c r="C26645">
        <f t="shared" si="833"/>
        <v>-1.5772364076029302</v>
      </c>
    </row>
    <row r="26646" spans="1:3" x14ac:dyDescent="0.3">
      <c r="A26646">
        <v>86</v>
      </c>
      <c r="B26646">
        <f t="shared" si="832"/>
        <v>0.25294117647058822</v>
      </c>
      <c r="C26646">
        <f t="shared" si="833"/>
        <v>-0.59698046579868747</v>
      </c>
    </row>
    <row r="26647" spans="1:3" x14ac:dyDescent="0.3">
      <c r="A26647">
        <v>59</v>
      </c>
      <c r="B26647">
        <f t="shared" si="832"/>
        <v>0.17352941176470588</v>
      </c>
      <c r="C26647">
        <f t="shared" si="833"/>
        <v>-0.76062690540011091</v>
      </c>
    </row>
    <row r="26648" spans="1:3" x14ac:dyDescent="0.3">
      <c r="A26648">
        <v>6</v>
      </c>
      <c r="B26648">
        <f t="shared" si="832"/>
        <v>1.7647058823529412E-2</v>
      </c>
      <c r="C26648">
        <f t="shared" si="833"/>
        <v>-1.7533276666586115</v>
      </c>
    </row>
    <row r="26649" spans="1:3" x14ac:dyDescent="0.3">
      <c r="A26649">
        <v>455</v>
      </c>
      <c r="B26649">
        <f t="shared" si="832"/>
        <v>1.338235294117647</v>
      </c>
      <c r="C26649">
        <f t="shared" si="833"/>
        <v>0.12653247961485725</v>
      </c>
    </row>
    <row r="26650" spans="1:3" x14ac:dyDescent="0.3">
      <c r="A26650">
        <v>63</v>
      </c>
      <c r="B26650">
        <f t="shared" si="832"/>
        <v>0.18529411764705883</v>
      </c>
      <c r="C26650">
        <f t="shared" si="833"/>
        <v>-0.73213836758867346</v>
      </c>
    </row>
    <row r="26651" spans="1:3" x14ac:dyDescent="0.3">
      <c r="A26651">
        <v>349</v>
      </c>
      <c r="B26651">
        <f t="shared" si="832"/>
        <v>1.026470588235294</v>
      </c>
      <c r="C26651">
        <f t="shared" si="833"/>
        <v>1.1346509916924733E-2</v>
      </c>
    </row>
    <row r="26652" spans="1:3" x14ac:dyDescent="0.3">
      <c r="A26652">
        <v>546</v>
      </c>
      <c r="B26652">
        <f t="shared" si="832"/>
        <v>1.6058823529411765</v>
      </c>
      <c r="C26652">
        <f t="shared" si="833"/>
        <v>0.20571372566248214</v>
      </c>
    </row>
    <row r="26653" spans="1:3" x14ac:dyDescent="0.3">
      <c r="A26653">
        <v>396</v>
      </c>
      <c r="B26653">
        <f t="shared" si="832"/>
        <v>1.1647058823529413</v>
      </c>
      <c r="C26653">
        <f t="shared" si="833"/>
        <v>6.6216268883257212E-2</v>
      </c>
    </row>
    <row r="26654" spans="1:3" x14ac:dyDescent="0.3">
      <c r="A26654">
        <v>45</v>
      </c>
      <c r="B26654">
        <f t="shared" si="832"/>
        <v>0.13235294117647059</v>
      </c>
      <c r="C26654">
        <f t="shared" si="833"/>
        <v>-0.87826640326691141</v>
      </c>
    </row>
    <row r="26655" spans="1:3" x14ac:dyDescent="0.3">
      <c r="A26655">
        <v>7174</v>
      </c>
      <c r="B26655">
        <f t="shared" si="832"/>
        <v>21.1</v>
      </c>
      <c r="C26655">
        <f t="shared" si="833"/>
        <v>1.3242824552976926</v>
      </c>
    </row>
    <row r="26656" spans="1:3" x14ac:dyDescent="0.3">
      <c r="A26656">
        <v>542</v>
      </c>
      <c r="B26656">
        <f t="shared" si="832"/>
        <v>1.5941176470588236</v>
      </c>
      <c r="C26656">
        <f t="shared" si="833"/>
        <v>0.20252036949613184</v>
      </c>
    </row>
    <row r="26657" spans="1:3" x14ac:dyDescent="0.3">
      <c r="A26657">
        <v>12</v>
      </c>
      <c r="B26657">
        <f t="shared" si="832"/>
        <v>3.5294117647058823E-2</v>
      </c>
      <c r="C26657">
        <f t="shared" si="833"/>
        <v>-1.4522976709946303</v>
      </c>
    </row>
    <row r="26658" spans="1:3" x14ac:dyDescent="0.3">
      <c r="A26658">
        <v>56291</v>
      </c>
      <c r="B26658">
        <f t="shared" si="832"/>
        <v>165.56176470588235</v>
      </c>
      <c r="C26658">
        <f t="shared" si="833"/>
        <v>2.2189600468537667</v>
      </c>
    </row>
    <row r="26659" spans="1:3" x14ac:dyDescent="0.3">
      <c r="A26659">
        <v>317</v>
      </c>
      <c r="B26659">
        <f t="shared" si="832"/>
        <v>0.93235294117647061</v>
      </c>
      <c r="C26659">
        <f t="shared" si="833"/>
        <v>-3.0419654824503619E-2</v>
      </c>
    </row>
    <row r="26660" spans="1:3" x14ac:dyDescent="0.3">
      <c r="A26660">
        <v>5748</v>
      </c>
      <c r="B26660">
        <f t="shared" si="832"/>
        <v>16.905882352941177</v>
      </c>
      <c r="C26660">
        <f t="shared" si="833"/>
        <v>1.228037842419933</v>
      </c>
    </row>
    <row r="26661" spans="1:3" x14ac:dyDescent="0.3">
      <c r="A26661">
        <v>583232</v>
      </c>
      <c r="B26661">
        <f t="shared" si="832"/>
        <v>1715.3882352941177</v>
      </c>
      <c r="C26661">
        <f t="shared" si="833"/>
        <v>3.2343624272151277</v>
      </c>
    </row>
    <row r="26662" spans="1:3" x14ac:dyDescent="0.3">
      <c r="A26662">
        <v>2334</v>
      </c>
      <c r="B26662">
        <f t="shared" si="832"/>
        <v>6.8647058823529408</v>
      </c>
      <c r="C26662">
        <f t="shared" si="833"/>
        <v>0.83662193466709622</v>
      </c>
    </row>
    <row r="26663" spans="1:3" x14ac:dyDescent="0.3">
      <c r="A26663">
        <v>148</v>
      </c>
      <c r="B26663">
        <f t="shared" si="832"/>
        <v>0.43529411764705883</v>
      </c>
      <c r="C26663">
        <f t="shared" si="833"/>
        <v>-0.3612172016472977</v>
      </c>
    </row>
    <row r="26664" spans="1:3" x14ac:dyDescent="0.3">
      <c r="A26664">
        <v>37471</v>
      </c>
      <c r="B26664">
        <f t="shared" si="832"/>
        <v>110.20882352941176</v>
      </c>
      <c r="C26664">
        <f t="shared" si="833"/>
        <v>2.0422163663554334</v>
      </c>
    </row>
    <row r="26665" spans="1:3" x14ac:dyDescent="0.3">
      <c r="A26665">
        <v>712</v>
      </c>
      <c r="B26665">
        <f t="shared" si="832"/>
        <v>2.0941176470588236</v>
      </c>
      <c r="C26665">
        <f t="shared" si="833"/>
        <v>0.32100107659460125</v>
      </c>
    </row>
    <row r="26666" spans="1:3" x14ac:dyDescent="0.3">
      <c r="A26666">
        <v>108</v>
      </c>
      <c r="B26666">
        <f t="shared" si="832"/>
        <v>0.31764705882352939</v>
      </c>
      <c r="C26666">
        <f t="shared" si="833"/>
        <v>-0.49805516155530544</v>
      </c>
    </row>
    <row r="26667" spans="1:3" x14ac:dyDescent="0.3">
      <c r="A26667">
        <v>4</v>
      </c>
      <c r="B26667">
        <f t="shared" si="832"/>
        <v>1.1764705882352941E-2</v>
      </c>
      <c r="C26667">
        <f t="shared" si="833"/>
        <v>-1.9294189257142926</v>
      </c>
    </row>
    <row r="26668" spans="1:3" x14ac:dyDescent="0.3">
      <c r="A26668">
        <v>9775563</v>
      </c>
      <c r="B26668">
        <f t="shared" si="832"/>
        <v>28751.655882352941</v>
      </c>
      <c r="C26668">
        <f t="shared" si="833"/>
        <v>4.4586628618903301</v>
      </c>
    </row>
    <row r="26669" spans="1:3" x14ac:dyDescent="0.3">
      <c r="A26669">
        <v>395</v>
      </c>
      <c r="B26669">
        <f t="shared" si="832"/>
        <v>1.161764705882353</v>
      </c>
      <c r="C26669">
        <f t="shared" si="833"/>
        <v>6.5118178584205141E-2</v>
      </c>
    </row>
    <row r="26670" spans="1:3" x14ac:dyDescent="0.3">
      <c r="A26670">
        <v>321225</v>
      </c>
      <c r="B26670">
        <f t="shared" si="832"/>
        <v>944.77941176470586</v>
      </c>
      <c r="C26670">
        <f t="shared" si="833"/>
        <v>2.9753304207460141</v>
      </c>
    </row>
    <row r="26671" spans="1:3" x14ac:dyDescent="0.3">
      <c r="A26671">
        <v>545</v>
      </c>
      <c r="B26671">
        <f t="shared" si="832"/>
        <v>1.6029411764705883</v>
      </c>
      <c r="C26671">
        <f t="shared" si="833"/>
        <v>0.20491758523438733</v>
      </c>
    </row>
    <row r="26672" spans="1:3" x14ac:dyDescent="0.3">
      <c r="A26672">
        <v>160</v>
      </c>
      <c r="B26672">
        <f t="shared" si="832"/>
        <v>0.47058823529411764</v>
      </c>
      <c r="C26672">
        <f t="shared" si="833"/>
        <v>-0.32735893438633035</v>
      </c>
    </row>
    <row r="26673" spans="1:3" x14ac:dyDescent="0.3">
      <c r="A26673">
        <v>661</v>
      </c>
      <c r="B26673">
        <f t="shared" si="832"/>
        <v>1.9441176470588235</v>
      </c>
      <c r="C26673">
        <f t="shared" si="833"/>
        <v>0.28872254244338513</v>
      </c>
    </row>
    <row r="26674" spans="1:3" x14ac:dyDescent="0.3">
      <c r="A26674">
        <v>14</v>
      </c>
      <c r="B26674">
        <f t="shared" si="832"/>
        <v>4.1176470588235294E-2</v>
      </c>
      <c r="C26674">
        <f t="shared" si="833"/>
        <v>-1.3853508813640172</v>
      </c>
    </row>
    <row r="26675" spans="1:3" x14ac:dyDescent="0.3">
      <c r="A26675">
        <v>45884</v>
      </c>
      <c r="B26675">
        <f t="shared" si="832"/>
        <v>134.95294117647057</v>
      </c>
      <c r="C26675">
        <f t="shared" si="833"/>
        <v>2.1301823540484612</v>
      </c>
    </row>
    <row r="26676" spans="1:3" x14ac:dyDescent="0.3">
      <c r="A26676">
        <v>4194</v>
      </c>
      <c r="B26676">
        <f t="shared" si="832"/>
        <v>12.335294117647059</v>
      </c>
      <c r="C26676">
        <f t="shared" si="833"/>
        <v>1.09114950908707</v>
      </c>
    </row>
    <row r="26677" spans="1:3" x14ac:dyDescent="0.3">
      <c r="A26677">
        <v>2604</v>
      </c>
      <c r="B26677">
        <f t="shared" si="832"/>
        <v>7.658823529411765</v>
      </c>
      <c r="C26677">
        <f t="shared" si="833"/>
        <v>0.8841620628538992</v>
      </c>
    </row>
    <row r="26678" spans="1:3" x14ac:dyDescent="0.3">
      <c r="A26678">
        <v>798</v>
      </c>
      <c r="B26678">
        <f t="shared" si="832"/>
        <v>2.3470588235294119</v>
      </c>
      <c r="C26678">
        <f t="shared" si="833"/>
        <v>0.37052397430847434</v>
      </c>
    </row>
    <row r="26679" spans="1:3" x14ac:dyDescent="0.3">
      <c r="A26679">
        <v>139</v>
      </c>
      <c r="B26679">
        <f t="shared" si="832"/>
        <v>0.4088235294117647</v>
      </c>
      <c r="C26679">
        <f t="shared" si="833"/>
        <v>-0.38846411678816006</v>
      </c>
    </row>
    <row r="26680" spans="1:3" x14ac:dyDescent="0.3">
      <c r="A26680">
        <v>3214629</v>
      </c>
      <c r="B26680">
        <f t="shared" si="832"/>
        <v>9454.7911764705877</v>
      </c>
      <c r="C26680">
        <f t="shared" si="833"/>
        <v>3.9756519412288607</v>
      </c>
    </row>
    <row r="26681" spans="1:3" x14ac:dyDescent="0.3">
      <c r="A26681">
        <v>207</v>
      </c>
      <c r="B26681">
        <f t="shared" si="832"/>
        <v>0.60882352941176465</v>
      </c>
      <c r="C26681">
        <f t="shared" si="833"/>
        <v>-0.2155085715853374</v>
      </c>
    </row>
    <row r="26682" spans="1:3" x14ac:dyDescent="0.3">
      <c r="A26682">
        <v>38139</v>
      </c>
      <c r="B26682">
        <f t="shared" si="832"/>
        <v>112.1735294117647</v>
      </c>
      <c r="C26682">
        <f t="shared" si="833"/>
        <v>2.0498903846678513</v>
      </c>
    </row>
    <row r="26683" spans="1:3" x14ac:dyDescent="0.3">
      <c r="A26683">
        <v>86</v>
      </c>
      <c r="B26683">
        <f t="shared" si="832"/>
        <v>0.25294117647058822</v>
      </c>
      <c r="C26683">
        <f t="shared" si="833"/>
        <v>-0.59698046579868747</v>
      </c>
    </row>
    <row r="26684" spans="1:3" x14ac:dyDescent="0.3">
      <c r="A26684">
        <v>2</v>
      </c>
      <c r="B26684">
        <f t="shared" si="832"/>
        <v>5.8823529411764705E-3</v>
      </c>
      <c r="C26684">
        <f t="shared" si="833"/>
        <v>-2.2304489213782741</v>
      </c>
    </row>
    <row r="26685" spans="1:3" x14ac:dyDescent="0.3">
      <c r="A26685">
        <v>13674</v>
      </c>
      <c r="B26685">
        <f t="shared" si="832"/>
        <v>40.21764705882353</v>
      </c>
      <c r="C26685">
        <f t="shared" si="833"/>
        <v>1.6044166585217641</v>
      </c>
    </row>
    <row r="26686" spans="1:3" x14ac:dyDescent="0.3">
      <c r="A26686">
        <v>1927</v>
      </c>
      <c r="B26686">
        <f t="shared" si="832"/>
        <v>5.6676470588235297</v>
      </c>
      <c r="C26686">
        <f t="shared" si="833"/>
        <v>0.75340279761319784</v>
      </c>
    </row>
    <row r="26687" spans="1:3" x14ac:dyDescent="0.3">
      <c r="A26687">
        <v>259</v>
      </c>
      <c r="B26687">
        <f t="shared" si="832"/>
        <v>0.7617647058823529</v>
      </c>
      <c r="C26687">
        <f t="shared" si="833"/>
        <v>-0.11817915296100331</v>
      </c>
    </row>
    <row r="26688" spans="1:3" x14ac:dyDescent="0.3">
      <c r="A26688">
        <v>184087</v>
      </c>
      <c r="B26688">
        <f t="shared" si="832"/>
        <v>541.43235294117642</v>
      </c>
      <c r="C26688">
        <f t="shared" si="833"/>
        <v>2.7335442031966273</v>
      </c>
    </row>
    <row r="26689" spans="1:3" x14ac:dyDescent="0.3">
      <c r="A26689">
        <v>40</v>
      </c>
      <c r="B26689">
        <f t="shared" si="832"/>
        <v>0.11764705882352941</v>
      </c>
      <c r="C26689">
        <f t="shared" si="833"/>
        <v>-0.92941892571429274</v>
      </c>
    </row>
    <row r="26690" spans="1:3" x14ac:dyDescent="0.3">
      <c r="A26690">
        <v>11</v>
      </c>
      <c r="B26690">
        <f t="shared" ref="B26690:B26753" si="834">A26690/340</f>
        <v>3.2352941176470591E-2</v>
      </c>
      <c r="C26690">
        <f t="shared" ref="C26690:C26753" si="835">LOG10(B26690)</f>
        <v>-1.49008623188403</v>
      </c>
    </row>
    <row r="26691" spans="1:3" x14ac:dyDescent="0.3">
      <c r="A26691">
        <v>63</v>
      </c>
      <c r="B26691">
        <f t="shared" si="834"/>
        <v>0.18529411764705883</v>
      </c>
      <c r="C26691">
        <f t="shared" si="835"/>
        <v>-0.73213836758867346</v>
      </c>
    </row>
    <row r="26692" spans="1:3" x14ac:dyDescent="0.3">
      <c r="A26692">
        <v>104446</v>
      </c>
      <c r="B26692">
        <f t="shared" si="834"/>
        <v>307.19411764705882</v>
      </c>
      <c r="C26692">
        <f t="shared" si="835"/>
        <v>2.4874128952856394</v>
      </c>
    </row>
    <row r="26693" spans="1:3" x14ac:dyDescent="0.3">
      <c r="A26693">
        <v>4</v>
      </c>
      <c r="B26693">
        <f t="shared" si="834"/>
        <v>1.1764705882352941E-2</v>
      </c>
      <c r="C26693">
        <f t="shared" si="835"/>
        <v>-1.9294189257142926</v>
      </c>
    </row>
    <row r="26694" spans="1:3" x14ac:dyDescent="0.3">
      <c r="A26694">
        <v>274</v>
      </c>
      <c r="B26694">
        <f t="shared" si="834"/>
        <v>0.80588235294117649</v>
      </c>
      <c r="C26694">
        <f t="shared" si="835"/>
        <v>-9.3728354221867149E-2</v>
      </c>
    </row>
    <row r="26695" spans="1:3" x14ac:dyDescent="0.3">
      <c r="A26695">
        <v>253872</v>
      </c>
      <c r="B26695">
        <f t="shared" si="834"/>
        <v>746.68235294117642</v>
      </c>
      <c r="C26695">
        <f t="shared" si="835"/>
        <v>2.8731358873523165</v>
      </c>
    </row>
    <row r="26696" spans="1:3" x14ac:dyDescent="0.3">
      <c r="A26696">
        <v>4257</v>
      </c>
      <c r="B26696">
        <f t="shared" si="834"/>
        <v>12.520588235294118</v>
      </c>
      <c r="C26696">
        <f t="shared" si="835"/>
        <v>1.0976247331348814</v>
      </c>
    </row>
    <row r="26697" spans="1:3" x14ac:dyDescent="0.3">
      <c r="A26697">
        <v>6002</v>
      </c>
      <c r="B26697">
        <f t="shared" si="834"/>
        <v>17.652941176470588</v>
      </c>
      <c r="C26697">
        <f t="shared" si="835"/>
        <v>1.2468170740465787</v>
      </c>
    </row>
    <row r="26698" spans="1:3" x14ac:dyDescent="0.3">
      <c r="A26698">
        <v>1437713</v>
      </c>
      <c r="B26698">
        <f t="shared" si="834"/>
        <v>4228.5676470588232</v>
      </c>
      <c r="C26698">
        <f t="shared" si="835"/>
        <v>3.6261932826651027</v>
      </c>
    </row>
    <row r="26699" spans="1:3" x14ac:dyDescent="0.3">
      <c r="A26699">
        <v>572</v>
      </c>
      <c r="B26699">
        <f t="shared" si="834"/>
        <v>1.6823529411764706</v>
      </c>
      <c r="C26699">
        <f t="shared" si="835"/>
        <v>0.22591711175076909</v>
      </c>
    </row>
    <row r="26700" spans="1:3" x14ac:dyDescent="0.3">
      <c r="A26700">
        <v>5167</v>
      </c>
      <c r="B26700">
        <f t="shared" si="834"/>
        <v>15.197058823529412</v>
      </c>
      <c r="C26700">
        <f t="shared" si="835"/>
        <v>1.1817595445034066</v>
      </c>
    </row>
    <row r="26701" spans="1:3" x14ac:dyDescent="0.3">
      <c r="A26701">
        <v>18170</v>
      </c>
      <c r="B26701">
        <f t="shared" si="834"/>
        <v>53.441176470588232</v>
      </c>
      <c r="C26701">
        <f t="shared" si="835"/>
        <v>1.7278760102657791</v>
      </c>
    </row>
    <row r="26702" spans="1:3" x14ac:dyDescent="0.3">
      <c r="A26702">
        <v>99524</v>
      </c>
      <c r="B26702">
        <f t="shared" si="834"/>
        <v>292.7176470588235</v>
      </c>
      <c r="C26702">
        <f t="shared" si="835"/>
        <v>2.4664489055196954</v>
      </c>
    </row>
    <row r="26703" spans="1:3" x14ac:dyDescent="0.3">
      <c r="A26703">
        <v>12</v>
      </c>
      <c r="B26703">
        <f t="shared" si="834"/>
        <v>3.5294117647058823E-2</v>
      </c>
      <c r="C26703">
        <f t="shared" si="835"/>
        <v>-1.4522976709946303</v>
      </c>
    </row>
    <row r="26704" spans="1:3" x14ac:dyDescent="0.3">
      <c r="A26704">
        <v>19588</v>
      </c>
      <c r="B26704">
        <f t="shared" si="834"/>
        <v>57.611764705882351</v>
      </c>
      <c r="C26704">
        <f t="shared" si="835"/>
        <v>1.7605111783039253</v>
      </c>
    </row>
    <row r="26705" spans="1:3" x14ac:dyDescent="0.3">
      <c r="A26705">
        <v>171559</v>
      </c>
      <c r="B26705">
        <f t="shared" si="834"/>
        <v>504.58529411764704</v>
      </c>
      <c r="C26705">
        <f t="shared" si="835"/>
        <v>2.7029345890736982</v>
      </c>
    </row>
    <row r="26706" spans="1:3" x14ac:dyDescent="0.3">
      <c r="A26706">
        <v>10</v>
      </c>
      <c r="B26706">
        <f t="shared" si="834"/>
        <v>2.9411764705882353E-2</v>
      </c>
      <c r="C26706">
        <f t="shared" si="835"/>
        <v>-1.5314789170422551</v>
      </c>
    </row>
    <row r="26707" spans="1:3" x14ac:dyDescent="0.3">
      <c r="A26707">
        <v>196</v>
      </c>
      <c r="B26707">
        <f t="shared" si="834"/>
        <v>0.57647058823529407</v>
      </c>
      <c r="C26707">
        <f t="shared" si="835"/>
        <v>-0.23922284568577912</v>
      </c>
    </row>
    <row r="26708" spans="1:3" x14ac:dyDescent="0.3">
      <c r="A26708">
        <v>45</v>
      </c>
      <c r="B26708">
        <f t="shared" si="834"/>
        <v>0.13235294117647059</v>
      </c>
      <c r="C26708">
        <f t="shared" si="835"/>
        <v>-0.87826640326691141</v>
      </c>
    </row>
    <row r="26709" spans="1:3" x14ac:dyDescent="0.3">
      <c r="A26709">
        <v>59271421</v>
      </c>
      <c r="B26709">
        <f t="shared" si="834"/>
        <v>174327.70882352942</v>
      </c>
      <c r="C26709">
        <f t="shared" si="835"/>
        <v>5.2413664222949752</v>
      </c>
    </row>
    <row r="26710" spans="1:3" x14ac:dyDescent="0.3">
      <c r="A26710">
        <v>6499017</v>
      </c>
      <c r="B26710">
        <f t="shared" si="834"/>
        <v>19114.75588235294</v>
      </c>
      <c r="C26710">
        <f t="shared" si="835"/>
        <v>4.2813687559452092</v>
      </c>
    </row>
    <row r="26711" spans="1:3" x14ac:dyDescent="0.3">
      <c r="A26711">
        <v>4</v>
      </c>
      <c r="B26711">
        <f t="shared" si="834"/>
        <v>1.1764705882352941E-2</v>
      </c>
      <c r="C26711">
        <f t="shared" si="835"/>
        <v>-1.9294189257142926</v>
      </c>
    </row>
    <row r="26712" spans="1:3" x14ac:dyDescent="0.3">
      <c r="A26712">
        <v>1819</v>
      </c>
      <c r="B26712">
        <f t="shared" si="834"/>
        <v>5.35</v>
      </c>
      <c r="C26712">
        <f t="shared" si="835"/>
        <v>0.72835378202122847</v>
      </c>
    </row>
    <row r="26713" spans="1:3" x14ac:dyDescent="0.3">
      <c r="A26713" s="39">
        <v>51510000000</v>
      </c>
      <c r="B26713">
        <f t="shared" si="834"/>
        <v>151500000</v>
      </c>
      <c r="C26713">
        <f t="shared" si="835"/>
        <v>8.1804126328383244</v>
      </c>
    </row>
    <row r="26714" spans="1:3" x14ac:dyDescent="0.3">
      <c r="A26714">
        <v>3001</v>
      </c>
      <c r="B26714">
        <f t="shared" si="834"/>
        <v>8.8264705882352938</v>
      </c>
      <c r="C26714">
        <f t="shared" si="835"/>
        <v>0.94578707838259746</v>
      </c>
    </row>
    <row r="26715" spans="1:3" x14ac:dyDescent="0.3">
      <c r="A26715">
        <v>23</v>
      </c>
      <c r="B26715">
        <f t="shared" si="834"/>
        <v>6.7647058823529407E-2</v>
      </c>
      <c r="C26715">
        <f t="shared" si="835"/>
        <v>-1.1697510810246623</v>
      </c>
    </row>
    <row r="26716" spans="1:3" x14ac:dyDescent="0.3">
      <c r="A26716">
        <v>8</v>
      </c>
      <c r="B26716">
        <f t="shared" si="834"/>
        <v>2.3529411764705882E-2</v>
      </c>
      <c r="C26716">
        <f t="shared" si="835"/>
        <v>-1.6283889300503116</v>
      </c>
    </row>
    <row r="26717" spans="1:3" x14ac:dyDescent="0.3">
      <c r="A26717">
        <v>41</v>
      </c>
      <c r="B26717">
        <f t="shared" si="834"/>
        <v>0.12058823529411765</v>
      </c>
      <c r="C26717">
        <f t="shared" si="835"/>
        <v>-0.91869506032251957</v>
      </c>
    </row>
    <row r="26718" spans="1:3" x14ac:dyDescent="0.3">
      <c r="A26718">
        <v>470</v>
      </c>
      <c r="B26718">
        <f t="shared" si="834"/>
        <v>1.3823529411764706</v>
      </c>
      <c r="C26718">
        <f t="shared" si="835"/>
        <v>0.14061894089346233</v>
      </c>
    </row>
    <row r="26719" spans="1:3" x14ac:dyDescent="0.3">
      <c r="A26719">
        <v>12</v>
      </c>
      <c r="B26719">
        <f t="shared" si="834"/>
        <v>3.5294117647058823E-2</v>
      </c>
      <c r="C26719">
        <f t="shared" si="835"/>
        <v>-1.4522976709946303</v>
      </c>
    </row>
    <row r="26720" spans="1:3" x14ac:dyDescent="0.3">
      <c r="A26720">
        <v>52153</v>
      </c>
      <c r="B26720">
        <f t="shared" si="834"/>
        <v>153.39117647058825</v>
      </c>
      <c r="C26720">
        <f t="shared" si="835"/>
        <v>2.1858003783851472</v>
      </c>
    </row>
    <row r="26721" spans="1:3" x14ac:dyDescent="0.3">
      <c r="A26721">
        <v>4536</v>
      </c>
      <c r="B26721">
        <f t="shared" si="834"/>
        <v>13.341176470588236</v>
      </c>
      <c r="C26721">
        <f t="shared" si="835"/>
        <v>1.1251941288425951</v>
      </c>
    </row>
    <row r="26722" spans="1:3" x14ac:dyDescent="0.3">
      <c r="A26722">
        <v>1077</v>
      </c>
      <c r="B26722">
        <f t="shared" si="834"/>
        <v>3.1676470588235293</v>
      </c>
      <c r="C26722">
        <f t="shared" si="835"/>
        <v>0.50073678625572648</v>
      </c>
    </row>
    <row r="26723" spans="1:3" x14ac:dyDescent="0.3">
      <c r="A26723">
        <v>91721</v>
      </c>
      <c r="B26723">
        <f t="shared" si="834"/>
        <v>269.76764705882351</v>
      </c>
      <c r="C26723">
        <f t="shared" si="835"/>
        <v>2.4309898639929077</v>
      </c>
    </row>
    <row r="26724" spans="1:3" x14ac:dyDescent="0.3">
      <c r="A26724">
        <v>7270698</v>
      </c>
      <c r="B26724">
        <f t="shared" si="834"/>
        <v>21384.405882352941</v>
      </c>
      <c r="C26724">
        <f t="shared" si="835"/>
        <v>4.3300971888645172</v>
      </c>
    </row>
    <row r="26725" spans="1:3" x14ac:dyDescent="0.3">
      <c r="A26725">
        <v>967</v>
      </c>
      <c r="B26725">
        <f t="shared" si="834"/>
        <v>2.8441176470588236</v>
      </c>
      <c r="C26725">
        <f t="shared" si="835"/>
        <v>0.45394755704074657</v>
      </c>
    </row>
    <row r="26726" spans="1:3" x14ac:dyDescent="0.3">
      <c r="A26726">
        <v>190</v>
      </c>
      <c r="B26726">
        <f t="shared" si="834"/>
        <v>0.55882352941176472</v>
      </c>
      <c r="C26726">
        <f t="shared" si="835"/>
        <v>-0.25272531608942617</v>
      </c>
    </row>
    <row r="26727" spans="1:3" x14ac:dyDescent="0.3">
      <c r="A26727">
        <v>88433</v>
      </c>
      <c r="B26727">
        <f t="shared" si="834"/>
        <v>260.09705882352944</v>
      </c>
      <c r="C26727">
        <f t="shared" si="835"/>
        <v>2.4151354412234256</v>
      </c>
    </row>
    <row r="26728" spans="1:3" x14ac:dyDescent="0.3">
      <c r="A26728">
        <v>57</v>
      </c>
      <c r="B26728">
        <f t="shared" si="834"/>
        <v>0.1676470588235294</v>
      </c>
      <c r="C26728">
        <f t="shared" si="835"/>
        <v>-0.77560406136976379</v>
      </c>
    </row>
    <row r="26729" spans="1:3" x14ac:dyDescent="0.3">
      <c r="A26729">
        <v>62</v>
      </c>
      <c r="B26729">
        <f t="shared" si="834"/>
        <v>0.18235294117647058</v>
      </c>
      <c r="C26729">
        <f t="shared" si="835"/>
        <v>-0.73908722754400125</v>
      </c>
    </row>
    <row r="26730" spans="1:3" x14ac:dyDescent="0.3">
      <c r="A26730">
        <v>3235</v>
      </c>
      <c r="B26730">
        <f t="shared" si="834"/>
        <v>9.514705882352942</v>
      </c>
      <c r="C26730">
        <f t="shared" si="835"/>
        <v>0.97839536796246407</v>
      </c>
    </row>
    <row r="26731" spans="1:3" x14ac:dyDescent="0.3">
      <c r="A26731">
        <v>101066</v>
      </c>
      <c r="B26731">
        <f t="shared" si="834"/>
        <v>297.25294117647059</v>
      </c>
      <c r="C26731">
        <f t="shared" si="835"/>
        <v>2.4731261604493233</v>
      </c>
    </row>
    <row r="26732" spans="1:3" x14ac:dyDescent="0.3">
      <c r="A26732">
        <v>5559</v>
      </c>
      <c r="B26732">
        <f t="shared" si="834"/>
        <v>16.350000000000001</v>
      </c>
      <c r="C26732">
        <f t="shared" si="835"/>
        <v>1.2135177569963049</v>
      </c>
    </row>
    <row r="26733" spans="1:3" x14ac:dyDescent="0.3">
      <c r="A26733">
        <v>12</v>
      </c>
      <c r="B26733">
        <f t="shared" si="834"/>
        <v>3.5294117647058823E-2</v>
      </c>
      <c r="C26733">
        <f t="shared" si="835"/>
        <v>-1.4522976709946303</v>
      </c>
    </row>
    <row r="26734" spans="1:3" x14ac:dyDescent="0.3">
      <c r="A26734">
        <v>6552</v>
      </c>
      <c r="B26734">
        <f t="shared" si="834"/>
        <v>19.270588235294117</v>
      </c>
      <c r="C26734">
        <f t="shared" si="835"/>
        <v>1.284894971710107</v>
      </c>
    </row>
    <row r="26735" spans="1:3" x14ac:dyDescent="0.3">
      <c r="A26735">
        <v>26</v>
      </c>
      <c r="B26735">
        <f t="shared" si="834"/>
        <v>7.6470588235294124E-2</v>
      </c>
      <c r="C26735">
        <f t="shared" si="835"/>
        <v>-1.1165055690714372</v>
      </c>
    </row>
    <row r="26736" spans="1:3" x14ac:dyDescent="0.3">
      <c r="A26736">
        <v>74987</v>
      </c>
      <c r="B26736">
        <f t="shared" si="834"/>
        <v>220.55</v>
      </c>
      <c r="C26736">
        <f t="shared" si="835"/>
        <v>2.3435070621144263</v>
      </c>
    </row>
    <row r="26737" spans="1:3" x14ac:dyDescent="0.3">
      <c r="A26737">
        <v>6227</v>
      </c>
      <c r="B26737">
        <f t="shared" si="834"/>
        <v>18.314705882352943</v>
      </c>
      <c r="C26737">
        <f t="shared" si="835"/>
        <v>1.2627999486791448</v>
      </c>
    </row>
    <row r="26738" spans="1:3" x14ac:dyDescent="0.3">
      <c r="A26738">
        <v>76</v>
      </c>
      <c r="B26738">
        <f t="shared" si="834"/>
        <v>0.22352941176470589</v>
      </c>
      <c r="C26738">
        <f t="shared" si="835"/>
        <v>-0.65066532476146377</v>
      </c>
    </row>
    <row r="26739" spans="1:3" x14ac:dyDescent="0.3">
      <c r="A26739">
        <v>3166</v>
      </c>
      <c r="B26739">
        <f t="shared" si="834"/>
        <v>9.3117647058823536</v>
      </c>
      <c r="C26739">
        <f t="shared" si="835"/>
        <v>0.96903199348408198</v>
      </c>
    </row>
    <row r="26740" spans="1:3" x14ac:dyDescent="0.3">
      <c r="A26740">
        <v>1362</v>
      </c>
      <c r="B26740">
        <f t="shared" si="834"/>
        <v>4.0058823529411764</v>
      </c>
      <c r="C26740">
        <f t="shared" si="835"/>
        <v>0.60269819053451124</v>
      </c>
    </row>
    <row r="26741" spans="1:3" x14ac:dyDescent="0.3">
      <c r="A26741">
        <v>1894</v>
      </c>
      <c r="B26741">
        <f t="shared" si="834"/>
        <v>5.5705882352941174</v>
      </c>
      <c r="C26741">
        <f t="shared" si="835"/>
        <v>0.74590105762499948</v>
      </c>
    </row>
    <row r="26742" spans="1:3" x14ac:dyDescent="0.3">
      <c r="A26742">
        <v>10</v>
      </c>
      <c r="B26742">
        <f t="shared" si="834"/>
        <v>2.9411764705882353E-2</v>
      </c>
      <c r="C26742">
        <f t="shared" si="835"/>
        <v>-1.5314789170422551</v>
      </c>
    </row>
    <row r="26743" spans="1:3" x14ac:dyDescent="0.3">
      <c r="A26743">
        <v>60</v>
      </c>
      <c r="B26743">
        <f t="shared" si="834"/>
        <v>0.17647058823529413</v>
      </c>
      <c r="C26743">
        <f t="shared" si="835"/>
        <v>-0.75332766665861151</v>
      </c>
    </row>
    <row r="26744" spans="1:3" x14ac:dyDescent="0.3">
      <c r="A26744">
        <v>10772</v>
      </c>
      <c r="B26744">
        <f t="shared" si="834"/>
        <v>31.682352941176472</v>
      </c>
      <c r="C26744">
        <f t="shared" si="835"/>
        <v>1.5008174276972177</v>
      </c>
    </row>
    <row r="26745" spans="1:3" x14ac:dyDescent="0.3">
      <c r="A26745">
        <v>1315</v>
      </c>
      <c r="B26745">
        <f t="shared" si="834"/>
        <v>3.8676470588235294</v>
      </c>
      <c r="C26745">
        <f t="shared" si="835"/>
        <v>0.58744683578352153</v>
      </c>
    </row>
    <row r="26746" spans="1:3" x14ac:dyDescent="0.3">
      <c r="A26746">
        <v>161</v>
      </c>
      <c r="B26746">
        <f t="shared" si="834"/>
        <v>0.47352941176470587</v>
      </c>
      <c r="C26746">
        <f t="shared" si="835"/>
        <v>-0.32465304101040543</v>
      </c>
    </row>
    <row r="26747" spans="1:3" x14ac:dyDescent="0.3">
      <c r="A26747">
        <v>567199</v>
      </c>
      <c r="B26747">
        <f t="shared" si="834"/>
        <v>1668.2323529411765</v>
      </c>
      <c r="C26747">
        <f t="shared" si="835"/>
        <v>3.2222565394506946</v>
      </c>
    </row>
    <row r="26748" spans="1:3" x14ac:dyDescent="0.3">
      <c r="A26748">
        <v>213</v>
      </c>
      <c r="B26748">
        <f t="shared" si="834"/>
        <v>0.62647058823529411</v>
      </c>
      <c r="C26748">
        <f t="shared" si="835"/>
        <v>-0.20309931360351741</v>
      </c>
    </row>
    <row r="26749" spans="1:3" x14ac:dyDescent="0.3">
      <c r="A26749">
        <v>492537</v>
      </c>
      <c r="B26749">
        <f t="shared" si="834"/>
        <v>1448.6382352941177</v>
      </c>
      <c r="C26749">
        <f t="shared" si="835"/>
        <v>3.1609599437655023</v>
      </c>
    </row>
    <row r="26750" spans="1:3" x14ac:dyDescent="0.3">
      <c r="A26750">
        <v>448</v>
      </c>
      <c r="B26750">
        <f t="shared" si="834"/>
        <v>1.3176470588235294</v>
      </c>
      <c r="C26750">
        <f t="shared" si="835"/>
        <v>0.11979909695588888</v>
      </c>
    </row>
    <row r="26751" spans="1:3" x14ac:dyDescent="0.3">
      <c r="A26751">
        <v>4</v>
      </c>
      <c r="B26751">
        <f t="shared" si="834"/>
        <v>1.1764705882352941E-2</v>
      </c>
      <c r="C26751">
        <f t="shared" si="835"/>
        <v>-1.9294189257142926</v>
      </c>
    </row>
    <row r="26752" spans="1:3" x14ac:dyDescent="0.3">
      <c r="A26752">
        <v>161692</v>
      </c>
      <c r="B26752">
        <f t="shared" si="834"/>
        <v>475.56470588235294</v>
      </c>
      <c r="C26752">
        <f t="shared" si="835"/>
        <v>2.6772096159018468</v>
      </c>
    </row>
    <row r="26753" spans="1:3" x14ac:dyDescent="0.3">
      <c r="A26753">
        <v>26764</v>
      </c>
      <c r="B26753">
        <f t="shared" si="834"/>
        <v>78.71764705882353</v>
      </c>
      <c r="C26753">
        <f t="shared" si="835"/>
        <v>1.8960721041651381</v>
      </c>
    </row>
    <row r="26754" spans="1:3" x14ac:dyDescent="0.3">
      <c r="A26754">
        <v>41</v>
      </c>
      <c r="B26754">
        <f t="shared" ref="B26754:B26817" si="836">A26754/340</f>
        <v>0.12058823529411765</v>
      </c>
      <c r="C26754">
        <f t="shared" ref="C26754:C26817" si="837">LOG10(B26754)</f>
        <v>-0.91869506032251957</v>
      </c>
    </row>
    <row r="26755" spans="1:3" x14ac:dyDescent="0.3">
      <c r="A26755">
        <v>789</v>
      </c>
      <c r="B26755">
        <f t="shared" si="836"/>
        <v>2.3205882352941178</v>
      </c>
      <c r="C26755">
        <f t="shared" si="837"/>
        <v>0.36559808616716521</v>
      </c>
    </row>
    <row r="26756" spans="1:3" x14ac:dyDescent="0.3">
      <c r="A26756">
        <v>5502</v>
      </c>
      <c r="B26756">
        <f t="shared" si="836"/>
        <v>16.182352941176472</v>
      </c>
      <c r="C26756">
        <f t="shared" si="837"/>
        <v>1.2090416690114096</v>
      </c>
    </row>
    <row r="26757" spans="1:3" x14ac:dyDescent="0.3">
      <c r="A26757">
        <v>471</v>
      </c>
      <c r="B26757">
        <f t="shared" si="836"/>
        <v>1.3852941176470588</v>
      </c>
      <c r="C26757">
        <f t="shared" si="837"/>
        <v>0.14154199008664103</v>
      </c>
    </row>
    <row r="26758" spans="1:3" x14ac:dyDescent="0.3">
      <c r="A26758">
        <v>47</v>
      </c>
      <c r="B26758">
        <f t="shared" si="836"/>
        <v>0.13823529411764707</v>
      </c>
      <c r="C26758">
        <f t="shared" si="837"/>
        <v>-0.85938105910653761</v>
      </c>
    </row>
    <row r="26759" spans="1:3" x14ac:dyDescent="0.3">
      <c r="A26759">
        <v>63910</v>
      </c>
      <c r="B26759">
        <f t="shared" si="836"/>
        <v>187.97058823529412</v>
      </c>
      <c r="C26759">
        <f t="shared" si="837"/>
        <v>2.2740899005063007</v>
      </c>
    </row>
    <row r="26760" spans="1:3" x14ac:dyDescent="0.3">
      <c r="A26760">
        <v>16</v>
      </c>
      <c r="B26760">
        <f t="shared" si="836"/>
        <v>4.7058823529411764E-2</v>
      </c>
      <c r="C26760">
        <f t="shared" si="837"/>
        <v>-1.3273589343863303</v>
      </c>
    </row>
    <row r="26761" spans="1:3" x14ac:dyDescent="0.3">
      <c r="A26761">
        <v>731</v>
      </c>
      <c r="B26761">
        <f t="shared" si="836"/>
        <v>2.15</v>
      </c>
      <c r="C26761">
        <f t="shared" si="837"/>
        <v>0.33243845991560533</v>
      </c>
    </row>
    <row r="26762" spans="1:3" x14ac:dyDescent="0.3">
      <c r="A26762">
        <v>180220</v>
      </c>
      <c r="B26762">
        <f t="shared" si="836"/>
        <v>530.05882352941171</v>
      </c>
      <c r="C26762">
        <f t="shared" si="837"/>
        <v>2.7243240683114429</v>
      </c>
    </row>
    <row r="26763" spans="1:3" x14ac:dyDescent="0.3">
      <c r="A26763">
        <v>21973</v>
      </c>
      <c r="B26763">
        <f t="shared" si="836"/>
        <v>64.626470588235293</v>
      </c>
      <c r="C26763">
        <f t="shared" si="837"/>
        <v>1.8104104386720441</v>
      </c>
    </row>
    <row r="26764" spans="1:3" x14ac:dyDescent="0.3">
      <c r="A26764">
        <v>23</v>
      </c>
      <c r="B26764">
        <f t="shared" si="836"/>
        <v>6.7647058823529407E-2</v>
      </c>
      <c r="C26764">
        <f t="shared" si="837"/>
        <v>-1.1697510810246623</v>
      </c>
    </row>
    <row r="26765" spans="1:3" x14ac:dyDescent="0.3">
      <c r="A26765">
        <v>94</v>
      </c>
      <c r="B26765">
        <f t="shared" si="836"/>
        <v>0.27647058823529413</v>
      </c>
      <c r="C26765">
        <f t="shared" si="837"/>
        <v>-0.55835106344255647</v>
      </c>
    </row>
    <row r="26766" spans="1:3" x14ac:dyDescent="0.3">
      <c r="A26766">
        <v>1184</v>
      </c>
      <c r="B26766">
        <f t="shared" si="836"/>
        <v>3.4823529411764707</v>
      </c>
      <c r="C26766">
        <f t="shared" si="837"/>
        <v>0.54187278534464589</v>
      </c>
    </row>
    <row r="26767" spans="1:3" x14ac:dyDescent="0.3">
      <c r="A26767">
        <v>2572</v>
      </c>
      <c r="B26767">
        <f t="shared" si="836"/>
        <v>7.5647058823529409</v>
      </c>
      <c r="C26767">
        <f t="shared" si="837"/>
        <v>0.87879204720992932</v>
      </c>
    </row>
    <row r="26768" spans="1:3" x14ac:dyDescent="0.3">
      <c r="A26768">
        <v>9815</v>
      </c>
      <c r="B26768">
        <f t="shared" si="836"/>
        <v>28.867647058823529</v>
      </c>
      <c r="C26768">
        <f t="shared" si="837"/>
        <v>1.4604113868937698</v>
      </c>
    </row>
    <row r="26769" spans="1:3" x14ac:dyDescent="0.3">
      <c r="A26769">
        <v>3925</v>
      </c>
      <c r="B26769">
        <f t="shared" si="836"/>
        <v>11.544117647058824</v>
      </c>
      <c r="C26769">
        <f t="shared" si="837"/>
        <v>1.0623607440390161</v>
      </c>
    </row>
    <row r="26770" spans="1:3" x14ac:dyDescent="0.3">
      <c r="A26770">
        <v>207</v>
      </c>
      <c r="B26770">
        <f t="shared" si="836"/>
        <v>0.60882352941176465</v>
      </c>
      <c r="C26770">
        <f t="shared" si="837"/>
        <v>-0.2155085715853374</v>
      </c>
    </row>
    <row r="26771" spans="1:3" x14ac:dyDescent="0.3">
      <c r="A26771">
        <v>109</v>
      </c>
      <c r="B26771">
        <f t="shared" si="836"/>
        <v>0.32058823529411767</v>
      </c>
      <c r="C26771">
        <f t="shared" si="837"/>
        <v>-0.49405241910163145</v>
      </c>
    </row>
    <row r="26772" spans="1:3" x14ac:dyDescent="0.3">
      <c r="A26772">
        <v>1060</v>
      </c>
      <c r="B26772">
        <f t="shared" si="836"/>
        <v>3.1176470588235294</v>
      </c>
      <c r="C26772">
        <f t="shared" si="837"/>
        <v>0.49382694822251511</v>
      </c>
    </row>
    <row r="26773" spans="1:3" x14ac:dyDescent="0.3">
      <c r="A26773">
        <v>76</v>
      </c>
      <c r="B26773">
        <f t="shared" si="836"/>
        <v>0.22352941176470589</v>
      </c>
      <c r="C26773">
        <f t="shared" si="837"/>
        <v>-0.65066532476146377</v>
      </c>
    </row>
    <row r="26774" spans="1:3" x14ac:dyDescent="0.3">
      <c r="A26774">
        <v>13909</v>
      </c>
      <c r="B26774">
        <f t="shared" si="836"/>
        <v>40.908823529411762</v>
      </c>
      <c r="C26774">
        <f t="shared" si="837"/>
        <v>1.6118169900818169</v>
      </c>
    </row>
    <row r="26775" spans="1:3" x14ac:dyDescent="0.3">
      <c r="A26775">
        <v>7730485</v>
      </c>
      <c r="B26775">
        <f t="shared" si="836"/>
        <v>22736.720588235294</v>
      </c>
      <c r="C26775">
        <f t="shared" si="837"/>
        <v>4.3567278247694947</v>
      </c>
    </row>
    <row r="26776" spans="1:3" x14ac:dyDescent="0.3">
      <c r="A26776">
        <v>113964</v>
      </c>
      <c r="B26776">
        <f t="shared" si="836"/>
        <v>335.18823529411765</v>
      </c>
      <c r="C26776">
        <f t="shared" si="837"/>
        <v>2.5252887670092208</v>
      </c>
    </row>
    <row r="26777" spans="1:3" x14ac:dyDescent="0.3">
      <c r="A26777">
        <v>2400</v>
      </c>
      <c r="B26777">
        <f t="shared" si="836"/>
        <v>7.0588235294117645</v>
      </c>
      <c r="C26777">
        <f t="shared" si="837"/>
        <v>0.84873232466935089</v>
      </c>
    </row>
    <row r="26778" spans="1:3" x14ac:dyDescent="0.3">
      <c r="A26778">
        <v>1582</v>
      </c>
      <c r="B26778">
        <f t="shared" si="836"/>
        <v>4.6529411764705886</v>
      </c>
      <c r="C26778">
        <f t="shared" si="837"/>
        <v>0.66772756211940265</v>
      </c>
    </row>
    <row r="26779" spans="1:3" x14ac:dyDescent="0.3">
      <c r="A26779">
        <v>189</v>
      </c>
      <c r="B26779">
        <f t="shared" si="836"/>
        <v>0.55588235294117649</v>
      </c>
      <c r="C26779">
        <f t="shared" si="837"/>
        <v>-0.25501711286901096</v>
      </c>
    </row>
    <row r="26780" spans="1:3" x14ac:dyDescent="0.3">
      <c r="A26780">
        <v>1930</v>
      </c>
      <c r="B26780">
        <f t="shared" si="836"/>
        <v>5.6764705882352944</v>
      </c>
      <c r="C26780">
        <f t="shared" si="837"/>
        <v>0.75407839196551862</v>
      </c>
    </row>
    <row r="26781" spans="1:3" x14ac:dyDescent="0.3">
      <c r="A26781">
        <v>24</v>
      </c>
      <c r="B26781">
        <f t="shared" si="836"/>
        <v>7.0588235294117646E-2</v>
      </c>
      <c r="C26781">
        <f t="shared" si="837"/>
        <v>-1.151267675330649</v>
      </c>
    </row>
    <row r="26782" spans="1:3" x14ac:dyDescent="0.3">
      <c r="A26782">
        <v>87</v>
      </c>
      <c r="B26782">
        <f t="shared" si="836"/>
        <v>0.25588235294117645</v>
      </c>
      <c r="C26782">
        <f t="shared" si="837"/>
        <v>-0.59195966442363668</v>
      </c>
    </row>
    <row r="26783" spans="1:3" x14ac:dyDescent="0.3">
      <c r="A26783">
        <v>5</v>
      </c>
      <c r="B26783">
        <f t="shared" si="836"/>
        <v>1.4705882352941176E-2</v>
      </c>
      <c r="C26783">
        <f t="shared" si="837"/>
        <v>-1.8325089127062364</v>
      </c>
    </row>
    <row r="26784" spans="1:3" x14ac:dyDescent="0.3">
      <c r="A26784">
        <v>46</v>
      </c>
      <c r="B26784">
        <f t="shared" si="836"/>
        <v>0.13529411764705881</v>
      </c>
      <c r="C26784">
        <f t="shared" si="837"/>
        <v>-0.86872108536068104</v>
      </c>
    </row>
    <row r="26785" spans="1:3" x14ac:dyDescent="0.3">
      <c r="A26785">
        <v>11</v>
      </c>
      <c r="B26785">
        <f t="shared" si="836"/>
        <v>3.2352941176470591E-2</v>
      </c>
      <c r="C26785">
        <f t="shared" si="837"/>
        <v>-1.49008623188403</v>
      </c>
    </row>
    <row r="26786" spans="1:3" x14ac:dyDescent="0.3">
      <c r="A26786">
        <v>39</v>
      </c>
      <c r="B26786">
        <f t="shared" si="836"/>
        <v>0.11470588235294117</v>
      </c>
      <c r="C26786">
        <f t="shared" si="837"/>
        <v>-0.94041431001575593</v>
      </c>
    </row>
    <row r="26787" spans="1:3" x14ac:dyDescent="0.3">
      <c r="A26787">
        <v>15593</v>
      </c>
      <c r="B26787">
        <f t="shared" si="836"/>
        <v>45.861764705882351</v>
      </c>
      <c r="C26787">
        <f t="shared" si="837"/>
        <v>1.6614507618479448</v>
      </c>
    </row>
    <row r="26788" spans="1:3" x14ac:dyDescent="0.3">
      <c r="A26788">
        <v>35</v>
      </c>
      <c r="B26788">
        <f t="shared" si="836"/>
        <v>0.10294117647058823</v>
      </c>
      <c r="C26788">
        <f t="shared" si="837"/>
        <v>-0.98741087269197947</v>
      </c>
    </row>
    <row r="26789" spans="1:3" x14ac:dyDescent="0.3">
      <c r="A26789">
        <v>6226181</v>
      </c>
      <c r="B26789">
        <f t="shared" si="836"/>
        <v>18312.297058823529</v>
      </c>
      <c r="C26789">
        <f t="shared" si="837"/>
        <v>4.262742824771415</v>
      </c>
    </row>
    <row r="26790" spans="1:3" x14ac:dyDescent="0.3">
      <c r="A26790">
        <v>14859</v>
      </c>
      <c r="B26790">
        <f t="shared" si="836"/>
        <v>43.702941176470588</v>
      </c>
      <c r="C26790">
        <f t="shared" si="837"/>
        <v>1.6405106656598634</v>
      </c>
    </row>
    <row r="26791" spans="1:3" x14ac:dyDescent="0.3">
      <c r="A26791">
        <v>52</v>
      </c>
      <c r="B26791">
        <f t="shared" si="836"/>
        <v>0.15294117647058825</v>
      </c>
      <c r="C26791">
        <f t="shared" si="837"/>
        <v>-0.81547557340745591</v>
      </c>
    </row>
    <row r="26792" spans="1:3" x14ac:dyDescent="0.3">
      <c r="A26792">
        <v>6</v>
      </c>
      <c r="B26792">
        <f t="shared" si="836"/>
        <v>1.7647058823529412E-2</v>
      </c>
      <c r="C26792">
        <f t="shared" si="837"/>
        <v>-1.7533276666586115</v>
      </c>
    </row>
    <row r="26793" spans="1:3" x14ac:dyDescent="0.3">
      <c r="A26793">
        <v>1075</v>
      </c>
      <c r="B26793">
        <f t="shared" si="836"/>
        <v>3.1617647058823528</v>
      </c>
      <c r="C26793">
        <f t="shared" si="837"/>
        <v>0.499929547209369</v>
      </c>
    </row>
    <row r="26794" spans="1:3" x14ac:dyDescent="0.3">
      <c r="A26794">
        <v>11</v>
      </c>
      <c r="B26794">
        <f t="shared" si="836"/>
        <v>3.2352941176470591E-2</v>
      </c>
      <c r="C26794">
        <f t="shared" si="837"/>
        <v>-1.49008623188403</v>
      </c>
    </row>
    <row r="26795" spans="1:3" x14ac:dyDescent="0.3">
      <c r="A26795">
        <v>439</v>
      </c>
      <c r="B26795">
        <f t="shared" si="836"/>
        <v>1.2911764705882354</v>
      </c>
      <c r="C26795">
        <f t="shared" si="837"/>
        <v>0.11098560319986628</v>
      </c>
    </row>
    <row r="26796" spans="1:3" x14ac:dyDescent="0.3">
      <c r="A26796">
        <v>214</v>
      </c>
      <c r="B26796">
        <f t="shared" si="836"/>
        <v>0.62941176470588234</v>
      </c>
      <c r="C26796">
        <f t="shared" si="837"/>
        <v>-0.2010651436930643</v>
      </c>
    </row>
    <row r="26797" spans="1:3" x14ac:dyDescent="0.3">
      <c r="A26797">
        <v>421400</v>
      </c>
      <c r="B26797">
        <f t="shared" si="836"/>
        <v>1239.4117647058824</v>
      </c>
      <c r="C26797">
        <f t="shared" si="837"/>
        <v>3.0932156142298264</v>
      </c>
    </row>
    <row r="26798" spans="1:3" x14ac:dyDescent="0.3">
      <c r="A26798">
        <v>4</v>
      </c>
      <c r="B26798">
        <f t="shared" si="836"/>
        <v>1.1764705882352941E-2</v>
      </c>
      <c r="C26798">
        <f t="shared" si="837"/>
        <v>-1.9294189257142926</v>
      </c>
    </row>
    <row r="26799" spans="1:3" x14ac:dyDescent="0.3">
      <c r="A26799">
        <v>1107</v>
      </c>
      <c r="B26799">
        <f t="shared" si="836"/>
        <v>3.2558823529411764</v>
      </c>
      <c r="C26799">
        <f t="shared" si="837"/>
        <v>0.51266870383646768</v>
      </c>
    </row>
    <row r="26800" spans="1:3" x14ac:dyDescent="0.3">
      <c r="A26800">
        <v>50</v>
      </c>
      <c r="B26800">
        <f t="shared" si="836"/>
        <v>0.14705882352941177</v>
      </c>
      <c r="C26800">
        <f t="shared" si="837"/>
        <v>-0.83250891270623628</v>
      </c>
    </row>
    <row r="26801" spans="1:3" x14ac:dyDescent="0.3">
      <c r="A26801">
        <v>230</v>
      </c>
      <c r="B26801">
        <f t="shared" si="836"/>
        <v>0.67647058823529416</v>
      </c>
      <c r="C26801">
        <f t="shared" si="837"/>
        <v>-0.16975108102466221</v>
      </c>
    </row>
    <row r="26802" spans="1:3" x14ac:dyDescent="0.3">
      <c r="A26802">
        <v>139</v>
      </c>
      <c r="B26802">
        <f t="shared" si="836"/>
        <v>0.4088235294117647</v>
      </c>
      <c r="C26802">
        <f t="shared" si="837"/>
        <v>-0.38846411678816006</v>
      </c>
    </row>
    <row r="26803" spans="1:3" x14ac:dyDescent="0.3">
      <c r="A26803" s="39">
        <v>1016000000</v>
      </c>
      <c r="B26803">
        <f t="shared" si="836"/>
        <v>2988235.2941176472</v>
      </c>
      <c r="C26803">
        <f t="shared" si="837"/>
        <v>6.4754147909056456</v>
      </c>
    </row>
    <row r="26804" spans="1:3" x14ac:dyDescent="0.3">
      <c r="A26804">
        <v>23</v>
      </c>
      <c r="B26804">
        <f t="shared" si="836"/>
        <v>6.7647058823529407E-2</v>
      </c>
      <c r="C26804">
        <f t="shared" si="837"/>
        <v>-1.1697510810246623</v>
      </c>
    </row>
    <row r="26805" spans="1:3" x14ac:dyDescent="0.3">
      <c r="A26805">
        <v>1431</v>
      </c>
      <c r="B26805">
        <f t="shared" si="836"/>
        <v>4.2088235294117649</v>
      </c>
      <c r="C26805">
        <f t="shared" si="837"/>
        <v>0.62416071671752127</v>
      </c>
    </row>
    <row r="26806" spans="1:3" x14ac:dyDescent="0.3">
      <c r="A26806">
        <v>25064</v>
      </c>
      <c r="B26806">
        <f t="shared" si="836"/>
        <v>73.71764705882353</v>
      </c>
      <c r="C26806">
        <f t="shared" si="837"/>
        <v>1.8675714648313937</v>
      </c>
    </row>
    <row r="26807" spans="1:3" x14ac:dyDescent="0.3">
      <c r="A26807">
        <v>436</v>
      </c>
      <c r="B26807">
        <f t="shared" si="836"/>
        <v>1.2823529411764707</v>
      </c>
      <c r="C26807">
        <f t="shared" si="837"/>
        <v>0.10800757222633094</v>
      </c>
    </row>
    <row r="26808" spans="1:3" x14ac:dyDescent="0.3">
      <c r="A26808">
        <v>169</v>
      </c>
      <c r="B26808">
        <f t="shared" si="836"/>
        <v>0.49705882352941178</v>
      </c>
      <c r="C26808">
        <f t="shared" si="837"/>
        <v>-0.30359221242858159</v>
      </c>
    </row>
    <row r="26809" spans="1:3" x14ac:dyDescent="0.3">
      <c r="A26809">
        <v>948988</v>
      </c>
      <c r="B26809">
        <f t="shared" si="836"/>
        <v>2791.1411764705881</v>
      </c>
      <c r="C26809">
        <f t="shared" si="837"/>
        <v>3.4457818037446448</v>
      </c>
    </row>
    <row r="26810" spans="1:3" x14ac:dyDescent="0.3">
      <c r="A26810">
        <v>180</v>
      </c>
      <c r="B26810">
        <f t="shared" si="836"/>
        <v>0.52941176470588236</v>
      </c>
      <c r="C26810">
        <f t="shared" si="837"/>
        <v>-0.27620641193894907</v>
      </c>
    </row>
    <row r="26811" spans="1:3" x14ac:dyDescent="0.3">
      <c r="A26811">
        <v>338</v>
      </c>
      <c r="B26811">
        <f t="shared" si="836"/>
        <v>0.99411764705882355</v>
      </c>
      <c r="C26811">
        <f t="shared" si="837"/>
        <v>-2.5622167646003808E-3</v>
      </c>
    </row>
    <row r="26812" spans="1:3" x14ac:dyDescent="0.3">
      <c r="A26812">
        <v>86</v>
      </c>
      <c r="B26812">
        <f t="shared" si="836"/>
        <v>0.25294117647058822</v>
      </c>
      <c r="C26812">
        <f t="shared" si="837"/>
        <v>-0.59698046579868747</v>
      </c>
    </row>
    <row r="26813" spans="1:3" x14ac:dyDescent="0.3">
      <c r="A26813">
        <v>428</v>
      </c>
      <c r="B26813">
        <f t="shared" si="836"/>
        <v>1.2588235294117647</v>
      </c>
      <c r="C26813">
        <f t="shared" si="837"/>
        <v>9.9964851970916896E-2</v>
      </c>
    </row>
    <row r="26814" spans="1:3" x14ac:dyDescent="0.3">
      <c r="A26814">
        <v>6</v>
      </c>
      <c r="B26814">
        <f t="shared" si="836"/>
        <v>1.7647058823529412E-2</v>
      </c>
      <c r="C26814">
        <f t="shared" si="837"/>
        <v>-1.7533276666586115</v>
      </c>
    </row>
    <row r="26815" spans="1:3" x14ac:dyDescent="0.3">
      <c r="A26815">
        <v>3993</v>
      </c>
      <c r="B26815">
        <f t="shared" si="836"/>
        <v>11.744117647058824</v>
      </c>
      <c r="C26815">
        <f t="shared" si="837"/>
        <v>1.0698203931520824</v>
      </c>
    </row>
    <row r="26816" spans="1:3" x14ac:dyDescent="0.3">
      <c r="A26816">
        <v>26</v>
      </c>
      <c r="B26816">
        <f t="shared" si="836"/>
        <v>7.6470588235294124E-2</v>
      </c>
      <c r="C26816">
        <f t="shared" si="837"/>
        <v>-1.1165055690714372</v>
      </c>
    </row>
    <row r="26817" spans="1:3" x14ac:dyDescent="0.3">
      <c r="A26817">
        <v>56</v>
      </c>
      <c r="B26817">
        <f t="shared" si="836"/>
        <v>0.16470588235294117</v>
      </c>
      <c r="C26817">
        <f t="shared" si="837"/>
        <v>-0.78329089003605468</v>
      </c>
    </row>
    <row r="26818" spans="1:3" x14ac:dyDescent="0.3">
      <c r="A26818">
        <v>22439</v>
      </c>
      <c r="B26818">
        <f t="shared" ref="B26818:B26881" si="838">A26818/340</f>
        <v>65.997058823529414</v>
      </c>
      <c r="C26818">
        <f t="shared" ref="C26818:C26881" si="839">LOG10(B26818)</f>
        <v>1.8195245815240886</v>
      </c>
    </row>
    <row r="26819" spans="1:3" x14ac:dyDescent="0.3">
      <c r="A26819">
        <v>577402</v>
      </c>
      <c r="B26819">
        <f t="shared" si="838"/>
        <v>1698.2411764705882</v>
      </c>
      <c r="C26819">
        <f t="shared" si="839"/>
        <v>3.2299993668104818</v>
      </c>
    </row>
    <row r="26820" spans="1:3" x14ac:dyDescent="0.3">
      <c r="A26820">
        <v>3441913</v>
      </c>
      <c r="B26820">
        <f t="shared" si="838"/>
        <v>10123.273529411765</v>
      </c>
      <c r="C26820">
        <f t="shared" si="839"/>
        <v>4.0053209715822202</v>
      </c>
    </row>
    <row r="26821" spans="1:3" x14ac:dyDescent="0.3">
      <c r="A26821">
        <v>740</v>
      </c>
      <c r="B26821">
        <f t="shared" si="838"/>
        <v>2.1764705882352939</v>
      </c>
      <c r="C26821">
        <f t="shared" si="839"/>
        <v>0.33775280268872104</v>
      </c>
    </row>
    <row r="26822" spans="1:3" x14ac:dyDescent="0.3">
      <c r="A26822">
        <v>1195</v>
      </c>
      <c r="B26822">
        <f t="shared" si="838"/>
        <v>3.5147058823529411</v>
      </c>
      <c r="C26822">
        <f t="shared" si="839"/>
        <v>0.54588898824190135</v>
      </c>
    </row>
    <row r="26823" spans="1:3" x14ac:dyDescent="0.3">
      <c r="A26823">
        <v>2329</v>
      </c>
      <c r="B26823">
        <f t="shared" si="838"/>
        <v>6.85</v>
      </c>
      <c r="C26823">
        <f t="shared" si="839"/>
        <v>0.83569057149242554</v>
      </c>
    </row>
    <row r="26824" spans="1:3" x14ac:dyDescent="0.3">
      <c r="A26824">
        <v>1683</v>
      </c>
      <c r="B26824">
        <f t="shared" si="838"/>
        <v>4.95</v>
      </c>
      <c r="C26824">
        <f t="shared" si="839"/>
        <v>0.69460519893356876</v>
      </c>
    </row>
    <row r="26825" spans="1:3" x14ac:dyDescent="0.3">
      <c r="A26825">
        <v>17</v>
      </c>
      <c r="B26825">
        <f t="shared" si="838"/>
        <v>0.05</v>
      </c>
      <c r="C26825">
        <f t="shared" si="839"/>
        <v>-1.3010299956639813</v>
      </c>
    </row>
    <row r="26826" spans="1:3" x14ac:dyDescent="0.3">
      <c r="A26826">
        <v>471</v>
      </c>
      <c r="B26826">
        <f t="shared" si="838"/>
        <v>1.3852941176470588</v>
      </c>
      <c r="C26826">
        <f t="shared" si="839"/>
        <v>0.14154199008664103</v>
      </c>
    </row>
    <row r="26827" spans="1:3" x14ac:dyDescent="0.3">
      <c r="A26827">
        <v>15</v>
      </c>
      <c r="B26827">
        <f t="shared" si="838"/>
        <v>4.4117647058823532E-2</v>
      </c>
      <c r="C26827">
        <f t="shared" si="839"/>
        <v>-1.3553876579865738</v>
      </c>
    </row>
    <row r="26828" spans="1:3" x14ac:dyDescent="0.3">
      <c r="A26828">
        <v>1167</v>
      </c>
      <c r="B26828">
        <f t="shared" si="838"/>
        <v>3.4323529411764704</v>
      </c>
      <c r="C26828">
        <f t="shared" si="839"/>
        <v>0.53559193900311497</v>
      </c>
    </row>
    <row r="26829" spans="1:3" x14ac:dyDescent="0.3">
      <c r="A26829">
        <v>9501322</v>
      </c>
      <c r="B26829">
        <f t="shared" si="838"/>
        <v>27945.064705882352</v>
      </c>
      <c r="C26829">
        <f t="shared" si="839"/>
        <v>4.4463051195477412</v>
      </c>
    </row>
    <row r="26830" spans="1:3" x14ac:dyDescent="0.3">
      <c r="A26830">
        <v>142707</v>
      </c>
      <c r="B26830">
        <f t="shared" si="838"/>
        <v>419.72647058823532</v>
      </c>
      <c r="C26830">
        <f t="shared" si="839"/>
        <v>2.6229663594137529</v>
      </c>
    </row>
    <row r="26831" spans="1:3" x14ac:dyDescent="0.3">
      <c r="A26831">
        <v>42272</v>
      </c>
      <c r="B26831">
        <f t="shared" si="838"/>
        <v>124.32941176470588</v>
      </c>
      <c r="C26831">
        <f t="shared" si="839"/>
        <v>2.0945738788921782</v>
      </c>
    </row>
    <row r="26832" spans="1:3" x14ac:dyDescent="0.3">
      <c r="A26832">
        <v>77</v>
      </c>
      <c r="B26832">
        <f t="shared" si="838"/>
        <v>0.22647058823529412</v>
      </c>
      <c r="C26832">
        <f t="shared" si="839"/>
        <v>-0.6449881918697733</v>
      </c>
    </row>
    <row r="26833" spans="1:3" x14ac:dyDescent="0.3">
      <c r="A26833">
        <v>3752</v>
      </c>
      <c r="B26833">
        <f t="shared" si="838"/>
        <v>11.035294117647059</v>
      </c>
      <c r="C26833">
        <f t="shared" si="839"/>
        <v>1.0427839126647718</v>
      </c>
    </row>
    <row r="26834" spans="1:3" x14ac:dyDescent="0.3">
      <c r="A26834">
        <v>305</v>
      </c>
      <c r="B26834">
        <f t="shared" si="838"/>
        <v>0.8970588235294118</v>
      </c>
      <c r="C26834">
        <f t="shared" si="839"/>
        <v>-4.7179077695469272E-2</v>
      </c>
    </row>
    <row r="26835" spans="1:3" x14ac:dyDescent="0.3">
      <c r="A26835">
        <v>3666</v>
      </c>
      <c r="B26835">
        <f t="shared" si="838"/>
        <v>10.782352941176471</v>
      </c>
      <c r="C26835">
        <f t="shared" si="839"/>
        <v>1.0327135435839427</v>
      </c>
    </row>
    <row r="26836" spans="1:3" x14ac:dyDescent="0.3">
      <c r="A26836">
        <v>8</v>
      </c>
      <c r="B26836">
        <f t="shared" si="838"/>
        <v>2.3529411764705882E-2</v>
      </c>
      <c r="C26836">
        <f t="shared" si="839"/>
        <v>-1.6283889300503116</v>
      </c>
    </row>
    <row r="26837" spans="1:3" x14ac:dyDescent="0.3">
      <c r="A26837">
        <v>10</v>
      </c>
      <c r="B26837">
        <f t="shared" si="838"/>
        <v>2.9411764705882353E-2</v>
      </c>
      <c r="C26837">
        <f t="shared" si="839"/>
        <v>-1.5314789170422551</v>
      </c>
    </row>
    <row r="26838" spans="1:3" x14ac:dyDescent="0.3">
      <c r="A26838">
        <v>67</v>
      </c>
      <c r="B26838">
        <f t="shared" si="838"/>
        <v>0.19705882352941176</v>
      </c>
      <c r="C26838">
        <f t="shared" si="839"/>
        <v>-0.70540411434142869</v>
      </c>
    </row>
    <row r="26839" spans="1:3" x14ac:dyDescent="0.3">
      <c r="A26839">
        <v>13030947</v>
      </c>
      <c r="B26839">
        <f t="shared" si="838"/>
        <v>38326.314705882352</v>
      </c>
      <c r="C26839">
        <f t="shared" si="839"/>
        <v>4.5834970613663852</v>
      </c>
    </row>
    <row r="26840" spans="1:3" x14ac:dyDescent="0.3">
      <c r="A26840">
        <v>11773</v>
      </c>
      <c r="B26840">
        <f t="shared" si="838"/>
        <v>34.626470588235293</v>
      </c>
      <c r="C26840">
        <f t="shared" si="839"/>
        <v>1.5394082269762857</v>
      </c>
    </row>
    <row r="26841" spans="1:3" x14ac:dyDescent="0.3">
      <c r="A26841">
        <v>51949</v>
      </c>
      <c r="B26841">
        <f t="shared" si="838"/>
        <v>152.79117647058823</v>
      </c>
      <c r="C26841">
        <f t="shared" si="839"/>
        <v>2.1840982749151974</v>
      </c>
    </row>
    <row r="26842" spans="1:3" x14ac:dyDescent="0.3">
      <c r="A26842">
        <v>9282</v>
      </c>
      <c r="B26842">
        <f t="shared" si="838"/>
        <v>27.3</v>
      </c>
      <c r="C26842">
        <f t="shared" si="839"/>
        <v>1.436162647040756</v>
      </c>
    </row>
    <row r="26843" spans="1:3" x14ac:dyDescent="0.3">
      <c r="A26843">
        <v>3367</v>
      </c>
      <c r="B26843">
        <f t="shared" si="838"/>
        <v>9.9029411764705877</v>
      </c>
      <c r="C26843">
        <f t="shared" si="839"/>
        <v>0.99576419934583349</v>
      </c>
    </row>
    <row r="26844" spans="1:3" x14ac:dyDescent="0.3">
      <c r="A26844">
        <v>65981017</v>
      </c>
      <c r="B26844">
        <f t="shared" si="838"/>
        <v>194061.81470588237</v>
      </c>
      <c r="C26844">
        <f t="shared" si="839"/>
        <v>5.2879400882271517</v>
      </c>
    </row>
    <row r="26845" spans="1:3" x14ac:dyDescent="0.3">
      <c r="A26845">
        <v>18830</v>
      </c>
      <c r="B26845">
        <f t="shared" si="838"/>
        <v>55.382352941176471</v>
      </c>
      <c r="C26845">
        <f t="shared" si="839"/>
        <v>1.7433714029744096</v>
      </c>
    </row>
    <row r="26846" spans="1:3" x14ac:dyDescent="0.3">
      <c r="A26846">
        <v>7426</v>
      </c>
      <c r="B26846">
        <f t="shared" si="838"/>
        <v>21.841176470588234</v>
      </c>
      <c r="C26846">
        <f t="shared" si="839"/>
        <v>1.339276027847885</v>
      </c>
    </row>
    <row r="26847" spans="1:3" x14ac:dyDescent="0.3">
      <c r="A26847">
        <v>340</v>
      </c>
      <c r="B26847">
        <f t="shared" si="838"/>
        <v>1</v>
      </c>
      <c r="C26847">
        <f t="shared" si="839"/>
        <v>0</v>
      </c>
    </row>
    <row r="26848" spans="1:3" x14ac:dyDescent="0.3">
      <c r="A26848">
        <v>116</v>
      </c>
      <c r="B26848">
        <f t="shared" si="838"/>
        <v>0.3411764705882353</v>
      </c>
      <c r="C26848">
        <f t="shared" si="839"/>
        <v>-0.46702092781533666</v>
      </c>
    </row>
    <row r="26849" spans="1:3" x14ac:dyDescent="0.3">
      <c r="A26849">
        <v>17056</v>
      </c>
      <c r="B26849">
        <f t="shared" si="838"/>
        <v>50.164705882352941</v>
      </c>
      <c r="C26849">
        <f t="shared" si="839"/>
        <v>1.7003982703042231</v>
      </c>
    </row>
    <row r="26850" spans="1:3" x14ac:dyDescent="0.3">
      <c r="A26850">
        <v>3</v>
      </c>
      <c r="B26850">
        <f t="shared" si="838"/>
        <v>8.8235294117647058E-3</v>
      </c>
      <c r="C26850">
        <f t="shared" si="839"/>
        <v>-2.0543576623225928</v>
      </c>
    </row>
    <row r="26851" spans="1:3" x14ac:dyDescent="0.3">
      <c r="A26851">
        <v>1166</v>
      </c>
      <c r="B26851">
        <f t="shared" si="838"/>
        <v>3.4294117647058822</v>
      </c>
      <c r="C26851">
        <f t="shared" si="839"/>
        <v>0.53521963338074008</v>
      </c>
    </row>
    <row r="26852" spans="1:3" x14ac:dyDescent="0.3">
      <c r="A26852">
        <v>180</v>
      </c>
      <c r="B26852">
        <f t="shared" si="838"/>
        <v>0.52941176470588236</v>
      </c>
      <c r="C26852">
        <f t="shared" si="839"/>
        <v>-0.27620641193894907</v>
      </c>
    </row>
    <row r="26853" spans="1:3" x14ac:dyDescent="0.3">
      <c r="A26853">
        <v>323</v>
      </c>
      <c r="B26853">
        <f t="shared" si="838"/>
        <v>0.95</v>
      </c>
      <c r="C26853">
        <f t="shared" si="839"/>
        <v>-2.2276394711152253E-2</v>
      </c>
    </row>
    <row r="26854" spans="1:3" x14ac:dyDescent="0.3">
      <c r="A26854">
        <v>1570</v>
      </c>
      <c r="B26854">
        <f t="shared" si="838"/>
        <v>4.617647058823529</v>
      </c>
      <c r="C26854">
        <f t="shared" si="839"/>
        <v>0.66442073536697854</v>
      </c>
    </row>
    <row r="26855" spans="1:3" x14ac:dyDescent="0.3">
      <c r="A26855">
        <v>19715</v>
      </c>
      <c r="B26855">
        <f t="shared" si="838"/>
        <v>57.985294117647058</v>
      </c>
      <c r="C26855">
        <f t="shared" si="839"/>
        <v>1.7633178643669869</v>
      </c>
    </row>
    <row r="26856" spans="1:3" x14ac:dyDescent="0.3">
      <c r="A26856">
        <v>9081</v>
      </c>
      <c r="B26856">
        <f t="shared" si="838"/>
        <v>26.708823529411763</v>
      </c>
      <c r="C26856">
        <f t="shared" si="839"/>
        <v>1.4266547586339802</v>
      </c>
    </row>
    <row r="26857" spans="1:3" x14ac:dyDescent="0.3">
      <c r="A26857">
        <v>50816</v>
      </c>
      <c r="B26857">
        <f t="shared" si="838"/>
        <v>149.45882352941177</v>
      </c>
      <c r="C26857">
        <f t="shared" si="839"/>
        <v>2.1745215593687282</v>
      </c>
    </row>
    <row r="26858" spans="1:3" x14ac:dyDescent="0.3">
      <c r="A26858">
        <v>83</v>
      </c>
      <c r="B26858">
        <f t="shared" si="838"/>
        <v>0.24411764705882352</v>
      </c>
      <c r="C26858">
        <f t="shared" si="839"/>
        <v>-0.61240082466618129</v>
      </c>
    </row>
    <row r="26859" spans="1:3" x14ac:dyDescent="0.3">
      <c r="A26859">
        <v>5</v>
      </c>
      <c r="B26859">
        <f t="shared" si="838"/>
        <v>1.4705882352941176E-2</v>
      </c>
      <c r="C26859">
        <f t="shared" si="839"/>
        <v>-1.8325089127062364</v>
      </c>
    </row>
    <row r="26860" spans="1:3" x14ac:dyDescent="0.3">
      <c r="A26860">
        <v>36</v>
      </c>
      <c r="B26860">
        <f t="shared" si="838"/>
        <v>0.10588235294117647</v>
      </c>
      <c r="C26860">
        <f t="shared" si="839"/>
        <v>-0.97517641627496787</v>
      </c>
    </row>
    <row r="26861" spans="1:3" x14ac:dyDescent="0.3">
      <c r="A26861">
        <v>55</v>
      </c>
      <c r="B26861">
        <f t="shared" si="838"/>
        <v>0.16176470588235295</v>
      </c>
      <c r="C26861">
        <f t="shared" si="839"/>
        <v>-0.79111622754801125</v>
      </c>
    </row>
    <row r="26862" spans="1:3" x14ac:dyDescent="0.3">
      <c r="A26862">
        <v>597971</v>
      </c>
      <c r="B26862">
        <f t="shared" si="838"/>
        <v>1758.7382352941177</v>
      </c>
      <c r="C26862">
        <f t="shared" si="839"/>
        <v>3.2452012053318229</v>
      </c>
    </row>
    <row r="26863" spans="1:3" x14ac:dyDescent="0.3">
      <c r="A26863">
        <v>113</v>
      </c>
      <c r="B26863">
        <f t="shared" si="838"/>
        <v>0.33235294117647057</v>
      </c>
      <c r="C26863">
        <f t="shared" si="839"/>
        <v>-0.47840047355883542</v>
      </c>
    </row>
    <row r="26864" spans="1:3" x14ac:dyDescent="0.3">
      <c r="A26864">
        <v>161</v>
      </c>
      <c r="B26864">
        <f t="shared" si="838"/>
        <v>0.47352941176470587</v>
      </c>
      <c r="C26864">
        <f t="shared" si="839"/>
        <v>-0.32465304101040543</v>
      </c>
    </row>
    <row r="26865" spans="1:3" x14ac:dyDescent="0.3">
      <c r="A26865">
        <v>3280</v>
      </c>
      <c r="B26865">
        <f t="shared" si="838"/>
        <v>9.6470588235294112</v>
      </c>
      <c r="C26865">
        <f t="shared" si="839"/>
        <v>0.98439492666942396</v>
      </c>
    </row>
    <row r="26866" spans="1:3" x14ac:dyDescent="0.3">
      <c r="A26866">
        <v>382</v>
      </c>
      <c r="B26866">
        <f t="shared" si="838"/>
        <v>1.1235294117647059</v>
      </c>
      <c r="C26866">
        <f t="shared" si="839"/>
        <v>5.0584445869453612E-2</v>
      </c>
    </row>
    <row r="26867" spans="1:3" x14ac:dyDescent="0.3">
      <c r="A26867">
        <v>14803</v>
      </c>
      <c r="B26867">
        <f t="shared" si="838"/>
        <v>43.538235294117648</v>
      </c>
      <c r="C26867">
        <f t="shared" si="839"/>
        <v>1.6388708220969288</v>
      </c>
    </row>
    <row r="26868" spans="1:3" x14ac:dyDescent="0.3">
      <c r="A26868">
        <v>2331</v>
      </c>
      <c r="B26868">
        <f t="shared" si="838"/>
        <v>6.8558823529411761</v>
      </c>
      <c r="C26868">
        <f t="shared" si="839"/>
        <v>0.83606335647832153</v>
      </c>
    </row>
    <row r="26869" spans="1:3" x14ac:dyDescent="0.3">
      <c r="A26869">
        <v>37638</v>
      </c>
      <c r="B26869">
        <f t="shared" si="838"/>
        <v>110.7</v>
      </c>
      <c r="C26869">
        <f t="shared" si="839"/>
        <v>2.0441476208787228</v>
      </c>
    </row>
    <row r="26870" spans="1:3" x14ac:dyDescent="0.3">
      <c r="A26870">
        <v>204</v>
      </c>
      <c r="B26870">
        <f t="shared" si="838"/>
        <v>0.6</v>
      </c>
      <c r="C26870">
        <f t="shared" si="839"/>
        <v>-0.22184874961635639</v>
      </c>
    </row>
    <row r="26871" spans="1:3" x14ac:dyDescent="0.3">
      <c r="A26871">
        <v>1918016</v>
      </c>
      <c r="B26871">
        <f t="shared" si="838"/>
        <v>5641.2235294117645</v>
      </c>
      <c r="C26871">
        <f t="shared" si="839"/>
        <v>3.7513733086718095</v>
      </c>
    </row>
    <row r="26872" spans="1:3" x14ac:dyDescent="0.3">
      <c r="A26872">
        <v>3223</v>
      </c>
      <c r="B26872">
        <f t="shared" si="838"/>
        <v>9.4794117647058815</v>
      </c>
      <c r="C26872">
        <f t="shared" si="839"/>
        <v>0.97678138847007934</v>
      </c>
    </row>
    <row r="26873" spans="1:3" x14ac:dyDescent="0.3">
      <c r="A26873">
        <v>7831</v>
      </c>
      <c r="B26873">
        <f t="shared" si="838"/>
        <v>23.03235294117647</v>
      </c>
      <c r="C26873">
        <f t="shared" si="839"/>
        <v>1.362338306925208</v>
      </c>
    </row>
    <row r="26874" spans="1:3" x14ac:dyDescent="0.3">
      <c r="A26874">
        <v>147</v>
      </c>
      <c r="B26874">
        <f t="shared" si="838"/>
        <v>0.43235294117647061</v>
      </c>
      <c r="C26874">
        <f t="shared" si="839"/>
        <v>-0.36416158229407902</v>
      </c>
    </row>
    <row r="26875" spans="1:3" x14ac:dyDescent="0.3">
      <c r="A26875">
        <v>151</v>
      </c>
      <c r="B26875">
        <f t="shared" si="838"/>
        <v>0.44411764705882351</v>
      </c>
      <c r="C26875">
        <f t="shared" si="839"/>
        <v>-0.35250196974908571</v>
      </c>
    </row>
    <row r="26876" spans="1:3" x14ac:dyDescent="0.3">
      <c r="A26876">
        <v>655</v>
      </c>
      <c r="B26876">
        <f t="shared" si="838"/>
        <v>1.9264705882352942</v>
      </c>
      <c r="C26876">
        <f t="shared" si="839"/>
        <v>0.28476238294952794</v>
      </c>
    </row>
    <row r="26877" spans="1:3" x14ac:dyDescent="0.3">
      <c r="A26877">
        <v>102228738</v>
      </c>
      <c r="B26877">
        <f t="shared" si="838"/>
        <v>300672.75882352941</v>
      </c>
      <c r="C26877">
        <f t="shared" si="839"/>
        <v>5.4780940824785009</v>
      </c>
    </row>
    <row r="26878" spans="1:3" x14ac:dyDescent="0.3">
      <c r="A26878">
        <v>49016</v>
      </c>
      <c r="B26878">
        <f t="shared" si="838"/>
        <v>144.16470588235293</v>
      </c>
      <c r="C26878">
        <f t="shared" si="839"/>
        <v>2.1588589502816422</v>
      </c>
    </row>
    <row r="26879" spans="1:3" x14ac:dyDescent="0.3">
      <c r="A26879">
        <v>3261</v>
      </c>
      <c r="B26879">
        <f t="shared" si="838"/>
        <v>9.5911764705882359</v>
      </c>
      <c r="C26879">
        <f t="shared" si="839"/>
        <v>0.98187188176370188</v>
      </c>
    </row>
    <row r="26880" spans="1:3" x14ac:dyDescent="0.3">
      <c r="A26880">
        <v>2941</v>
      </c>
      <c r="B26880">
        <f t="shared" si="838"/>
        <v>8.65</v>
      </c>
      <c r="C26880">
        <f t="shared" si="839"/>
        <v>0.93701610746481423</v>
      </c>
    </row>
    <row r="26881" spans="1:3" x14ac:dyDescent="0.3">
      <c r="A26881" s="39">
        <v>10400000000</v>
      </c>
      <c r="B26881">
        <f t="shared" si="838"/>
        <v>30588235.294117648</v>
      </c>
      <c r="C26881">
        <f t="shared" si="839"/>
        <v>7.4855544222565253</v>
      </c>
    </row>
    <row r="26882" spans="1:3" x14ac:dyDescent="0.3">
      <c r="A26882">
        <v>17</v>
      </c>
      <c r="B26882">
        <f t="shared" ref="B26882:B26945" si="840">A26882/340</f>
        <v>0.05</v>
      </c>
      <c r="C26882">
        <f t="shared" ref="C26882:C26945" si="841">LOG10(B26882)</f>
        <v>-1.3010299956639813</v>
      </c>
    </row>
    <row r="26883" spans="1:3" x14ac:dyDescent="0.3">
      <c r="A26883">
        <v>143692</v>
      </c>
      <c r="B26883">
        <f t="shared" si="840"/>
        <v>422.62352941176471</v>
      </c>
      <c r="C26883">
        <f t="shared" si="841"/>
        <v>2.6259536725772161</v>
      </c>
    </row>
    <row r="26884" spans="1:3" x14ac:dyDescent="0.3">
      <c r="A26884">
        <v>16</v>
      </c>
      <c r="B26884">
        <f t="shared" si="840"/>
        <v>4.7058823529411764E-2</v>
      </c>
      <c r="C26884">
        <f t="shared" si="841"/>
        <v>-1.3273589343863303</v>
      </c>
    </row>
    <row r="26885" spans="1:3" x14ac:dyDescent="0.3">
      <c r="A26885">
        <v>67750</v>
      </c>
      <c r="B26885">
        <f t="shared" si="840"/>
        <v>199.26470588235293</v>
      </c>
      <c r="C26885">
        <f t="shared" si="841"/>
        <v>2.2994303825041884</v>
      </c>
    </row>
    <row r="26886" spans="1:3" x14ac:dyDescent="0.3">
      <c r="A26886">
        <v>56</v>
      </c>
      <c r="B26886">
        <f t="shared" si="840"/>
        <v>0.16470588235294117</v>
      </c>
      <c r="C26886">
        <f t="shared" si="841"/>
        <v>-0.78329089003605468</v>
      </c>
    </row>
    <row r="26887" spans="1:3" x14ac:dyDescent="0.3">
      <c r="A26887">
        <v>262</v>
      </c>
      <c r="B26887">
        <f t="shared" si="840"/>
        <v>0.77058823529411768</v>
      </c>
      <c r="C26887">
        <f t="shared" si="841"/>
        <v>-0.11317762572250965</v>
      </c>
    </row>
    <row r="26888" spans="1:3" x14ac:dyDescent="0.3">
      <c r="A26888">
        <v>114650</v>
      </c>
      <c r="B26888">
        <f t="shared" si="840"/>
        <v>337.20588235294116</v>
      </c>
      <c r="C26888">
        <f t="shared" si="841"/>
        <v>2.5278951420237026</v>
      </c>
    </row>
    <row r="26889" spans="1:3" x14ac:dyDescent="0.3">
      <c r="A26889">
        <v>56181</v>
      </c>
      <c r="B26889">
        <f t="shared" si="840"/>
        <v>165.23823529411766</v>
      </c>
      <c r="C26889">
        <f t="shared" si="841"/>
        <v>2.2181105481653609</v>
      </c>
    </row>
    <row r="26890" spans="1:3" x14ac:dyDescent="0.3">
      <c r="A26890">
        <v>9496</v>
      </c>
      <c r="B26890">
        <f t="shared" si="840"/>
        <v>27.929411764705883</v>
      </c>
      <c r="C26890">
        <f t="shared" si="841"/>
        <v>1.4460617889042797</v>
      </c>
    </row>
    <row r="26891" spans="1:3" x14ac:dyDescent="0.3">
      <c r="A26891">
        <v>119</v>
      </c>
      <c r="B26891">
        <f t="shared" si="840"/>
        <v>0.35</v>
      </c>
      <c r="C26891">
        <f t="shared" si="841"/>
        <v>-0.45593195564972439</v>
      </c>
    </row>
    <row r="26892" spans="1:3" x14ac:dyDescent="0.3">
      <c r="A26892">
        <v>335</v>
      </c>
      <c r="B26892">
        <f t="shared" si="840"/>
        <v>0.98529411764705888</v>
      </c>
      <c r="C26892">
        <f t="shared" si="841"/>
        <v>-6.4341100054098616E-3</v>
      </c>
    </row>
    <row r="26893" spans="1:3" x14ac:dyDescent="0.3">
      <c r="A26893">
        <v>8830490</v>
      </c>
      <c r="B26893">
        <f t="shared" si="840"/>
        <v>25972.029411764706</v>
      </c>
      <c r="C26893">
        <f t="shared" si="841"/>
        <v>4.4145058860134352</v>
      </c>
    </row>
    <row r="26894" spans="1:3" x14ac:dyDescent="0.3">
      <c r="A26894">
        <v>71801</v>
      </c>
      <c r="B26894">
        <f t="shared" si="840"/>
        <v>211.17941176470589</v>
      </c>
      <c r="C26894">
        <f t="shared" si="841"/>
        <v>2.3246515758275885</v>
      </c>
    </row>
    <row r="26895" spans="1:3" x14ac:dyDescent="0.3">
      <c r="A26895">
        <v>13838</v>
      </c>
      <c r="B26895">
        <f t="shared" si="840"/>
        <v>40.700000000000003</v>
      </c>
      <c r="C26895">
        <f t="shared" si="841"/>
        <v>1.6095944092252201</v>
      </c>
    </row>
    <row r="26896" spans="1:3" x14ac:dyDescent="0.3">
      <c r="A26896">
        <v>63</v>
      </c>
      <c r="B26896">
        <f t="shared" si="840"/>
        <v>0.18529411764705883</v>
      </c>
      <c r="C26896">
        <f t="shared" si="841"/>
        <v>-0.73213836758867346</v>
      </c>
    </row>
    <row r="26897" spans="1:3" x14ac:dyDescent="0.3">
      <c r="A26897">
        <v>840</v>
      </c>
      <c r="B26897">
        <f t="shared" si="840"/>
        <v>2.4705882352941178</v>
      </c>
      <c r="C26897">
        <f t="shared" si="841"/>
        <v>0.39280036901962656</v>
      </c>
    </row>
    <row r="26898" spans="1:3" x14ac:dyDescent="0.3">
      <c r="A26898">
        <v>708513</v>
      </c>
      <c r="B26898">
        <f t="shared" si="840"/>
        <v>2083.8617647058823</v>
      </c>
      <c r="C26898">
        <f t="shared" si="841"/>
        <v>3.3188689061742074</v>
      </c>
    </row>
    <row r="26899" spans="1:3" x14ac:dyDescent="0.3">
      <c r="A26899">
        <v>134</v>
      </c>
      <c r="B26899">
        <f t="shared" si="840"/>
        <v>0.39411764705882352</v>
      </c>
      <c r="C26899">
        <f t="shared" si="841"/>
        <v>-0.40437411867744749</v>
      </c>
    </row>
    <row r="26900" spans="1:3" x14ac:dyDescent="0.3">
      <c r="A26900">
        <v>91932</v>
      </c>
      <c r="B26900">
        <f t="shared" si="840"/>
        <v>270.38823529411764</v>
      </c>
      <c r="C26900">
        <f t="shared" si="841"/>
        <v>2.4319877913450449</v>
      </c>
    </row>
    <row r="26901" spans="1:3" x14ac:dyDescent="0.3">
      <c r="A26901">
        <v>4037</v>
      </c>
      <c r="B26901">
        <f t="shared" si="840"/>
        <v>11.873529411764705</v>
      </c>
      <c r="C26901">
        <f t="shared" si="841"/>
        <v>1.0745798323680593</v>
      </c>
    </row>
    <row r="26902" spans="1:3" x14ac:dyDescent="0.3">
      <c r="A26902">
        <v>15</v>
      </c>
      <c r="B26902">
        <f t="shared" si="840"/>
        <v>4.4117647058823532E-2</v>
      </c>
      <c r="C26902">
        <f t="shared" si="841"/>
        <v>-1.3553876579865738</v>
      </c>
    </row>
    <row r="26903" spans="1:3" x14ac:dyDescent="0.3">
      <c r="A26903">
        <v>329</v>
      </c>
      <c r="B26903">
        <f t="shared" si="840"/>
        <v>0.96764705882352942</v>
      </c>
      <c r="C26903">
        <f t="shared" si="841"/>
        <v>-1.4283019092280826E-2</v>
      </c>
    </row>
    <row r="26904" spans="1:3" x14ac:dyDescent="0.3">
      <c r="A26904">
        <v>394</v>
      </c>
      <c r="B26904">
        <f t="shared" si="840"/>
        <v>1.1588235294117648</v>
      </c>
      <c r="C26904">
        <f t="shared" si="841"/>
        <v>6.4017304783319032E-2</v>
      </c>
    </row>
    <row r="26905" spans="1:3" x14ac:dyDescent="0.3">
      <c r="A26905">
        <v>6</v>
      </c>
      <c r="B26905">
        <f t="shared" si="840"/>
        <v>1.7647058823529412E-2</v>
      </c>
      <c r="C26905">
        <f t="shared" si="841"/>
        <v>-1.7533276666586115</v>
      </c>
    </row>
    <row r="26906" spans="1:3" x14ac:dyDescent="0.3">
      <c r="A26906">
        <v>21</v>
      </c>
      <c r="B26906">
        <f t="shared" si="840"/>
        <v>6.1764705882352944E-2</v>
      </c>
      <c r="C26906">
        <f t="shared" si="841"/>
        <v>-1.2092596223083358</v>
      </c>
    </row>
    <row r="26907" spans="1:3" x14ac:dyDescent="0.3">
      <c r="A26907">
        <v>32484</v>
      </c>
      <c r="B26907">
        <f t="shared" si="840"/>
        <v>95.54117647058824</v>
      </c>
      <c r="C26907">
        <f t="shared" si="841"/>
        <v>1.9801905847758761</v>
      </c>
    </row>
    <row r="26908" spans="1:3" x14ac:dyDescent="0.3">
      <c r="A26908">
        <v>507337</v>
      </c>
      <c r="B26908">
        <f t="shared" si="840"/>
        <v>1492.1676470588236</v>
      </c>
      <c r="C26908">
        <f t="shared" si="841"/>
        <v>3.1738176194518992</v>
      </c>
    </row>
    <row r="26909" spans="1:3" x14ac:dyDescent="0.3">
      <c r="A26909">
        <v>54</v>
      </c>
      <c r="B26909">
        <f t="shared" si="840"/>
        <v>0.1588235294117647</v>
      </c>
      <c r="C26909">
        <f t="shared" si="841"/>
        <v>-0.79908515721928663</v>
      </c>
    </row>
    <row r="26910" spans="1:3" x14ac:dyDescent="0.3">
      <c r="A26910">
        <v>88</v>
      </c>
      <c r="B26910">
        <f t="shared" si="840"/>
        <v>0.25882352941176473</v>
      </c>
      <c r="C26910">
        <f t="shared" si="841"/>
        <v>-0.58699624489208646</v>
      </c>
    </row>
    <row r="26911" spans="1:3" x14ac:dyDescent="0.3">
      <c r="A26911">
        <v>78311</v>
      </c>
      <c r="B26911">
        <f t="shared" si="840"/>
        <v>230.32647058823528</v>
      </c>
      <c r="C26911">
        <f t="shared" si="841"/>
        <v>2.3623438527266254</v>
      </c>
    </row>
    <row r="26912" spans="1:3" x14ac:dyDescent="0.3">
      <c r="A26912">
        <v>22669</v>
      </c>
      <c r="B26912">
        <f t="shared" si="840"/>
        <v>66.673529411764704</v>
      </c>
      <c r="C26912">
        <f t="shared" si="841"/>
        <v>1.823953445428294</v>
      </c>
    </row>
    <row r="26913" spans="1:3" x14ac:dyDescent="0.3">
      <c r="A26913">
        <v>815</v>
      </c>
      <c r="B26913">
        <f t="shared" si="840"/>
        <v>2.3970588235294117</v>
      </c>
      <c r="C26913">
        <f t="shared" si="841"/>
        <v>0.37967869169772145</v>
      </c>
    </row>
    <row r="26914" spans="1:3" x14ac:dyDescent="0.3">
      <c r="A26914">
        <v>1298</v>
      </c>
      <c r="B26914">
        <f t="shared" si="840"/>
        <v>3.8176470588235296</v>
      </c>
      <c r="C26914">
        <f t="shared" si="841"/>
        <v>0.58179577542209537</v>
      </c>
    </row>
    <row r="26915" spans="1:3" x14ac:dyDescent="0.3">
      <c r="A26915">
        <v>164147</v>
      </c>
      <c r="B26915">
        <f t="shared" si="840"/>
        <v>482.78529411764708</v>
      </c>
      <c r="C26915">
        <f t="shared" si="841"/>
        <v>2.6837540327989089</v>
      </c>
    </row>
    <row r="26916" spans="1:3" x14ac:dyDescent="0.3">
      <c r="A26916">
        <v>40</v>
      </c>
      <c r="B26916">
        <f t="shared" si="840"/>
        <v>0.11764705882352941</v>
      </c>
      <c r="C26916">
        <f t="shared" si="841"/>
        <v>-0.92941892571429274</v>
      </c>
    </row>
    <row r="26917" spans="1:3" x14ac:dyDescent="0.3">
      <c r="A26917">
        <v>11415</v>
      </c>
      <c r="B26917">
        <f t="shared" si="840"/>
        <v>33.573529411764703</v>
      </c>
      <c r="C26917">
        <f t="shared" si="841"/>
        <v>1.525996998783999</v>
      </c>
    </row>
    <row r="26918" spans="1:3" x14ac:dyDescent="0.3">
      <c r="A26918">
        <v>91696024</v>
      </c>
      <c r="B26918">
        <f t="shared" si="840"/>
        <v>269694.18823529413</v>
      </c>
      <c r="C26918">
        <f t="shared" si="841"/>
        <v>5.4308715877412217</v>
      </c>
    </row>
    <row r="26919" spans="1:3" x14ac:dyDescent="0.3">
      <c r="A26919">
        <v>47</v>
      </c>
      <c r="B26919">
        <f t="shared" si="840"/>
        <v>0.13823529411764707</v>
      </c>
      <c r="C26919">
        <f t="shared" si="841"/>
        <v>-0.85938105910653761</v>
      </c>
    </row>
    <row r="26920" spans="1:3" x14ac:dyDescent="0.3">
      <c r="A26920">
        <v>755</v>
      </c>
      <c r="B26920">
        <f t="shared" si="840"/>
        <v>2.2205882352941178</v>
      </c>
      <c r="C26920">
        <f t="shared" si="841"/>
        <v>0.34646803458693315</v>
      </c>
    </row>
    <row r="26921" spans="1:3" x14ac:dyDescent="0.3">
      <c r="A26921">
        <v>2815</v>
      </c>
      <c r="B26921">
        <f t="shared" si="840"/>
        <v>8.2794117647058822</v>
      </c>
      <c r="C26921">
        <f t="shared" si="841"/>
        <v>0.91799948214510996</v>
      </c>
    </row>
    <row r="26922" spans="1:3" x14ac:dyDescent="0.3">
      <c r="A26922">
        <v>224</v>
      </c>
      <c r="B26922">
        <f t="shared" si="840"/>
        <v>0.6588235294117647</v>
      </c>
      <c r="C26922">
        <f t="shared" si="841"/>
        <v>-0.18123089870809234</v>
      </c>
    </row>
    <row r="26923" spans="1:3" x14ac:dyDescent="0.3">
      <c r="A26923">
        <v>1228</v>
      </c>
      <c r="B26923">
        <f t="shared" si="840"/>
        <v>3.611764705882353</v>
      </c>
      <c r="C26923">
        <f t="shared" si="841"/>
        <v>0.55771944976289378</v>
      </c>
    </row>
    <row r="26924" spans="1:3" x14ac:dyDescent="0.3">
      <c r="A26924">
        <v>23351</v>
      </c>
      <c r="B26924">
        <f t="shared" si="840"/>
        <v>68.679411764705875</v>
      </c>
      <c r="C26924">
        <f t="shared" si="841"/>
        <v>1.8368265667970278</v>
      </c>
    </row>
    <row r="26925" spans="1:3" x14ac:dyDescent="0.3">
      <c r="A26925">
        <v>92442</v>
      </c>
      <c r="B26925">
        <f t="shared" si="840"/>
        <v>271.88823529411764</v>
      </c>
      <c r="C26925">
        <f t="shared" si="841"/>
        <v>2.4343904159089931</v>
      </c>
    </row>
    <row r="26926" spans="1:3" x14ac:dyDescent="0.3">
      <c r="A26926">
        <v>61</v>
      </c>
      <c r="B26926">
        <f t="shared" si="840"/>
        <v>0.17941176470588235</v>
      </c>
      <c r="C26926">
        <f t="shared" si="841"/>
        <v>-0.74614908203148811</v>
      </c>
    </row>
    <row r="26927" spans="1:3" x14ac:dyDescent="0.3">
      <c r="A26927">
        <v>6</v>
      </c>
      <c r="B26927">
        <f t="shared" si="840"/>
        <v>1.7647058823529412E-2</v>
      </c>
      <c r="C26927">
        <f t="shared" si="841"/>
        <v>-1.7533276666586115</v>
      </c>
    </row>
    <row r="26928" spans="1:3" x14ac:dyDescent="0.3">
      <c r="A26928">
        <v>19679</v>
      </c>
      <c r="B26928">
        <f t="shared" si="840"/>
        <v>57.879411764705885</v>
      </c>
      <c r="C26928">
        <f t="shared" si="841"/>
        <v>1.762524108683343</v>
      </c>
    </row>
    <row r="26929" spans="1:3" x14ac:dyDescent="0.3">
      <c r="A26929">
        <v>16943</v>
      </c>
      <c r="B26929">
        <f t="shared" si="840"/>
        <v>49.832352941176474</v>
      </c>
      <c r="C26929">
        <f t="shared" si="841"/>
        <v>1.6975113937984687</v>
      </c>
    </row>
    <row r="26930" spans="1:3" x14ac:dyDescent="0.3">
      <c r="A26930">
        <v>1119</v>
      </c>
      <c r="B26930">
        <f t="shared" si="840"/>
        <v>3.2911764705882351</v>
      </c>
      <c r="C26930">
        <f t="shared" si="841"/>
        <v>0.51735116948609494</v>
      </c>
    </row>
    <row r="26931" spans="1:3" x14ac:dyDescent="0.3">
      <c r="A26931">
        <v>22</v>
      </c>
      <c r="B26931">
        <f t="shared" si="840"/>
        <v>6.4705882352941183E-2</v>
      </c>
      <c r="C26931">
        <f t="shared" si="841"/>
        <v>-1.1890562362200487</v>
      </c>
    </row>
    <row r="26932" spans="1:3" x14ac:dyDescent="0.3">
      <c r="A26932">
        <v>533</v>
      </c>
      <c r="B26932">
        <f t="shared" si="840"/>
        <v>1.5676470588235294</v>
      </c>
      <c r="C26932">
        <f t="shared" si="841"/>
        <v>0.19524829198431715</v>
      </c>
    </row>
    <row r="26933" spans="1:3" x14ac:dyDescent="0.3">
      <c r="A26933">
        <v>21</v>
      </c>
      <c r="B26933">
        <f t="shared" si="840"/>
        <v>6.1764705882352944E-2</v>
      </c>
      <c r="C26933">
        <f t="shared" si="841"/>
        <v>-1.2092596223083358</v>
      </c>
    </row>
    <row r="26934" spans="1:3" x14ac:dyDescent="0.3">
      <c r="A26934">
        <v>1345</v>
      </c>
      <c r="B26934">
        <f t="shared" si="840"/>
        <v>3.9558823529411766</v>
      </c>
      <c r="C26934">
        <f t="shared" si="841"/>
        <v>0.59724336729617167</v>
      </c>
    </row>
    <row r="26935" spans="1:3" x14ac:dyDescent="0.3">
      <c r="A26935">
        <v>7</v>
      </c>
      <c r="B26935">
        <f t="shared" si="840"/>
        <v>2.0588235294117647E-2</v>
      </c>
      <c r="C26935">
        <f t="shared" si="841"/>
        <v>-1.6863808770279982</v>
      </c>
    </row>
    <row r="26936" spans="1:3" x14ac:dyDescent="0.3">
      <c r="A26936">
        <v>16</v>
      </c>
      <c r="B26936">
        <f t="shared" si="840"/>
        <v>4.7058823529411764E-2</v>
      </c>
      <c r="C26936">
        <f t="shared" si="841"/>
        <v>-1.3273589343863303</v>
      </c>
    </row>
    <row r="26937" spans="1:3" x14ac:dyDescent="0.3">
      <c r="A26937">
        <v>36</v>
      </c>
      <c r="B26937">
        <f t="shared" si="840"/>
        <v>0.10588235294117647</v>
      </c>
      <c r="C26937">
        <f t="shared" si="841"/>
        <v>-0.97517641627496787</v>
      </c>
    </row>
    <row r="26938" spans="1:3" x14ac:dyDescent="0.3">
      <c r="A26938">
        <v>8</v>
      </c>
      <c r="B26938">
        <f t="shared" si="840"/>
        <v>2.3529411764705882E-2</v>
      </c>
      <c r="C26938">
        <f t="shared" si="841"/>
        <v>-1.6283889300503116</v>
      </c>
    </row>
    <row r="26939" spans="1:3" x14ac:dyDescent="0.3">
      <c r="A26939">
        <v>721</v>
      </c>
      <c r="B26939">
        <f t="shared" si="840"/>
        <v>2.1205882352941177</v>
      </c>
      <c r="C26939">
        <f t="shared" si="841"/>
        <v>0.32645634767717391</v>
      </c>
    </row>
    <row r="26940" spans="1:3" x14ac:dyDescent="0.3">
      <c r="A26940">
        <v>2</v>
      </c>
      <c r="B26940">
        <f t="shared" si="840"/>
        <v>5.8823529411764705E-3</v>
      </c>
      <c r="C26940">
        <f t="shared" si="841"/>
        <v>-2.2304489213782741</v>
      </c>
    </row>
    <row r="26941" spans="1:3" x14ac:dyDescent="0.3">
      <c r="A26941">
        <v>4</v>
      </c>
      <c r="B26941">
        <f t="shared" si="840"/>
        <v>1.1764705882352941E-2</v>
      </c>
      <c r="C26941">
        <f t="shared" si="841"/>
        <v>-1.9294189257142926</v>
      </c>
    </row>
    <row r="26942" spans="1:3" x14ac:dyDescent="0.3">
      <c r="A26942">
        <v>519</v>
      </c>
      <c r="B26942">
        <f t="shared" si="840"/>
        <v>1.526470588235294</v>
      </c>
      <c r="C26942">
        <f t="shared" si="841"/>
        <v>0.1836884408062027</v>
      </c>
    </row>
    <row r="26943" spans="1:3" x14ac:dyDescent="0.3">
      <c r="A26943">
        <v>26</v>
      </c>
      <c r="B26943">
        <f t="shared" si="840"/>
        <v>7.6470588235294124E-2</v>
      </c>
      <c r="C26943">
        <f t="shared" si="841"/>
        <v>-1.1165055690714372</v>
      </c>
    </row>
    <row r="26944" spans="1:3" x14ac:dyDescent="0.3">
      <c r="A26944">
        <v>482093</v>
      </c>
      <c r="B26944">
        <f t="shared" si="840"/>
        <v>1417.9205882352942</v>
      </c>
      <c r="C26944">
        <f t="shared" si="841"/>
        <v>3.1516519085219712</v>
      </c>
    </row>
    <row r="26945" spans="1:3" x14ac:dyDescent="0.3">
      <c r="A26945">
        <v>134</v>
      </c>
      <c r="B26945">
        <f t="shared" si="840"/>
        <v>0.39411764705882352</v>
      </c>
      <c r="C26945">
        <f t="shared" si="841"/>
        <v>-0.40437411867744749</v>
      </c>
    </row>
    <row r="26946" spans="1:3" x14ac:dyDescent="0.3">
      <c r="A26946">
        <v>11</v>
      </c>
      <c r="B26946">
        <f t="shared" ref="B26946:B27009" si="842">A26946/340</f>
        <v>3.2352941176470591E-2</v>
      </c>
      <c r="C26946">
        <f t="shared" ref="C26946:C27009" si="843">LOG10(B26946)</f>
        <v>-1.49008623188403</v>
      </c>
    </row>
    <row r="26947" spans="1:3" x14ac:dyDescent="0.3">
      <c r="A26947">
        <v>126</v>
      </c>
      <c r="B26947">
        <f t="shared" si="842"/>
        <v>0.37058823529411766</v>
      </c>
      <c r="C26947">
        <f t="shared" si="843"/>
        <v>-0.4311083719246922</v>
      </c>
    </row>
    <row r="26948" spans="1:3" x14ac:dyDescent="0.3">
      <c r="A26948">
        <v>82124</v>
      </c>
      <c r="B26948">
        <f t="shared" si="842"/>
        <v>241.54117647058823</v>
      </c>
      <c r="C26948">
        <f t="shared" si="843"/>
        <v>2.3829911772805161</v>
      </c>
    </row>
    <row r="26949" spans="1:3" x14ac:dyDescent="0.3">
      <c r="A26949">
        <v>511</v>
      </c>
      <c r="B26949">
        <f t="shared" si="842"/>
        <v>1.5029411764705882</v>
      </c>
      <c r="C26949">
        <f t="shared" si="843"/>
        <v>0.17694198309245759</v>
      </c>
    </row>
    <row r="26950" spans="1:3" x14ac:dyDescent="0.3">
      <c r="A26950">
        <v>45</v>
      </c>
      <c r="B26950">
        <f t="shared" si="842"/>
        <v>0.13235294117647059</v>
      </c>
      <c r="C26950">
        <f t="shared" si="843"/>
        <v>-0.87826640326691141</v>
      </c>
    </row>
    <row r="26951" spans="1:3" x14ac:dyDescent="0.3">
      <c r="A26951">
        <v>167</v>
      </c>
      <c r="B26951">
        <f t="shared" si="842"/>
        <v>0.49117647058823527</v>
      </c>
      <c r="C26951">
        <f t="shared" si="843"/>
        <v>-0.30876244589467189</v>
      </c>
    </row>
    <row r="26952" spans="1:3" x14ac:dyDescent="0.3">
      <c r="A26952">
        <v>7</v>
      </c>
      <c r="B26952">
        <f t="shared" si="842"/>
        <v>2.0588235294117647E-2</v>
      </c>
      <c r="C26952">
        <f t="shared" si="843"/>
        <v>-1.6863808770279982</v>
      </c>
    </row>
    <row r="26953" spans="1:3" x14ac:dyDescent="0.3">
      <c r="A26953">
        <v>142</v>
      </c>
      <c r="B26953">
        <f t="shared" si="842"/>
        <v>0.41764705882352943</v>
      </c>
      <c r="C26953">
        <f t="shared" si="843"/>
        <v>-0.37919057265919864</v>
      </c>
    </row>
    <row r="26954" spans="1:3" x14ac:dyDescent="0.3">
      <c r="A26954">
        <v>148973</v>
      </c>
      <c r="B26954">
        <f t="shared" si="842"/>
        <v>438.15588235294115</v>
      </c>
      <c r="C26954">
        <f t="shared" si="843"/>
        <v>2.6416286465810384</v>
      </c>
    </row>
    <row r="26955" spans="1:3" x14ac:dyDescent="0.3">
      <c r="A26955">
        <v>3</v>
      </c>
      <c r="B26955">
        <f t="shared" si="842"/>
        <v>8.8235294117647058E-3</v>
      </c>
      <c r="C26955">
        <f t="shared" si="843"/>
        <v>-2.0543576623225928</v>
      </c>
    </row>
    <row r="26956" spans="1:3" x14ac:dyDescent="0.3">
      <c r="A26956">
        <v>6</v>
      </c>
      <c r="B26956">
        <f t="shared" si="842"/>
        <v>1.7647058823529412E-2</v>
      </c>
      <c r="C26956">
        <f t="shared" si="843"/>
        <v>-1.7533276666586115</v>
      </c>
    </row>
    <row r="26957" spans="1:3" x14ac:dyDescent="0.3">
      <c r="A26957">
        <v>18795</v>
      </c>
      <c r="B26957">
        <f t="shared" si="842"/>
        <v>55.279411764705884</v>
      </c>
      <c r="C26957">
        <f t="shared" si="843"/>
        <v>1.7425634130075762</v>
      </c>
    </row>
    <row r="26958" spans="1:3" x14ac:dyDescent="0.3">
      <c r="A26958">
        <v>10</v>
      </c>
      <c r="B26958">
        <f t="shared" si="842"/>
        <v>2.9411764705882353E-2</v>
      </c>
      <c r="C26958">
        <f t="shared" si="843"/>
        <v>-1.5314789170422551</v>
      </c>
    </row>
    <row r="26959" spans="1:3" x14ac:dyDescent="0.3">
      <c r="A26959" s="39">
        <v>7047000000</v>
      </c>
      <c r="B26959">
        <f t="shared" si="842"/>
        <v>20726470.588235293</v>
      </c>
      <c r="C26959">
        <f t="shared" si="843"/>
        <v>7.3165253544550133</v>
      </c>
    </row>
    <row r="26960" spans="1:3" x14ac:dyDescent="0.3">
      <c r="A26960">
        <v>57690</v>
      </c>
      <c r="B26960">
        <f t="shared" si="842"/>
        <v>169.6764705882353</v>
      </c>
      <c r="C26960">
        <f t="shared" si="843"/>
        <v>2.2296216219158871</v>
      </c>
    </row>
    <row r="26961" spans="1:3" x14ac:dyDescent="0.3">
      <c r="A26961">
        <v>212</v>
      </c>
      <c r="B26961">
        <f t="shared" si="842"/>
        <v>0.62352941176470589</v>
      </c>
      <c r="C26961">
        <f t="shared" si="843"/>
        <v>-0.2051430561135037</v>
      </c>
    </row>
    <row r="26962" spans="1:3" x14ac:dyDescent="0.3">
      <c r="A26962">
        <v>189</v>
      </c>
      <c r="B26962">
        <f t="shared" si="842"/>
        <v>0.55588235294117649</v>
      </c>
      <c r="C26962">
        <f t="shared" si="843"/>
        <v>-0.25501711286901096</v>
      </c>
    </row>
    <row r="26963" spans="1:3" x14ac:dyDescent="0.3">
      <c r="A26963">
        <v>2712</v>
      </c>
      <c r="B26963">
        <f t="shared" si="842"/>
        <v>7.9764705882352942</v>
      </c>
      <c r="C26963">
        <f t="shared" si="843"/>
        <v>0.90181076815277061</v>
      </c>
    </row>
    <row r="26964" spans="1:3" x14ac:dyDescent="0.3">
      <c r="A26964">
        <v>5724305</v>
      </c>
      <c r="B26964">
        <f t="shared" si="842"/>
        <v>16836.191176470587</v>
      </c>
      <c r="C26964">
        <f t="shared" si="843"/>
        <v>4.2262438485570284</v>
      </c>
    </row>
    <row r="26965" spans="1:3" x14ac:dyDescent="0.3">
      <c r="A26965">
        <v>1072</v>
      </c>
      <c r="B26965">
        <f t="shared" si="842"/>
        <v>3.1529411764705881</v>
      </c>
      <c r="C26965">
        <f t="shared" si="843"/>
        <v>0.4987158683144961</v>
      </c>
    </row>
    <row r="26966" spans="1:3" x14ac:dyDescent="0.3">
      <c r="A26966">
        <v>222</v>
      </c>
      <c r="B26966">
        <f t="shared" si="842"/>
        <v>0.65294117647058825</v>
      </c>
      <c r="C26966">
        <f t="shared" si="843"/>
        <v>-0.18512594259161649</v>
      </c>
    </row>
    <row r="26967" spans="1:3" x14ac:dyDescent="0.3">
      <c r="A26967">
        <v>187</v>
      </c>
      <c r="B26967">
        <f t="shared" si="842"/>
        <v>0.55000000000000004</v>
      </c>
      <c r="C26967">
        <f t="shared" si="843"/>
        <v>-0.25963731050575611</v>
      </c>
    </row>
    <row r="26968" spans="1:3" x14ac:dyDescent="0.3">
      <c r="A26968">
        <v>19</v>
      </c>
      <c r="B26968">
        <f t="shared" si="842"/>
        <v>5.5882352941176473E-2</v>
      </c>
      <c r="C26968">
        <f t="shared" si="843"/>
        <v>-1.2527253160894261</v>
      </c>
    </row>
    <row r="26969" spans="1:3" x14ac:dyDescent="0.3">
      <c r="A26969">
        <v>16850</v>
      </c>
      <c r="B26969">
        <f t="shared" si="842"/>
        <v>49.558823529411768</v>
      </c>
      <c r="C26969">
        <f t="shared" si="843"/>
        <v>1.6951209881651024</v>
      </c>
    </row>
    <row r="26970" spans="1:3" x14ac:dyDescent="0.3">
      <c r="A26970">
        <v>71</v>
      </c>
      <c r="B26970">
        <f t="shared" si="842"/>
        <v>0.20882352941176471</v>
      </c>
      <c r="C26970">
        <f t="shared" si="843"/>
        <v>-0.68022056832317979</v>
      </c>
    </row>
    <row r="26971" spans="1:3" x14ac:dyDescent="0.3">
      <c r="A26971">
        <v>4</v>
      </c>
      <c r="B26971">
        <f t="shared" si="842"/>
        <v>1.1764705882352941E-2</v>
      </c>
      <c r="C26971">
        <f t="shared" si="843"/>
        <v>-1.9294189257142926</v>
      </c>
    </row>
    <row r="26972" spans="1:3" x14ac:dyDescent="0.3">
      <c r="A26972">
        <v>65</v>
      </c>
      <c r="B26972">
        <f t="shared" si="842"/>
        <v>0.19117647058823528</v>
      </c>
      <c r="C26972">
        <f t="shared" si="843"/>
        <v>-0.71856556039939956</v>
      </c>
    </row>
    <row r="26973" spans="1:3" x14ac:dyDescent="0.3">
      <c r="A26973">
        <v>199</v>
      </c>
      <c r="B26973">
        <f t="shared" si="842"/>
        <v>0.58529411764705885</v>
      </c>
      <c r="C26973">
        <f t="shared" si="843"/>
        <v>-0.23262584063254846</v>
      </c>
    </row>
    <row r="26974" spans="1:3" x14ac:dyDescent="0.3">
      <c r="A26974">
        <v>528</v>
      </c>
      <c r="B26974">
        <f t="shared" si="842"/>
        <v>1.5529411764705883</v>
      </c>
      <c r="C26974">
        <f t="shared" si="843"/>
        <v>0.19115500549155715</v>
      </c>
    </row>
    <row r="26975" spans="1:3" x14ac:dyDescent="0.3">
      <c r="A26975">
        <v>4</v>
      </c>
      <c r="B26975">
        <f t="shared" si="842"/>
        <v>1.1764705882352941E-2</v>
      </c>
      <c r="C26975">
        <f t="shared" si="843"/>
        <v>-1.9294189257142926</v>
      </c>
    </row>
    <row r="26976" spans="1:3" x14ac:dyDescent="0.3">
      <c r="A26976">
        <v>49769</v>
      </c>
      <c r="B26976">
        <f t="shared" si="842"/>
        <v>146.37941176470588</v>
      </c>
      <c r="C26976">
        <f t="shared" si="843"/>
        <v>2.1654799975847303</v>
      </c>
    </row>
    <row r="26977" spans="1:3" x14ac:dyDescent="0.3">
      <c r="A26977">
        <v>490</v>
      </c>
      <c r="B26977">
        <f t="shared" si="842"/>
        <v>1.4411764705882353</v>
      </c>
      <c r="C26977">
        <f t="shared" si="843"/>
        <v>0.15871716298625854</v>
      </c>
    </row>
    <row r="26978" spans="1:3" x14ac:dyDescent="0.3">
      <c r="A26978">
        <v>4</v>
      </c>
      <c r="B26978">
        <f t="shared" si="842"/>
        <v>1.1764705882352941E-2</v>
      </c>
      <c r="C26978">
        <f t="shared" si="843"/>
        <v>-1.9294189257142926</v>
      </c>
    </row>
    <row r="26979" spans="1:3" x14ac:dyDescent="0.3">
      <c r="A26979">
        <v>57</v>
      </c>
      <c r="B26979">
        <f t="shared" si="842"/>
        <v>0.1676470588235294</v>
      </c>
      <c r="C26979">
        <f t="shared" si="843"/>
        <v>-0.77560406136976379</v>
      </c>
    </row>
    <row r="26980" spans="1:3" x14ac:dyDescent="0.3">
      <c r="A26980">
        <v>9390138</v>
      </c>
      <c r="B26980">
        <f t="shared" si="842"/>
        <v>27618.052941176469</v>
      </c>
      <c r="C26980">
        <f t="shared" si="843"/>
        <v>4.4411930577795644</v>
      </c>
    </row>
    <row r="26981" spans="1:3" x14ac:dyDescent="0.3">
      <c r="A26981">
        <v>161</v>
      </c>
      <c r="B26981">
        <f t="shared" si="842"/>
        <v>0.47352941176470587</v>
      </c>
      <c r="C26981">
        <f t="shared" si="843"/>
        <v>-0.32465304101040543</v>
      </c>
    </row>
    <row r="26982" spans="1:3" x14ac:dyDescent="0.3">
      <c r="A26982">
        <v>40</v>
      </c>
      <c r="B26982">
        <f t="shared" si="842"/>
        <v>0.11764705882352941</v>
      </c>
      <c r="C26982">
        <f t="shared" si="843"/>
        <v>-0.92941892571429274</v>
      </c>
    </row>
    <row r="26983" spans="1:3" x14ac:dyDescent="0.3">
      <c r="A26983">
        <v>123</v>
      </c>
      <c r="B26983">
        <f t="shared" si="842"/>
        <v>0.36176470588235293</v>
      </c>
      <c r="C26983">
        <f t="shared" si="843"/>
        <v>-0.44157380560285719</v>
      </c>
    </row>
    <row r="26984" spans="1:3" x14ac:dyDescent="0.3">
      <c r="A26984">
        <v>11</v>
      </c>
      <c r="B26984">
        <f t="shared" si="842"/>
        <v>3.2352941176470591E-2</v>
      </c>
      <c r="C26984">
        <f t="shared" si="843"/>
        <v>-1.49008623188403</v>
      </c>
    </row>
    <row r="26985" spans="1:3" x14ac:dyDescent="0.3">
      <c r="A26985">
        <v>30</v>
      </c>
      <c r="B26985">
        <f t="shared" si="842"/>
        <v>8.8235294117647065E-2</v>
      </c>
      <c r="C26985">
        <f t="shared" si="843"/>
        <v>-1.0543576623225928</v>
      </c>
    </row>
    <row r="26986" spans="1:3" x14ac:dyDescent="0.3">
      <c r="A26986">
        <v>666</v>
      </c>
      <c r="B26986">
        <f t="shared" si="842"/>
        <v>1.9588235294117646</v>
      </c>
      <c r="C26986">
        <f t="shared" si="843"/>
        <v>0.29199531212804591</v>
      </c>
    </row>
    <row r="26987" spans="1:3" x14ac:dyDescent="0.3">
      <c r="A26987">
        <v>24</v>
      </c>
      <c r="B26987">
        <f t="shared" si="842"/>
        <v>7.0588235294117646E-2</v>
      </c>
      <c r="C26987">
        <f t="shared" si="843"/>
        <v>-1.151267675330649</v>
      </c>
    </row>
    <row r="26988" spans="1:3" x14ac:dyDescent="0.3">
      <c r="A26988">
        <v>903</v>
      </c>
      <c r="B26988">
        <f t="shared" si="842"/>
        <v>2.6558823529411764</v>
      </c>
      <c r="C26988">
        <f t="shared" si="843"/>
        <v>0.42420883327125064</v>
      </c>
    </row>
    <row r="26989" spans="1:3" x14ac:dyDescent="0.3">
      <c r="A26989">
        <v>4</v>
      </c>
      <c r="B26989">
        <f t="shared" si="842"/>
        <v>1.1764705882352941E-2</v>
      </c>
      <c r="C26989">
        <f t="shared" si="843"/>
        <v>-1.9294189257142926</v>
      </c>
    </row>
    <row r="26990" spans="1:3" x14ac:dyDescent="0.3">
      <c r="A26990">
        <v>3</v>
      </c>
      <c r="B26990">
        <f t="shared" si="842"/>
        <v>8.8235294117647058E-3</v>
      </c>
      <c r="C26990">
        <f t="shared" si="843"/>
        <v>-2.0543576623225928</v>
      </c>
    </row>
    <row r="26991" spans="1:3" x14ac:dyDescent="0.3">
      <c r="A26991">
        <v>4569</v>
      </c>
      <c r="B26991">
        <f t="shared" si="842"/>
        <v>13.438235294117646</v>
      </c>
      <c r="C26991">
        <f t="shared" si="843"/>
        <v>1.1283422410134498</v>
      </c>
    </row>
    <row r="26992" spans="1:3" x14ac:dyDescent="0.3">
      <c r="A26992">
        <v>48320</v>
      </c>
      <c r="B26992">
        <f t="shared" si="842"/>
        <v>142.11764705882354</v>
      </c>
      <c r="C26992">
        <f t="shared" si="843"/>
        <v>2.1526480085708202</v>
      </c>
    </row>
    <row r="26993" spans="1:3" x14ac:dyDescent="0.3">
      <c r="A26993">
        <v>71</v>
      </c>
      <c r="B26993">
        <f t="shared" si="842"/>
        <v>0.20882352941176471</v>
      </c>
      <c r="C26993">
        <f t="shared" si="843"/>
        <v>-0.68022056832317979</v>
      </c>
    </row>
    <row r="26994" spans="1:3" x14ac:dyDescent="0.3">
      <c r="A26994">
        <v>109667</v>
      </c>
      <c r="B26994">
        <f t="shared" si="842"/>
        <v>322.55</v>
      </c>
      <c r="C26994">
        <f t="shared" si="843"/>
        <v>2.5085970462300686</v>
      </c>
    </row>
    <row r="26995" spans="1:3" x14ac:dyDescent="0.3">
      <c r="A26995">
        <v>166120</v>
      </c>
      <c r="B26995">
        <f t="shared" si="842"/>
        <v>488.58823529411762</v>
      </c>
      <c r="C26995">
        <f t="shared" si="843"/>
        <v>2.6889430053955854</v>
      </c>
    </row>
    <row r="26996" spans="1:3" x14ac:dyDescent="0.3">
      <c r="A26996">
        <v>192</v>
      </c>
      <c r="B26996">
        <f t="shared" si="842"/>
        <v>0.56470588235294117</v>
      </c>
      <c r="C26996">
        <f t="shared" si="843"/>
        <v>-0.24817768833870552</v>
      </c>
    </row>
    <row r="26997" spans="1:3" x14ac:dyDescent="0.3">
      <c r="A26997">
        <v>1077341</v>
      </c>
      <c r="B26997">
        <f t="shared" si="842"/>
        <v>3168.65</v>
      </c>
      <c r="C26997">
        <f t="shared" si="843"/>
        <v>3.5008742709153657</v>
      </c>
    </row>
    <row r="26998" spans="1:3" x14ac:dyDescent="0.3">
      <c r="A26998">
        <v>558</v>
      </c>
      <c r="B26998">
        <f t="shared" si="842"/>
        <v>1.6411764705882352</v>
      </c>
      <c r="C26998">
        <f t="shared" si="843"/>
        <v>0.2151552818953236</v>
      </c>
    </row>
    <row r="26999" spans="1:3" x14ac:dyDescent="0.3">
      <c r="A26999">
        <v>1297</v>
      </c>
      <c r="B26999">
        <f t="shared" si="842"/>
        <v>3.8147058823529414</v>
      </c>
      <c r="C26999">
        <f t="shared" si="843"/>
        <v>0.58146105904182499</v>
      </c>
    </row>
    <row r="27000" spans="1:3" x14ac:dyDescent="0.3">
      <c r="A27000">
        <v>11199</v>
      </c>
      <c r="B27000">
        <f t="shared" si="842"/>
        <v>32.938235294117646</v>
      </c>
      <c r="C27000">
        <f t="shared" si="843"/>
        <v>1.5177003276037118</v>
      </c>
    </row>
    <row r="27001" spans="1:3" x14ac:dyDescent="0.3">
      <c r="A27001">
        <v>138</v>
      </c>
      <c r="B27001">
        <f t="shared" si="842"/>
        <v>0.40588235294117647</v>
      </c>
      <c r="C27001">
        <f t="shared" si="843"/>
        <v>-0.39159983064101861</v>
      </c>
    </row>
    <row r="27002" spans="1:3" x14ac:dyDescent="0.3">
      <c r="A27002">
        <v>460</v>
      </c>
      <c r="B27002">
        <f t="shared" si="842"/>
        <v>1.3529411764705883</v>
      </c>
      <c r="C27002">
        <f t="shared" si="843"/>
        <v>0.13127891463931898</v>
      </c>
    </row>
    <row r="27003" spans="1:3" x14ac:dyDescent="0.3">
      <c r="A27003">
        <v>7914303</v>
      </c>
      <c r="B27003">
        <f t="shared" si="842"/>
        <v>23277.361764705882</v>
      </c>
      <c r="C27003">
        <f t="shared" si="843"/>
        <v>4.3669337562202015</v>
      </c>
    </row>
    <row r="27004" spans="1:3" x14ac:dyDescent="0.3">
      <c r="A27004">
        <v>79</v>
      </c>
      <c r="B27004">
        <f t="shared" si="842"/>
        <v>0.2323529411764706</v>
      </c>
      <c r="C27004">
        <f t="shared" si="843"/>
        <v>-0.63385182575181365</v>
      </c>
    </row>
    <row r="27005" spans="1:3" x14ac:dyDescent="0.3">
      <c r="A27005">
        <v>148</v>
      </c>
      <c r="B27005">
        <f t="shared" si="842"/>
        <v>0.43529411764705883</v>
      </c>
      <c r="C27005">
        <f t="shared" si="843"/>
        <v>-0.3612172016472977</v>
      </c>
    </row>
    <row r="27006" spans="1:3" x14ac:dyDescent="0.3">
      <c r="A27006">
        <v>29</v>
      </c>
      <c r="B27006">
        <f t="shared" si="842"/>
        <v>8.5294117647058826E-2</v>
      </c>
      <c r="C27006">
        <f t="shared" si="843"/>
        <v>-1.0690809191432991</v>
      </c>
    </row>
    <row r="27007" spans="1:3" x14ac:dyDescent="0.3">
      <c r="A27007">
        <v>3896</v>
      </c>
      <c r="B27007">
        <f t="shared" si="842"/>
        <v>11.458823529411765</v>
      </c>
      <c r="C27007">
        <f t="shared" si="843"/>
        <v>1.0591400311643229</v>
      </c>
    </row>
    <row r="27008" spans="1:3" x14ac:dyDescent="0.3">
      <c r="A27008">
        <v>2376</v>
      </c>
      <c r="B27008">
        <f t="shared" si="842"/>
        <v>6.9882352941176471</v>
      </c>
      <c r="C27008">
        <f t="shared" si="843"/>
        <v>0.84436751926690079</v>
      </c>
    </row>
    <row r="27009" spans="1:3" x14ac:dyDescent="0.3">
      <c r="A27009">
        <v>49</v>
      </c>
      <c r="B27009">
        <f t="shared" si="842"/>
        <v>0.14411764705882352</v>
      </c>
      <c r="C27009">
        <f t="shared" si="843"/>
        <v>-0.84128283701374151</v>
      </c>
    </row>
    <row r="27010" spans="1:3" x14ac:dyDescent="0.3">
      <c r="A27010">
        <v>25</v>
      </c>
      <c r="B27010">
        <f t="shared" ref="B27010:B27073" si="844">A27010/340</f>
        <v>7.3529411764705885E-2</v>
      </c>
      <c r="C27010">
        <f t="shared" ref="C27010:C27073" si="845">LOG10(B27010)</f>
        <v>-1.1335389083702174</v>
      </c>
    </row>
    <row r="27011" spans="1:3" x14ac:dyDescent="0.3">
      <c r="A27011">
        <v>8556390</v>
      </c>
      <c r="B27011">
        <f t="shared" si="844"/>
        <v>25165.852941176472</v>
      </c>
      <c r="C27011">
        <f t="shared" si="845"/>
        <v>4.4008116544378613</v>
      </c>
    </row>
    <row r="27012" spans="1:3" x14ac:dyDescent="0.3">
      <c r="A27012">
        <v>107</v>
      </c>
      <c r="B27012">
        <f t="shared" si="844"/>
        <v>0.31470588235294117</v>
      </c>
      <c r="C27012">
        <f t="shared" si="845"/>
        <v>-0.50209513935704553</v>
      </c>
    </row>
    <row r="27013" spans="1:3" x14ac:dyDescent="0.3">
      <c r="A27013">
        <v>27</v>
      </c>
      <c r="B27013">
        <f t="shared" si="844"/>
        <v>7.9411764705882348E-2</v>
      </c>
      <c r="C27013">
        <f t="shared" si="845"/>
        <v>-1.1001151528832678</v>
      </c>
    </row>
    <row r="27014" spans="1:3" x14ac:dyDescent="0.3">
      <c r="A27014">
        <v>149</v>
      </c>
      <c r="B27014">
        <f t="shared" si="844"/>
        <v>0.43823529411764706</v>
      </c>
      <c r="C27014">
        <f t="shared" si="845"/>
        <v>-0.35829264862998111</v>
      </c>
    </row>
    <row r="27015" spans="1:3" x14ac:dyDescent="0.3">
      <c r="A27015" s="39">
        <v>5239000000</v>
      </c>
      <c r="B27015">
        <f t="shared" si="844"/>
        <v>15408823.529411765</v>
      </c>
      <c r="C27015">
        <f t="shared" si="845"/>
        <v>7.1877694814056907</v>
      </c>
    </row>
    <row r="27016" spans="1:3" x14ac:dyDescent="0.3">
      <c r="A27016">
        <v>1901</v>
      </c>
      <c r="B27016">
        <f t="shared" si="844"/>
        <v>5.591176470588235</v>
      </c>
      <c r="C27016">
        <f t="shared" si="845"/>
        <v>0.74750319982318802</v>
      </c>
    </row>
    <row r="27017" spans="1:3" x14ac:dyDescent="0.3">
      <c r="A27017">
        <v>5</v>
      </c>
      <c r="B27017">
        <f t="shared" si="844"/>
        <v>1.4705882352941176E-2</v>
      </c>
      <c r="C27017">
        <f t="shared" si="845"/>
        <v>-1.8325089127062364</v>
      </c>
    </row>
    <row r="27018" spans="1:3" x14ac:dyDescent="0.3">
      <c r="A27018">
        <v>6</v>
      </c>
      <c r="B27018">
        <f t="shared" si="844"/>
        <v>1.7647058823529412E-2</v>
      </c>
      <c r="C27018">
        <f t="shared" si="845"/>
        <v>-1.7533276666586115</v>
      </c>
    </row>
    <row r="27019" spans="1:3" x14ac:dyDescent="0.3">
      <c r="A27019">
        <v>163</v>
      </c>
      <c r="B27019">
        <f t="shared" si="844"/>
        <v>0.47941176470588237</v>
      </c>
      <c r="C27019">
        <f t="shared" si="845"/>
        <v>-0.3192913126382973</v>
      </c>
    </row>
    <row r="27020" spans="1:3" x14ac:dyDescent="0.3">
      <c r="A27020">
        <v>26</v>
      </c>
      <c r="B27020">
        <f t="shared" si="844"/>
        <v>7.6470588235294124E-2</v>
      </c>
      <c r="C27020">
        <f t="shared" si="845"/>
        <v>-1.1165055690714372</v>
      </c>
    </row>
    <row r="27021" spans="1:3" x14ac:dyDescent="0.3">
      <c r="A27021">
        <v>252</v>
      </c>
      <c r="B27021">
        <f t="shared" si="844"/>
        <v>0.74117647058823533</v>
      </c>
      <c r="C27021">
        <f t="shared" si="845"/>
        <v>-0.130078376260711</v>
      </c>
    </row>
    <row r="27022" spans="1:3" x14ac:dyDescent="0.3">
      <c r="A27022">
        <v>116</v>
      </c>
      <c r="B27022">
        <f t="shared" si="844"/>
        <v>0.3411764705882353</v>
      </c>
      <c r="C27022">
        <f t="shared" si="845"/>
        <v>-0.46702092781533666</v>
      </c>
    </row>
    <row r="27023" spans="1:3" x14ac:dyDescent="0.3">
      <c r="A27023">
        <v>5</v>
      </c>
      <c r="B27023">
        <f t="shared" si="844"/>
        <v>1.4705882352941176E-2</v>
      </c>
      <c r="C27023">
        <f t="shared" si="845"/>
        <v>-1.8325089127062364</v>
      </c>
    </row>
    <row r="27024" spans="1:3" x14ac:dyDescent="0.3">
      <c r="A27024">
        <v>1664</v>
      </c>
      <c r="B27024">
        <f t="shared" si="844"/>
        <v>4.8941176470588239</v>
      </c>
      <c r="C27024">
        <f t="shared" si="845"/>
        <v>0.68967440491245002</v>
      </c>
    </row>
    <row r="27025" spans="1:3" x14ac:dyDescent="0.3">
      <c r="A27025">
        <v>20737288</v>
      </c>
      <c r="B27025">
        <f t="shared" si="844"/>
        <v>60992.023529411767</v>
      </c>
      <c r="C27025">
        <f t="shared" si="845"/>
        <v>4.7852730421637224</v>
      </c>
    </row>
    <row r="27026" spans="1:3" x14ac:dyDescent="0.3">
      <c r="A27026">
        <v>128</v>
      </c>
      <c r="B27026">
        <f t="shared" si="844"/>
        <v>0.37647058823529411</v>
      </c>
      <c r="C27026">
        <f t="shared" si="845"/>
        <v>-0.42426894739438675</v>
      </c>
    </row>
    <row r="27027" spans="1:3" x14ac:dyDescent="0.3">
      <c r="A27027">
        <v>10912</v>
      </c>
      <c r="B27027">
        <f t="shared" si="844"/>
        <v>32.094117647058823</v>
      </c>
      <c r="C27027">
        <f t="shared" si="845"/>
        <v>1.5064254402701485</v>
      </c>
    </row>
    <row r="27028" spans="1:3" x14ac:dyDescent="0.3">
      <c r="A27028">
        <v>9736</v>
      </c>
      <c r="B27028">
        <f t="shared" si="844"/>
        <v>28.63529411764706</v>
      </c>
      <c r="C27028">
        <f t="shared" si="845"/>
        <v>1.4569016481797534</v>
      </c>
    </row>
    <row r="27029" spans="1:3" x14ac:dyDescent="0.3">
      <c r="A27029">
        <v>230</v>
      </c>
      <c r="B27029">
        <f t="shared" si="844"/>
        <v>0.67647058823529416</v>
      </c>
      <c r="C27029">
        <f t="shared" si="845"/>
        <v>-0.16975108102466221</v>
      </c>
    </row>
    <row r="27030" spans="1:3" x14ac:dyDescent="0.3">
      <c r="A27030">
        <v>1597</v>
      </c>
      <c r="B27030">
        <f t="shared" si="844"/>
        <v>4.697058823529412</v>
      </c>
      <c r="C27030">
        <f t="shared" si="845"/>
        <v>0.67182599909622787</v>
      </c>
    </row>
    <row r="27031" spans="1:3" x14ac:dyDescent="0.3">
      <c r="A27031">
        <v>370</v>
      </c>
      <c r="B27031">
        <f t="shared" si="844"/>
        <v>1.088235294117647</v>
      </c>
      <c r="C27031">
        <f t="shared" si="845"/>
        <v>3.6722807024739838E-2</v>
      </c>
    </row>
    <row r="27032" spans="1:3" x14ac:dyDescent="0.3">
      <c r="A27032">
        <v>916404</v>
      </c>
      <c r="B27032">
        <f t="shared" si="844"/>
        <v>2695.3058823529414</v>
      </c>
      <c r="C27032">
        <f t="shared" si="845"/>
        <v>3.4306080591256247</v>
      </c>
    </row>
    <row r="27033" spans="1:3" x14ac:dyDescent="0.3">
      <c r="A27033">
        <v>512097</v>
      </c>
      <c r="B27033">
        <f t="shared" si="844"/>
        <v>1506.1676470588236</v>
      </c>
      <c r="C27033">
        <f t="shared" si="845"/>
        <v>3.1778733145873721</v>
      </c>
    </row>
    <row r="27034" spans="1:3" x14ac:dyDescent="0.3">
      <c r="A27034">
        <v>3511902</v>
      </c>
      <c r="B27034">
        <f t="shared" si="844"/>
        <v>10329.123529411765</v>
      </c>
      <c r="C27034">
        <f t="shared" si="845"/>
        <v>4.0140634713270451</v>
      </c>
    </row>
    <row r="27035" spans="1:3" x14ac:dyDescent="0.3">
      <c r="A27035">
        <v>164</v>
      </c>
      <c r="B27035">
        <f t="shared" si="844"/>
        <v>0.4823529411764706</v>
      </c>
      <c r="C27035">
        <f t="shared" si="845"/>
        <v>-0.31663506899455723</v>
      </c>
    </row>
    <row r="27036" spans="1:3" x14ac:dyDescent="0.3">
      <c r="A27036">
        <v>29660</v>
      </c>
      <c r="B27036">
        <f t="shared" si="844"/>
        <v>87.235294117647058</v>
      </c>
      <c r="C27036">
        <f t="shared" si="845"/>
        <v>1.9406922296501081</v>
      </c>
    </row>
    <row r="27037" spans="1:3" x14ac:dyDescent="0.3">
      <c r="A27037">
        <v>43</v>
      </c>
      <c r="B27037">
        <f t="shared" si="844"/>
        <v>0.12647058823529411</v>
      </c>
      <c r="C27037">
        <f t="shared" si="845"/>
        <v>-0.89801046146266861</v>
      </c>
    </row>
    <row r="27038" spans="1:3" x14ac:dyDescent="0.3">
      <c r="A27038">
        <v>912</v>
      </c>
      <c r="B27038">
        <f t="shared" si="844"/>
        <v>2.6823529411764704</v>
      </c>
      <c r="C27038">
        <f t="shared" si="845"/>
        <v>0.42851592128616101</v>
      </c>
    </row>
    <row r="27039" spans="1:3" x14ac:dyDescent="0.3">
      <c r="A27039">
        <v>12218</v>
      </c>
      <c r="B27039">
        <f t="shared" si="844"/>
        <v>35.935294117647061</v>
      </c>
      <c r="C27039">
        <f t="shared" si="845"/>
        <v>1.5555212037537356</v>
      </c>
    </row>
    <row r="27040" spans="1:3" x14ac:dyDescent="0.3">
      <c r="A27040">
        <v>775</v>
      </c>
      <c r="B27040">
        <f t="shared" si="844"/>
        <v>2.2794117647058822</v>
      </c>
      <c r="C27040">
        <f t="shared" si="845"/>
        <v>0.35782278546405516</v>
      </c>
    </row>
    <row r="27041" spans="1:3" x14ac:dyDescent="0.3">
      <c r="A27041">
        <v>1981</v>
      </c>
      <c r="B27041">
        <f t="shared" si="844"/>
        <v>5.8264705882352938</v>
      </c>
      <c r="C27041">
        <f t="shared" si="845"/>
        <v>0.76540555849629188</v>
      </c>
    </row>
    <row r="27042" spans="1:3" x14ac:dyDescent="0.3">
      <c r="A27042">
        <v>55</v>
      </c>
      <c r="B27042">
        <f t="shared" si="844"/>
        <v>0.16176470588235295</v>
      </c>
      <c r="C27042">
        <f t="shared" si="845"/>
        <v>-0.79111622754801125</v>
      </c>
    </row>
    <row r="27043" spans="1:3" x14ac:dyDescent="0.3">
      <c r="A27043">
        <v>84414</v>
      </c>
      <c r="B27043">
        <f t="shared" si="844"/>
        <v>248.2764705882353</v>
      </c>
      <c r="C27043">
        <f t="shared" si="845"/>
        <v>2.3949355629782674</v>
      </c>
    </row>
    <row r="27044" spans="1:3" x14ac:dyDescent="0.3">
      <c r="A27044">
        <v>580</v>
      </c>
      <c r="B27044">
        <f t="shared" si="844"/>
        <v>1.7058823529411764</v>
      </c>
      <c r="C27044">
        <f t="shared" si="845"/>
        <v>0.23194907652068214</v>
      </c>
    </row>
    <row r="27045" spans="1:3" x14ac:dyDescent="0.3">
      <c r="A27045">
        <v>144082845</v>
      </c>
      <c r="B27045">
        <f t="shared" si="844"/>
        <v>423773.07352941175</v>
      </c>
      <c r="C27045">
        <f t="shared" si="845"/>
        <v>5.627133358252304</v>
      </c>
    </row>
    <row r="27046" spans="1:3" x14ac:dyDescent="0.3">
      <c r="A27046">
        <v>1259</v>
      </c>
      <c r="B27046">
        <f t="shared" si="844"/>
        <v>3.7029411764705884</v>
      </c>
      <c r="C27046">
        <f t="shared" si="845"/>
        <v>0.5685468130656075</v>
      </c>
    </row>
    <row r="27047" spans="1:3" x14ac:dyDescent="0.3">
      <c r="A27047">
        <v>68</v>
      </c>
      <c r="B27047">
        <f t="shared" si="844"/>
        <v>0.2</v>
      </c>
      <c r="C27047">
        <f t="shared" si="845"/>
        <v>-0.69897000433601875</v>
      </c>
    </row>
    <row r="27048" spans="1:3" x14ac:dyDescent="0.3">
      <c r="A27048">
        <v>1526</v>
      </c>
      <c r="B27048">
        <f t="shared" si="844"/>
        <v>4.4882352941176471</v>
      </c>
      <c r="C27048">
        <f t="shared" si="845"/>
        <v>0.65207561657660651</v>
      </c>
    </row>
    <row r="27049" spans="1:3" x14ac:dyDescent="0.3">
      <c r="A27049">
        <v>6889576</v>
      </c>
      <c r="B27049">
        <f t="shared" si="844"/>
        <v>20263.45882352941</v>
      </c>
      <c r="C27049">
        <f t="shared" si="845"/>
        <v>4.3067135782287336</v>
      </c>
    </row>
    <row r="27050" spans="1:3" x14ac:dyDescent="0.3">
      <c r="A27050">
        <v>3</v>
      </c>
      <c r="B27050">
        <f t="shared" si="844"/>
        <v>8.8235294117647058E-3</v>
      </c>
      <c r="C27050">
        <f t="shared" si="845"/>
        <v>-2.0543576623225928</v>
      </c>
    </row>
    <row r="27051" spans="1:3" x14ac:dyDescent="0.3">
      <c r="A27051">
        <v>21842893</v>
      </c>
      <c r="B27051">
        <f t="shared" si="844"/>
        <v>64243.802941176473</v>
      </c>
      <c r="C27051">
        <f t="shared" si="845"/>
        <v>4.8078312412912263</v>
      </c>
    </row>
    <row r="27052" spans="1:3" x14ac:dyDescent="0.3">
      <c r="A27052">
        <v>2074075</v>
      </c>
      <c r="B27052">
        <f t="shared" si="844"/>
        <v>6100.2205882352937</v>
      </c>
      <c r="C27052">
        <f t="shared" si="845"/>
        <v>3.78534553968638</v>
      </c>
    </row>
    <row r="27053" spans="1:3" x14ac:dyDescent="0.3">
      <c r="A27053">
        <v>2768</v>
      </c>
      <c r="B27053">
        <f t="shared" si="844"/>
        <v>8.1411764705882348</v>
      </c>
      <c r="C27053">
        <f t="shared" si="845"/>
        <v>0.91068716874246503</v>
      </c>
    </row>
    <row r="27054" spans="1:3" x14ac:dyDescent="0.3">
      <c r="A27054">
        <v>1494</v>
      </c>
      <c r="B27054">
        <f t="shared" si="844"/>
        <v>4.3941176470588239</v>
      </c>
      <c r="C27054">
        <f t="shared" si="845"/>
        <v>0.64287168043712484</v>
      </c>
    </row>
    <row r="27055" spans="1:3" x14ac:dyDescent="0.3">
      <c r="A27055">
        <v>18</v>
      </c>
      <c r="B27055">
        <f t="shared" si="844"/>
        <v>5.2941176470588235E-2</v>
      </c>
      <c r="C27055">
        <f t="shared" si="845"/>
        <v>-1.2762064119389491</v>
      </c>
    </row>
    <row r="27056" spans="1:3" x14ac:dyDescent="0.3">
      <c r="A27056">
        <v>1366</v>
      </c>
      <c r="B27056">
        <f t="shared" si="844"/>
        <v>4.0176470588235293</v>
      </c>
      <c r="C27056">
        <f t="shared" si="845"/>
        <v>0.60397178230325865</v>
      </c>
    </row>
    <row r="27057" spans="1:3" x14ac:dyDescent="0.3">
      <c r="A27057">
        <v>36</v>
      </c>
      <c r="B27057">
        <f t="shared" si="844"/>
        <v>0.10588235294117647</v>
      </c>
      <c r="C27057">
        <f t="shared" si="845"/>
        <v>-0.97517641627496787</v>
      </c>
    </row>
    <row r="27058" spans="1:3" x14ac:dyDescent="0.3">
      <c r="A27058">
        <v>100</v>
      </c>
      <c r="B27058">
        <f t="shared" si="844"/>
        <v>0.29411764705882354</v>
      </c>
      <c r="C27058">
        <f t="shared" si="845"/>
        <v>-0.53147891704225514</v>
      </c>
    </row>
    <row r="27059" spans="1:3" x14ac:dyDescent="0.3">
      <c r="A27059">
        <v>1712</v>
      </c>
      <c r="B27059">
        <f t="shared" si="844"/>
        <v>5.0352941176470587</v>
      </c>
      <c r="C27059">
        <f t="shared" si="845"/>
        <v>0.70202484329887926</v>
      </c>
    </row>
    <row r="27060" spans="1:3" x14ac:dyDescent="0.3">
      <c r="A27060">
        <v>18</v>
      </c>
      <c r="B27060">
        <f t="shared" si="844"/>
        <v>5.2941176470588235E-2</v>
      </c>
      <c r="C27060">
        <f t="shared" si="845"/>
        <v>-1.2762064119389491</v>
      </c>
    </row>
    <row r="27061" spans="1:3" x14ac:dyDescent="0.3">
      <c r="A27061">
        <v>1918</v>
      </c>
      <c r="B27061">
        <f t="shared" si="844"/>
        <v>5.6411764705882357</v>
      </c>
      <c r="C27061">
        <f t="shared" si="845"/>
        <v>0.75136968579238972</v>
      </c>
    </row>
    <row r="27062" spans="1:3" x14ac:dyDescent="0.3">
      <c r="A27062">
        <v>294564</v>
      </c>
      <c r="B27062">
        <f t="shared" si="844"/>
        <v>866.36470588235295</v>
      </c>
      <c r="C27062">
        <f t="shared" si="845"/>
        <v>2.9377007516127027</v>
      </c>
    </row>
    <row r="27063" spans="1:3" x14ac:dyDescent="0.3">
      <c r="A27063">
        <v>25110</v>
      </c>
      <c r="B27063">
        <f t="shared" si="844"/>
        <v>73.852941176470594</v>
      </c>
      <c r="C27063">
        <f t="shared" si="845"/>
        <v>1.8683677956706672</v>
      </c>
    </row>
    <row r="27064" spans="1:3" x14ac:dyDescent="0.3">
      <c r="A27064">
        <v>5</v>
      </c>
      <c r="B27064">
        <f t="shared" si="844"/>
        <v>1.4705882352941176E-2</v>
      </c>
      <c r="C27064">
        <f t="shared" si="845"/>
        <v>-1.8325089127062364</v>
      </c>
    </row>
    <row r="27065" spans="1:3" x14ac:dyDescent="0.3">
      <c r="A27065">
        <v>30</v>
      </c>
      <c r="B27065">
        <f t="shared" si="844"/>
        <v>8.8235294117647065E-2</v>
      </c>
      <c r="C27065">
        <f t="shared" si="845"/>
        <v>-1.0543576623225928</v>
      </c>
    </row>
    <row r="27066" spans="1:3" x14ac:dyDescent="0.3">
      <c r="A27066">
        <v>22</v>
      </c>
      <c r="B27066">
        <f t="shared" si="844"/>
        <v>6.4705882352941183E-2</v>
      </c>
      <c r="C27066">
        <f t="shared" si="845"/>
        <v>-1.1890562362200487</v>
      </c>
    </row>
    <row r="27067" spans="1:3" x14ac:dyDescent="0.3">
      <c r="A27067">
        <v>24</v>
      </c>
      <c r="B27067">
        <f t="shared" si="844"/>
        <v>7.0588235294117646E-2</v>
      </c>
      <c r="C27067">
        <f t="shared" si="845"/>
        <v>-1.151267675330649</v>
      </c>
    </row>
    <row r="27068" spans="1:3" x14ac:dyDescent="0.3">
      <c r="A27068">
        <v>96</v>
      </c>
      <c r="B27068">
        <f t="shared" si="844"/>
        <v>0.28235294117647058</v>
      </c>
      <c r="C27068">
        <f t="shared" si="845"/>
        <v>-0.54920768400268671</v>
      </c>
    </row>
    <row r="27069" spans="1:3" x14ac:dyDescent="0.3">
      <c r="A27069">
        <v>44</v>
      </c>
      <c r="B27069">
        <f t="shared" si="844"/>
        <v>0.12941176470588237</v>
      </c>
      <c r="C27069">
        <f t="shared" si="845"/>
        <v>-0.8880262405560676</v>
      </c>
    </row>
    <row r="27070" spans="1:3" x14ac:dyDescent="0.3">
      <c r="A27070">
        <v>257</v>
      </c>
      <c r="B27070">
        <f t="shared" si="844"/>
        <v>0.75588235294117645</v>
      </c>
      <c r="C27070">
        <f t="shared" si="845"/>
        <v>-0.1215457937109606</v>
      </c>
    </row>
    <row r="27071" spans="1:3" x14ac:dyDescent="0.3">
      <c r="A27071">
        <v>135</v>
      </c>
      <c r="B27071">
        <f t="shared" si="844"/>
        <v>0.39705882352941174</v>
      </c>
      <c r="C27071">
        <f t="shared" si="845"/>
        <v>-0.40114514854724903</v>
      </c>
    </row>
    <row r="27072" spans="1:3" x14ac:dyDescent="0.3">
      <c r="A27072">
        <v>32699</v>
      </c>
      <c r="B27072">
        <f t="shared" si="844"/>
        <v>96.173529411764704</v>
      </c>
      <c r="C27072">
        <f t="shared" si="845"/>
        <v>1.9830555542381341</v>
      </c>
    </row>
    <row r="27073" spans="1:3" x14ac:dyDescent="0.3">
      <c r="A27073">
        <v>118</v>
      </c>
      <c r="B27073">
        <f t="shared" si="844"/>
        <v>0.34705882352941175</v>
      </c>
      <c r="C27073">
        <f t="shared" si="845"/>
        <v>-0.45959690973612977</v>
      </c>
    </row>
    <row r="27074" spans="1:3" x14ac:dyDescent="0.3">
      <c r="A27074">
        <v>195</v>
      </c>
      <c r="B27074">
        <f t="shared" ref="B27074:B27137" si="846">A27074/340</f>
        <v>0.57352941176470584</v>
      </c>
      <c r="C27074">
        <f t="shared" ref="C27074:C27137" si="847">LOG10(B27074)</f>
        <v>-0.24144430567973715</v>
      </c>
    </row>
    <row r="27075" spans="1:3" x14ac:dyDescent="0.3">
      <c r="A27075">
        <v>148574</v>
      </c>
      <c r="B27075">
        <f t="shared" si="846"/>
        <v>436.98235294117649</v>
      </c>
      <c r="C27075">
        <f t="shared" si="847"/>
        <v>2.6404638988124849</v>
      </c>
    </row>
    <row r="27076" spans="1:3" x14ac:dyDescent="0.3">
      <c r="A27076">
        <v>13285</v>
      </c>
      <c r="B27076">
        <f t="shared" si="846"/>
        <v>39.073529411764703</v>
      </c>
      <c r="C27076">
        <f t="shared" si="847"/>
        <v>1.5918826417040413</v>
      </c>
    </row>
    <row r="27077" spans="1:3" x14ac:dyDescent="0.3">
      <c r="A27077">
        <v>2613</v>
      </c>
      <c r="B27077">
        <f t="shared" si="846"/>
        <v>7.6852941176470591</v>
      </c>
      <c r="C27077">
        <f t="shared" si="847"/>
        <v>0.88566049268507052</v>
      </c>
    </row>
    <row r="27078" spans="1:3" x14ac:dyDescent="0.3">
      <c r="A27078">
        <v>58696699</v>
      </c>
      <c r="B27078">
        <f t="shared" si="846"/>
        <v>172637.35</v>
      </c>
      <c r="C27078">
        <f t="shared" si="847"/>
        <v>5.2371347609277485</v>
      </c>
    </row>
    <row r="27079" spans="1:3" x14ac:dyDescent="0.3">
      <c r="A27079">
        <v>75960</v>
      </c>
      <c r="B27079">
        <f t="shared" si="846"/>
        <v>223.41176470588235</v>
      </c>
      <c r="C27079">
        <f t="shared" si="847"/>
        <v>2.349106039022725</v>
      </c>
    </row>
    <row r="27080" spans="1:3" x14ac:dyDescent="0.3">
      <c r="A27080">
        <v>99761</v>
      </c>
      <c r="B27080">
        <f t="shared" si="846"/>
        <v>293.41470588235296</v>
      </c>
      <c r="C27080">
        <f t="shared" si="847"/>
        <v>2.4674818767993743</v>
      </c>
    </row>
    <row r="27081" spans="1:3" x14ac:dyDescent="0.3">
      <c r="A27081">
        <v>24</v>
      </c>
      <c r="B27081">
        <f t="shared" si="846"/>
        <v>7.0588235294117646E-2</v>
      </c>
      <c r="C27081">
        <f t="shared" si="847"/>
        <v>-1.151267675330649</v>
      </c>
    </row>
    <row r="27082" spans="1:3" x14ac:dyDescent="0.3">
      <c r="A27082">
        <v>1895035</v>
      </c>
      <c r="B27082">
        <f t="shared" si="846"/>
        <v>5573.6323529411766</v>
      </c>
      <c r="C27082">
        <f t="shared" si="847"/>
        <v>3.7461383184578763</v>
      </c>
    </row>
    <row r="27083" spans="1:3" x14ac:dyDescent="0.3">
      <c r="A27083">
        <v>21421314</v>
      </c>
      <c r="B27083">
        <f t="shared" si="846"/>
        <v>63003.864705882355</v>
      </c>
      <c r="C27083">
        <f t="shared" si="847"/>
        <v>4.7993671902307247</v>
      </c>
    </row>
    <row r="27084" spans="1:3" x14ac:dyDescent="0.3">
      <c r="A27084">
        <v>199404</v>
      </c>
      <c r="B27084">
        <f t="shared" si="846"/>
        <v>586.48235294117649</v>
      </c>
      <c r="C27084">
        <f t="shared" si="847"/>
        <v>2.7682549488717156</v>
      </c>
    </row>
    <row r="27085" spans="1:3" x14ac:dyDescent="0.3">
      <c r="A27085">
        <v>65</v>
      </c>
      <c r="B27085">
        <f t="shared" si="846"/>
        <v>0.19117647058823528</v>
      </c>
      <c r="C27085">
        <f t="shared" si="847"/>
        <v>-0.71856556039939956</v>
      </c>
    </row>
    <row r="27086" spans="1:3" x14ac:dyDescent="0.3">
      <c r="A27086">
        <v>666</v>
      </c>
      <c r="B27086">
        <f t="shared" si="846"/>
        <v>1.9588235294117646</v>
      </c>
      <c r="C27086">
        <f t="shared" si="847"/>
        <v>0.29199531212804591</v>
      </c>
    </row>
    <row r="27087" spans="1:3" x14ac:dyDescent="0.3">
      <c r="A27087">
        <v>35</v>
      </c>
      <c r="B27087">
        <f t="shared" si="846"/>
        <v>0.10294117647058823</v>
      </c>
      <c r="C27087">
        <f t="shared" si="847"/>
        <v>-0.98741087269197947</v>
      </c>
    </row>
    <row r="27088" spans="1:3" x14ac:dyDescent="0.3">
      <c r="A27088">
        <v>273</v>
      </c>
      <c r="B27088">
        <f t="shared" si="846"/>
        <v>0.80294117647058827</v>
      </c>
      <c r="C27088">
        <f t="shared" si="847"/>
        <v>-9.5316270001499073E-2</v>
      </c>
    </row>
    <row r="27089" spans="1:3" x14ac:dyDescent="0.3">
      <c r="A27089">
        <v>54</v>
      </c>
      <c r="B27089">
        <f t="shared" si="846"/>
        <v>0.1588235294117647</v>
      </c>
      <c r="C27089">
        <f t="shared" si="847"/>
        <v>-0.79908515721928663</v>
      </c>
    </row>
    <row r="27090" spans="1:3" x14ac:dyDescent="0.3">
      <c r="A27090">
        <v>86</v>
      </c>
      <c r="B27090">
        <f t="shared" si="846"/>
        <v>0.25294117647058822</v>
      </c>
      <c r="C27090">
        <f t="shared" si="847"/>
        <v>-0.59698046579868747</v>
      </c>
    </row>
    <row r="27091" spans="1:3" x14ac:dyDescent="0.3">
      <c r="A27091">
        <v>69706</v>
      </c>
      <c r="B27091">
        <f t="shared" si="846"/>
        <v>205.01764705882354</v>
      </c>
      <c r="C27091">
        <f t="shared" si="847"/>
        <v>2.3117912449114426</v>
      </c>
    </row>
    <row r="27092" spans="1:3" x14ac:dyDescent="0.3">
      <c r="A27092">
        <v>245</v>
      </c>
      <c r="B27092">
        <f t="shared" si="846"/>
        <v>0.72058823529411764</v>
      </c>
      <c r="C27092">
        <f t="shared" si="847"/>
        <v>-0.14231283267772266</v>
      </c>
    </row>
    <row r="27093" spans="1:3" x14ac:dyDescent="0.3">
      <c r="A27093">
        <v>317782</v>
      </c>
      <c r="B27093">
        <f t="shared" si="846"/>
        <v>934.65294117647056</v>
      </c>
      <c r="C27093">
        <f t="shared" si="847"/>
        <v>2.9706503769553918</v>
      </c>
    </row>
    <row r="27094" spans="1:3" x14ac:dyDescent="0.3">
      <c r="A27094">
        <v>1079</v>
      </c>
      <c r="B27094">
        <f t="shared" si="846"/>
        <v>3.1735294117647057</v>
      </c>
      <c r="C27094">
        <f t="shared" si="847"/>
        <v>0.50154252764065554</v>
      </c>
    </row>
    <row r="27095" spans="1:3" x14ac:dyDescent="0.3">
      <c r="A27095">
        <v>7</v>
      </c>
      <c r="B27095">
        <f t="shared" si="846"/>
        <v>2.0588235294117647E-2</v>
      </c>
      <c r="C27095">
        <f t="shared" si="847"/>
        <v>-1.6863808770279982</v>
      </c>
    </row>
    <row r="27096" spans="1:3" x14ac:dyDescent="0.3">
      <c r="A27096">
        <v>33</v>
      </c>
      <c r="B27096">
        <f t="shared" si="846"/>
        <v>9.7058823529411767E-2</v>
      </c>
      <c r="C27096">
        <f t="shared" si="847"/>
        <v>-1.0129649771643676</v>
      </c>
    </row>
    <row r="27097" spans="1:3" x14ac:dyDescent="0.3">
      <c r="A27097">
        <v>8</v>
      </c>
      <c r="B27097">
        <f t="shared" si="846"/>
        <v>2.3529411764705882E-2</v>
      </c>
      <c r="C27097">
        <f t="shared" si="847"/>
        <v>-1.6283889300503116</v>
      </c>
    </row>
    <row r="27098" spans="1:3" x14ac:dyDescent="0.3">
      <c r="A27098">
        <v>18569914</v>
      </c>
      <c r="B27098">
        <f t="shared" si="846"/>
        <v>54617.394117647062</v>
      </c>
      <c r="C27098">
        <f t="shared" si="847"/>
        <v>4.7373309754206305</v>
      </c>
    </row>
    <row r="27099" spans="1:3" x14ac:dyDescent="0.3">
      <c r="A27099">
        <v>825</v>
      </c>
      <c r="B27099">
        <f t="shared" si="846"/>
        <v>2.4264705882352939</v>
      </c>
      <c r="C27099">
        <f t="shared" si="847"/>
        <v>0.38497503150766993</v>
      </c>
    </row>
    <row r="27100" spans="1:3" x14ac:dyDescent="0.3">
      <c r="A27100">
        <v>82</v>
      </c>
      <c r="B27100">
        <f t="shared" si="846"/>
        <v>0.2411764705882353</v>
      </c>
      <c r="C27100">
        <f t="shared" si="847"/>
        <v>-0.61766506465853843</v>
      </c>
    </row>
    <row r="27101" spans="1:3" x14ac:dyDescent="0.3">
      <c r="A27101">
        <v>21</v>
      </c>
      <c r="B27101">
        <f t="shared" si="846"/>
        <v>6.1764705882352944E-2</v>
      </c>
      <c r="C27101">
        <f t="shared" si="847"/>
        <v>-1.2092596223083358</v>
      </c>
    </row>
    <row r="27102" spans="1:3" x14ac:dyDescent="0.3">
      <c r="A27102">
        <v>1298</v>
      </c>
      <c r="B27102">
        <f t="shared" si="846"/>
        <v>3.8176470588235296</v>
      </c>
      <c r="C27102">
        <f t="shared" si="847"/>
        <v>0.58179577542209537</v>
      </c>
    </row>
    <row r="27103" spans="1:3" x14ac:dyDescent="0.3">
      <c r="A27103">
        <v>343</v>
      </c>
      <c r="B27103">
        <f t="shared" si="846"/>
        <v>1.0088235294117647</v>
      </c>
      <c r="C27103">
        <f t="shared" si="847"/>
        <v>3.8152030005153548E-3</v>
      </c>
    </row>
    <row r="27104" spans="1:3" x14ac:dyDescent="0.3">
      <c r="A27104">
        <v>85</v>
      </c>
      <c r="B27104">
        <f t="shared" si="846"/>
        <v>0.25</v>
      </c>
      <c r="C27104">
        <f t="shared" si="847"/>
        <v>-0.6020599913279624</v>
      </c>
    </row>
    <row r="27105" spans="1:3" x14ac:dyDescent="0.3">
      <c r="A27105">
        <v>3197</v>
      </c>
      <c r="B27105">
        <f t="shared" si="846"/>
        <v>9.4029411764705877</v>
      </c>
      <c r="C27105">
        <f t="shared" si="847"/>
        <v>0.97326371922943278</v>
      </c>
    </row>
    <row r="27106" spans="1:3" x14ac:dyDescent="0.3">
      <c r="A27106">
        <v>4493</v>
      </c>
      <c r="B27106">
        <f t="shared" si="846"/>
        <v>13.214705882352941</v>
      </c>
      <c r="C27106">
        <f t="shared" si="847"/>
        <v>1.1210575015507702</v>
      </c>
    </row>
    <row r="27107" spans="1:3" x14ac:dyDescent="0.3">
      <c r="A27107">
        <v>105385</v>
      </c>
      <c r="B27107">
        <f t="shared" si="846"/>
        <v>309.95588235294116</v>
      </c>
      <c r="C27107">
        <f t="shared" si="847"/>
        <v>2.4912998828207797</v>
      </c>
    </row>
    <row r="27108" spans="1:3" x14ac:dyDescent="0.3">
      <c r="A27108">
        <v>214</v>
      </c>
      <c r="B27108">
        <f t="shared" si="846"/>
        <v>0.62941176470588234</v>
      </c>
      <c r="C27108">
        <f t="shared" si="847"/>
        <v>-0.2010651436930643</v>
      </c>
    </row>
    <row r="27109" spans="1:3" x14ac:dyDescent="0.3">
      <c r="A27109">
        <v>1407963</v>
      </c>
      <c r="B27109">
        <f t="shared" si="846"/>
        <v>4141.0676470588232</v>
      </c>
      <c r="C27109">
        <f t="shared" si="847"/>
        <v>3.6171123250458224</v>
      </c>
    </row>
    <row r="27110" spans="1:3" x14ac:dyDescent="0.3">
      <c r="A27110">
        <v>39</v>
      </c>
      <c r="B27110">
        <f t="shared" si="846"/>
        <v>0.11470588235294117</v>
      </c>
      <c r="C27110">
        <f t="shared" si="847"/>
        <v>-0.94041431001575593</v>
      </c>
    </row>
    <row r="27111" spans="1:3" x14ac:dyDescent="0.3">
      <c r="A27111">
        <v>14677</v>
      </c>
      <c r="B27111">
        <f t="shared" si="846"/>
        <v>43.167647058823526</v>
      </c>
      <c r="C27111">
        <f t="shared" si="847"/>
        <v>1.6351583771895495</v>
      </c>
    </row>
    <row r="27112" spans="1:3" x14ac:dyDescent="0.3">
      <c r="A27112">
        <v>440481478</v>
      </c>
      <c r="B27112">
        <f t="shared" si="846"/>
        <v>1295533.7588235294</v>
      </c>
      <c r="C27112">
        <f t="shared" si="847"/>
        <v>6.1124487342494795</v>
      </c>
    </row>
    <row r="27113" spans="1:3" x14ac:dyDescent="0.3">
      <c r="A27113">
        <v>24</v>
      </c>
      <c r="B27113">
        <f t="shared" si="846"/>
        <v>7.0588235294117646E-2</v>
      </c>
      <c r="C27113">
        <f t="shared" si="847"/>
        <v>-1.151267675330649</v>
      </c>
    </row>
    <row r="27114" spans="1:3" x14ac:dyDescent="0.3">
      <c r="A27114">
        <v>24</v>
      </c>
      <c r="B27114">
        <f t="shared" si="846"/>
        <v>7.0588235294117646E-2</v>
      </c>
      <c r="C27114">
        <f t="shared" si="847"/>
        <v>-1.151267675330649</v>
      </c>
    </row>
    <row r="27115" spans="1:3" x14ac:dyDescent="0.3">
      <c r="A27115">
        <v>158</v>
      </c>
      <c r="B27115">
        <f t="shared" si="846"/>
        <v>0.46470588235294119</v>
      </c>
      <c r="C27115">
        <f t="shared" si="847"/>
        <v>-0.3328218300878325</v>
      </c>
    </row>
    <row r="27116" spans="1:3" x14ac:dyDescent="0.3">
      <c r="A27116">
        <v>19491</v>
      </c>
      <c r="B27116">
        <f t="shared" si="846"/>
        <v>57.326470588235296</v>
      </c>
      <c r="C27116">
        <f t="shared" si="847"/>
        <v>1.7583552044427759</v>
      </c>
    </row>
    <row r="27117" spans="1:3" x14ac:dyDescent="0.3">
      <c r="A27117">
        <v>92</v>
      </c>
      <c r="B27117">
        <f t="shared" si="846"/>
        <v>0.27058823529411763</v>
      </c>
      <c r="C27117">
        <f t="shared" si="847"/>
        <v>-0.5676910896966999</v>
      </c>
    </row>
    <row r="27118" spans="1:3" x14ac:dyDescent="0.3">
      <c r="A27118">
        <v>23</v>
      </c>
      <c r="B27118">
        <f t="shared" si="846"/>
        <v>6.7647058823529407E-2</v>
      </c>
      <c r="C27118">
        <f t="shared" si="847"/>
        <v>-1.1697510810246623</v>
      </c>
    </row>
    <row r="27119" spans="1:3" x14ac:dyDescent="0.3">
      <c r="A27119">
        <v>1210</v>
      </c>
      <c r="B27119">
        <f t="shared" si="846"/>
        <v>3.5588235294117645</v>
      </c>
      <c r="C27119">
        <f t="shared" si="847"/>
        <v>0.55130645327419492</v>
      </c>
    </row>
    <row r="27120" spans="1:3" x14ac:dyDescent="0.3">
      <c r="A27120">
        <v>2120370</v>
      </c>
      <c r="B27120">
        <f t="shared" si="846"/>
        <v>6236.3823529411766</v>
      </c>
      <c r="C27120">
        <f t="shared" si="847"/>
        <v>3.7949327339513785</v>
      </c>
    </row>
    <row r="27121" spans="1:3" x14ac:dyDescent="0.3">
      <c r="A27121">
        <v>57</v>
      </c>
      <c r="B27121">
        <f t="shared" si="846"/>
        <v>0.1676470588235294</v>
      </c>
      <c r="C27121">
        <f t="shared" si="847"/>
        <v>-0.77560406136976379</v>
      </c>
    </row>
    <row r="27122" spans="1:3" x14ac:dyDescent="0.3">
      <c r="A27122">
        <v>242</v>
      </c>
      <c r="B27122">
        <f t="shared" si="846"/>
        <v>0.71176470588235297</v>
      </c>
      <c r="C27122">
        <f t="shared" si="847"/>
        <v>-0.14766355106182383</v>
      </c>
    </row>
    <row r="27123" spans="1:3" x14ac:dyDescent="0.3">
      <c r="A27123">
        <v>80</v>
      </c>
      <c r="B27123">
        <f t="shared" si="846"/>
        <v>0.23529411764705882</v>
      </c>
      <c r="C27123">
        <f t="shared" si="847"/>
        <v>-0.62838893005031149</v>
      </c>
    </row>
    <row r="27124" spans="1:3" x14ac:dyDescent="0.3">
      <c r="A27124">
        <v>118</v>
      </c>
      <c r="B27124">
        <f t="shared" si="846"/>
        <v>0.34705882352941175</v>
      </c>
      <c r="C27124">
        <f t="shared" si="847"/>
        <v>-0.45959690973612977</v>
      </c>
    </row>
    <row r="27125" spans="1:3" x14ac:dyDescent="0.3">
      <c r="A27125">
        <v>6</v>
      </c>
      <c r="B27125">
        <f t="shared" si="846"/>
        <v>1.7647058823529412E-2</v>
      </c>
      <c r="C27125">
        <f t="shared" si="847"/>
        <v>-1.7533276666586115</v>
      </c>
    </row>
    <row r="27126" spans="1:3" x14ac:dyDescent="0.3">
      <c r="A27126">
        <v>2797273</v>
      </c>
      <c r="B27126">
        <f t="shared" si="846"/>
        <v>8227.2735294117647</v>
      </c>
      <c r="C27126">
        <f t="shared" si="847"/>
        <v>3.9152559363896295</v>
      </c>
    </row>
    <row r="27127" spans="1:3" x14ac:dyDescent="0.3">
      <c r="A27127">
        <v>66</v>
      </c>
      <c r="B27127">
        <f t="shared" si="846"/>
        <v>0.19411764705882353</v>
      </c>
      <c r="C27127">
        <f t="shared" si="847"/>
        <v>-0.71193498150038648</v>
      </c>
    </row>
    <row r="27128" spans="1:3" x14ac:dyDescent="0.3">
      <c r="A27128">
        <v>677</v>
      </c>
      <c r="B27128">
        <f t="shared" si="846"/>
        <v>1.9911764705882353</v>
      </c>
      <c r="C27128">
        <f t="shared" si="847"/>
        <v>0.29910975164288922</v>
      </c>
    </row>
    <row r="27129" spans="1:3" x14ac:dyDescent="0.3">
      <c r="A27129">
        <v>9813404</v>
      </c>
      <c r="B27129">
        <f t="shared" si="846"/>
        <v>28862.952941176471</v>
      </c>
      <c r="C27129">
        <f t="shared" si="847"/>
        <v>4.4603407612846127</v>
      </c>
    </row>
    <row r="27130" spans="1:3" x14ac:dyDescent="0.3">
      <c r="A27130">
        <v>138</v>
      </c>
      <c r="B27130">
        <f t="shared" si="846"/>
        <v>0.40588235294117647</v>
      </c>
      <c r="C27130">
        <f t="shared" si="847"/>
        <v>-0.39159983064101861</v>
      </c>
    </row>
    <row r="27131" spans="1:3" x14ac:dyDescent="0.3">
      <c r="A27131">
        <v>1356</v>
      </c>
      <c r="B27131">
        <f t="shared" si="846"/>
        <v>3.9882352941176471</v>
      </c>
      <c r="C27131">
        <f t="shared" si="847"/>
        <v>0.60078077248878947</v>
      </c>
    </row>
    <row r="27132" spans="1:3" x14ac:dyDescent="0.3">
      <c r="A27132">
        <v>3345</v>
      </c>
      <c r="B27132">
        <f t="shared" si="846"/>
        <v>9.8382352941176467</v>
      </c>
      <c r="C27132">
        <f t="shared" si="847"/>
        <v>0.99291720506158676</v>
      </c>
    </row>
    <row r="27133" spans="1:3" x14ac:dyDescent="0.3">
      <c r="A27133">
        <v>67</v>
      </c>
      <c r="B27133">
        <f t="shared" si="846"/>
        <v>0.19705882352941176</v>
      </c>
      <c r="C27133">
        <f t="shared" si="847"/>
        <v>-0.70540411434142869</v>
      </c>
    </row>
    <row r="27134" spans="1:3" x14ac:dyDescent="0.3">
      <c r="A27134">
        <v>8408864</v>
      </c>
      <c r="B27134">
        <f t="shared" si="846"/>
        <v>24731.952941176471</v>
      </c>
      <c r="C27134">
        <f t="shared" si="847"/>
        <v>4.3932584114720408</v>
      </c>
    </row>
    <row r="27135" spans="1:3" x14ac:dyDescent="0.3">
      <c r="A27135" s="39">
        <v>74360000000</v>
      </c>
      <c r="B27135">
        <f t="shared" si="846"/>
        <v>218705882.35294119</v>
      </c>
      <c r="C27135">
        <f t="shared" si="847"/>
        <v>8.3398604640576064</v>
      </c>
    </row>
    <row r="27136" spans="1:3" x14ac:dyDescent="0.3">
      <c r="A27136">
        <v>4197</v>
      </c>
      <c r="B27136">
        <f t="shared" si="846"/>
        <v>12.344117647058823</v>
      </c>
      <c r="C27136">
        <f t="shared" si="847"/>
        <v>1.091460052169235</v>
      </c>
    </row>
    <row r="27137" spans="1:3" x14ac:dyDescent="0.3">
      <c r="A27137">
        <v>552168</v>
      </c>
      <c r="B27137">
        <f t="shared" si="846"/>
        <v>1624.0235294117647</v>
      </c>
      <c r="C27137">
        <f t="shared" si="847"/>
        <v>3.2105923171586452</v>
      </c>
    </row>
    <row r="27138" spans="1:3" x14ac:dyDescent="0.3">
      <c r="A27138">
        <v>17</v>
      </c>
      <c r="B27138">
        <f t="shared" ref="B27138:B27201" si="848">A27138/340</f>
        <v>0.05</v>
      </c>
      <c r="C27138">
        <f t="shared" ref="C27138:C27201" si="849">LOG10(B27138)</f>
        <v>-1.3010299956639813</v>
      </c>
    </row>
    <row r="27139" spans="1:3" x14ac:dyDescent="0.3">
      <c r="A27139">
        <v>15</v>
      </c>
      <c r="B27139">
        <f t="shared" si="848"/>
        <v>4.4117647058823532E-2</v>
      </c>
      <c r="C27139">
        <f t="shared" si="849"/>
        <v>-1.3553876579865738</v>
      </c>
    </row>
    <row r="27140" spans="1:3" x14ac:dyDescent="0.3">
      <c r="A27140">
        <v>11</v>
      </c>
      <c r="B27140">
        <f t="shared" si="848"/>
        <v>3.2352941176470591E-2</v>
      </c>
      <c r="C27140">
        <f t="shared" si="849"/>
        <v>-1.49008623188403</v>
      </c>
    </row>
    <row r="27141" spans="1:3" x14ac:dyDescent="0.3">
      <c r="A27141">
        <v>2646</v>
      </c>
      <c r="B27141">
        <f t="shared" si="848"/>
        <v>7.7823529411764705</v>
      </c>
      <c r="C27141">
        <f t="shared" si="849"/>
        <v>0.89111092280922699</v>
      </c>
    </row>
    <row r="27142" spans="1:3" x14ac:dyDescent="0.3">
      <c r="A27142">
        <v>9089</v>
      </c>
      <c r="B27142">
        <f t="shared" si="848"/>
        <v>26.732352941176469</v>
      </c>
      <c r="C27142">
        <f t="shared" si="849"/>
        <v>1.427037186380786</v>
      </c>
    </row>
    <row r="27143" spans="1:3" x14ac:dyDescent="0.3">
      <c r="A27143">
        <v>164</v>
      </c>
      <c r="B27143">
        <f t="shared" si="848"/>
        <v>0.4823529411764706</v>
      </c>
      <c r="C27143">
        <f t="shared" si="849"/>
        <v>-0.31663506899455723</v>
      </c>
    </row>
    <row r="27144" spans="1:3" x14ac:dyDescent="0.3">
      <c r="A27144">
        <v>490</v>
      </c>
      <c r="B27144">
        <f t="shared" si="848"/>
        <v>1.4411764705882353</v>
      </c>
      <c r="C27144">
        <f t="shared" si="849"/>
        <v>0.15871716298625854</v>
      </c>
    </row>
    <row r="27145" spans="1:3" x14ac:dyDescent="0.3">
      <c r="A27145">
        <v>71</v>
      </c>
      <c r="B27145">
        <f t="shared" si="848"/>
        <v>0.20882352941176471</v>
      </c>
      <c r="C27145">
        <f t="shared" si="849"/>
        <v>-0.68022056832317979</v>
      </c>
    </row>
    <row r="27146" spans="1:3" x14ac:dyDescent="0.3">
      <c r="A27146">
        <v>601</v>
      </c>
      <c r="B27146">
        <f t="shared" si="848"/>
        <v>1.7676470588235293</v>
      </c>
      <c r="C27146">
        <f t="shared" si="849"/>
        <v>0.24739555496048438</v>
      </c>
    </row>
    <row r="27147" spans="1:3" x14ac:dyDescent="0.3">
      <c r="A27147">
        <v>5</v>
      </c>
      <c r="B27147">
        <f t="shared" si="848"/>
        <v>1.4705882352941176E-2</v>
      </c>
      <c r="C27147">
        <f t="shared" si="849"/>
        <v>-1.8325089127062364</v>
      </c>
    </row>
    <row r="27148" spans="1:3" x14ac:dyDescent="0.3">
      <c r="A27148">
        <v>195</v>
      </c>
      <c r="B27148">
        <f t="shared" si="848"/>
        <v>0.57352941176470584</v>
      </c>
      <c r="C27148">
        <f t="shared" si="849"/>
        <v>-0.24144430567973715</v>
      </c>
    </row>
    <row r="27149" spans="1:3" x14ac:dyDescent="0.3">
      <c r="A27149">
        <v>25</v>
      </c>
      <c r="B27149">
        <f t="shared" si="848"/>
        <v>7.3529411764705885E-2</v>
      </c>
      <c r="C27149">
        <f t="shared" si="849"/>
        <v>-1.1335389083702174</v>
      </c>
    </row>
    <row r="27150" spans="1:3" x14ac:dyDescent="0.3">
      <c r="A27150">
        <v>1433</v>
      </c>
      <c r="B27150">
        <f t="shared" si="848"/>
        <v>4.2147058823529413</v>
      </c>
      <c r="C27150">
        <f t="shared" si="849"/>
        <v>0.62476727335508941</v>
      </c>
    </row>
    <row r="27151" spans="1:3" x14ac:dyDescent="0.3">
      <c r="A27151">
        <v>96679</v>
      </c>
      <c r="B27151">
        <f t="shared" si="848"/>
        <v>284.35000000000002</v>
      </c>
      <c r="C27151">
        <f t="shared" si="849"/>
        <v>2.4538532325881866</v>
      </c>
    </row>
    <row r="27152" spans="1:3" x14ac:dyDescent="0.3">
      <c r="A27152">
        <v>49276</v>
      </c>
      <c r="B27152">
        <f t="shared" si="848"/>
        <v>144.92941176470589</v>
      </c>
      <c r="C27152">
        <f t="shared" si="849"/>
        <v>2.1611565295079092</v>
      </c>
    </row>
    <row r="27153" spans="1:3" x14ac:dyDescent="0.3">
      <c r="A27153">
        <v>256</v>
      </c>
      <c r="B27153">
        <f t="shared" si="848"/>
        <v>0.75294117647058822</v>
      </c>
      <c r="C27153">
        <f t="shared" si="849"/>
        <v>-0.12323895173040557</v>
      </c>
    </row>
    <row r="27154" spans="1:3" x14ac:dyDescent="0.3">
      <c r="A27154">
        <v>26164</v>
      </c>
      <c r="B27154">
        <f t="shared" si="848"/>
        <v>76.952941176470588</v>
      </c>
      <c r="C27154">
        <f t="shared" si="849"/>
        <v>1.8862252234176726</v>
      </c>
    </row>
    <row r="27155" spans="1:3" x14ac:dyDescent="0.3">
      <c r="A27155">
        <v>167</v>
      </c>
      <c r="B27155">
        <f t="shared" si="848"/>
        <v>0.49117647058823527</v>
      </c>
      <c r="C27155">
        <f t="shared" si="849"/>
        <v>-0.30876244589467189</v>
      </c>
    </row>
    <row r="27156" spans="1:3" x14ac:dyDescent="0.3">
      <c r="A27156">
        <v>139</v>
      </c>
      <c r="B27156">
        <f t="shared" si="848"/>
        <v>0.4088235294117647</v>
      </c>
      <c r="C27156">
        <f t="shared" si="849"/>
        <v>-0.38846411678816006</v>
      </c>
    </row>
    <row r="27157" spans="1:3" x14ac:dyDescent="0.3">
      <c r="A27157">
        <v>2257</v>
      </c>
      <c r="B27157">
        <f t="shared" si="848"/>
        <v>6.6382352941176475</v>
      </c>
      <c r="C27157">
        <f t="shared" si="849"/>
        <v>0.82205264203550699</v>
      </c>
    </row>
    <row r="27158" spans="1:3" x14ac:dyDescent="0.3">
      <c r="A27158">
        <v>158</v>
      </c>
      <c r="B27158">
        <f t="shared" si="848"/>
        <v>0.46470588235294119</v>
      </c>
      <c r="C27158">
        <f t="shared" si="849"/>
        <v>-0.3328218300878325</v>
      </c>
    </row>
    <row r="27159" spans="1:3" x14ac:dyDescent="0.3">
      <c r="A27159">
        <v>670075</v>
      </c>
      <c r="B27159">
        <f t="shared" si="848"/>
        <v>1970.8088235294117</v>
      </c>
      <c r="C27159">
        <f t="shared" si="849"/>
        <v>3.2946444979917269</v>
      </c>
    </row>
    <row r="27160" spans="1:3" x14ac:dyDescent="0.3">
      <c r="A27160">
        <v>235535</v>
      </c>
      <c r="B27160">
        <f t="shared" si="848"/>
        <v>692.75</v>
      </c>
      <c r="C27160">
        <f t="shared" si="849"/>
        <v>2.8405765344542693</v>
      </c>
    </row>
    <row r="27161" spans="1:3" x14ac:dyDescent="0.3">
      <c r="A27161">
        <v>20</v>
      </c>
      <c r="B27161">
        <f t="shared" si="848"/>
        <v>5.8823529411764705E-2</v>
      </c>
      <c r="C27161">
        <f t="shared" si="849"/>
        <v>-1.2304489213782739</v>
      </c>
    </row>
    <row r="27162" spans="1:3" x14ac:dyDescent="0.3">
      <c r="A27162">
        <v>651957</v>
      </c>
      <c r="B27162">
        <f t="shared" si="848"/>
        <v>1917.5205882352941</v>
      </c>
      <c r="C27162">
        <f t="shared" si="849"/>
        <v>3.2827400356243972</v>
      </c>
    </row>
    <row r="27163" spans="1:3" x14ac:dyDescent="0.3">
      <c r="A27163">
        <v>13315</v>
      </c>
      <c r="B27163">
        <f t="shared" si="848"/>
        <v>39.161764705882355</v>
      </c>
      <c r="C27163">
        <f t="shared" si="849"/>
        <v>1.5928622537327048</v>
      </c>
    </row>
    <row r="27164" spans="1:3" x14ac:dyDescent="0.3">
      <c r="A27164">
        <v>14</v>
      </c>
      <c r="B27164">
        <f t="shared" si="848"/>
        <v>4.1176470588235294E-2</v>
      </c>
      <c r="C27164">
        <f t="shared" si="849"/>
        <v>-1.3853508813640172</v>
      </c>
    </row>
    <row r="27165" spans="1:3" x14ac:dyDescent="0.3">
      <c r="A27165">
        <v>107921094</v>
      </c>
      <c r="B27165">
        <f t="shared" si="848"/>
        <v>317414.98235294118</v>
      </c>
      <c r="C27165">
        <f t="shared" si="849"/>
        <v>5.5016274221026435</v>
      </c>
    </row>
    <row r="27166" spans="1:3" x14ac:dyDescent="0.3">
      <c r="A27166">
        <v>30</v>
      </c>
      <c r="B27166">
        <f t="shared" si="848"/>
        <v>8.8235294117647065E-2</v>
      </c>
      <c r="C27166">
        <f t="shared" si="849"/>
        <v>-1.0543576623225928</v>
      </c>
    </row>
    <row r="27167" spans="1:3" x14ac:dyDescent="0.3">
      <c r="A27167">
        <v>64195</v>
      </c>
      <c r="B27167">
        <f t="shared" si="848"/>
        <v>188.80882352941177</v>
      </c>
      <c r="C27167">
        <f t="shared" si="849"/>
        <v>2.2760222861516324</v>
      </c>
    </row>
    <row r="27168" spans="1:3" x14ac:dyDescent="0.3">
      <c r="A27168">
        <v>362</v>
      </c>
      <c r="B27168">
        <f t="shared" si="848"/>
        <v>1.0647058823529412</v>
      </c>
      <c r="C27168">
        <f t="shared" si="849"/>
        <v>2.7229653490910579E-2</v>
      </c>
    </row>
    <row r="27169" spans="1:3" x14ac:dyDescent="0.3">
      <c r="A27169">
        <v>13587</v>
      </c>
      <c r="B27169">
        <f t="shared" si="848"/>
        <v>39.961764705882352</v>
      </c>
      <c r="C27169">
        <f t="shared" si="849"/>
        <v>1.6016446583603645</v>
      </c>
    </row>
    <row r="27170" spans="1:3" x14ac:dyDescent="0.3">
      <c r="A27170">
        <v>77</v>
      </c>
      <c r="B27170">
        <f t="shared" si="848"/>
        <v>0.22647058823529412</v>
      </c>
      <c r="C27170">
        <f t="shared" si="849"/>
        <v>-0.6449881918697733</v>
      </c>
    </row>
    <row r="27171" spans="1:3" x14ac:dyDescent="0.3">
      <c r="A27171">
        <v>158</v>
      </c>
      <c r="B27171">
        <f t="shared" si="848"/>
        <v>0.46470588235294119</v>
      </c>
      <c r="C27171">
        <f t="shared" si="849"/>
        <v>-0.3328218300878325</v>
      </c>
    </row>
    <row r="27172" spans="1:3" x14ac:dyDescent="0.3">
      <c r="A27172">
        <v>287267404</v>
      </c>
      <c r="B27172">
        <f t="shared" si="848"/>
        <v>844904.12941176468</v>
      </c>
      <c r="C27172">
        <f t="shared" si="849"/>
        <v>5.926807432701688</v>
      </c>
    </row>
    <row r="27173" spans="1:3" x14ac:dyDescent="0.3">
      <c r="A27173">
        <v>4361</v>
      </c>
      <c r="B27173">
        <f t="shared" si="848"/>
        <v>12.826470588235294</v>
      </c>
      <c r="C27173">
        <f t="shared" si="849"/>
        <v>1.1081071696311713</v>
      </c>
    </row>
    <row r="27174" spans="1:3" x14ac:dyDescent="0.3">
      <c r="A27174">
        <v>8746</v>
      </c>
      <c r="B27174">
        <f t="shared" si="848"/>
        <v>25.723529411764705</v>
      </c>
      <c r="C27174">
        <f t="shared" si="849"/>
        <v>1.4103305559665831</v>
      </c>
    </row>
    <row r="27175" spans="1:3" x14ac:dyDescent="0.3">
      <c r="A27175">
        <v>218845</v>
      </c>
      <c r="B27175">
        <f t="shared" si="848"/>
        <v>643.66176470588232</v>
      </c>
      <c r="C27175">
        <f t="shared" si="849"/>
        <v>2.8086577115983768</v>
      </c>
    </row>
    <row r="27176" spans="1:3" x14ac:dyDescent="0.3">
      <c r="A27176">
        <v>11</v>
      </c>
      <c r="B27176">
        <f t="shared" si="848"/>
        <v>3.2352941176470591E-2</v>
      </c>
      <c r="C27176">
        <f t="shared" si="849"/>
        <v>-1.49008623188403</v>
      </c>
    </row>
    <row r="27177" spans="1:3" x14ac:dyDescent="0.3">
      <c r="A27177">
        <v>8</v>
      </c>
      <c r="B27177">
        <f t="shared" si="848"/>
        <v>2.3529411764705882E-2</v>
      </c>
      <c r="C27177">
        <f t="shared" si="849"/>
        <v>-1.6283889300503116</v>
      </c>
    </row>
    <row r="27178" spans="1:3" x14ac:dyDescent="0.3">
      <c r="A27178">
        <v>337136</v>
      </c>
      <c r="B27178">
        <f t="shared" si="848"/>
        <v>991.57647058823534</v>
      </c>
      <c r="C27178">
        <f t="shared" si="849"/>
        <v>2.9963262127156587</v>
      </c>
    </row>
    <row r="27179" spans="1:3" x14ac:dyDescent="0.3">
      <c r="A27179">
        <v>95</v>
      </c>
      <c r="B27179">
        <f t="shared" si="848"/>
        <v>0.27941176470588236</v>
      </c>
      <c r="C27179">
        <f t="shared" si="849"/>
        <v>-0.55375531175340731</v>
      </c>
    </row>
    <row r="27180" spans="1:3" x14ac:dyDescent="0.3">
      <c r="A27180">
        <v>5</v>
      </c>
      <c r="B27180">
        <f t="shared" si="848"/>
        <v>1.4705882352941176E-2</v>
      </c>
      <c r="C27180">
        <f t="shared" si="849"/>
        <v>-1.8325089127062364</v>
      </c>
    </row>
    <row r="27181" spans="1:3" x14ac:dyDescent="0.3">
      <c r="A27181">
        <v>136</v>
      </c>
      <c r="B27181">
        <f t="shared" si="848"/>
        <v>0.4</v>
      </c>
      <c r="C27181">
        <f t="shared" si="849"/>
        <v>-0.3979400086720376</v>
      </c>
    </row>
    <row r="27182" spans="1:3" x14ac:dyDescent="0.3">
      <c r="A27182">
        <v>144</v>
      </c>
      <c r="B27182">
        <f t="shared" si="848"/>
        <v>0.42352941176470588</v>
      </c>
      <c r="C27182">
        <f t="shared" si="849"/>
        <v>-0.37311642494700548</v>
      </c>
    </row>
    <row r="27183" spans="1:3" x14ac:dyDescent="0.3">
      <c r="A27183">
        <v>128</v>
      </c>
      <c r="B27183">
        <f t="shared" si="848"/>
        <v>0.37647058823529411</v>
      </c>
      <c r="C27183">
        <f t="shared" si="849"/>
        <v>-0.42426894739438675</v>
      </c>
    </row>
    <row r="27184" spans="1:3" x14ac:dyDescent="0.3">
      <c r="A27184">
        <v>2438</v>
      </c>
      <c r="B27184">
        <f t="shared" si="848"/>
        <v>7.1705882352941179</v>
      </c>
      <c r="C27184">
        <f t="shared" si="849"/>
        <v>0.855554784240108</v>
      </c>
    </row>
    <row r="27185" spans="1:3" x14ac:dyDescent="0.3">
      <c r="A27185">
        <v>245425</v>
      </c>
      <c r="B27185">
        <f t="shared" si="848"/>
        <v>721.83823529411768</v>
      </c>
      <c r="C27185">
        <f t="shared" si="849"/>
        <v>2.8584398826243662</v>
      </c>
    </row>
    <row r="27186" spans="1:3" x14ac:dyDescent="0.3">
      <c r="A27186">
        <v>46470</v>
      </c>
      <c r="B27186">
        <f t="shared" si="848"/>
        <v>136.6764705882353</v>
      </c>
      <c r="C27186">
        <f t="shared" si="849"/>
        <v>2.1356937554366136</v>
      </c>
    </row>
    <row r="27187" spans="1:3" x14ac:dyDescent="0.3">
      <c r="A27187">
        <v>5</v>
      </c>
      <c r="B27187">
        <f t="shared" si="848"/>
        <v>1.4705882352941176E-2</v>
      </c>
      <c r="C27187">
        <f t="shared" si="849"/>
        <v>-1.8325089127062364</v>
      </c>
    </row>
    <row r="27188" spans="1:3" x14ac:dyDescent="0.3">
      <c r="A27188">
        <v>829285</v>
      </c>
      <c r="B27188">
        <f t="shared" si="848"/>
        <v>2439.0735294117649</v>
      </c>
      <c r="C27188">
        <f t="shared" si="849"/>
        <v>3.3872248929485984</v>
      </c>
    </row>
    <row r="27189" spans="1:3" x14ac:dyDescent="0.3">
      <c r="A27189">
        <v>60</v>
      </c>
      <c r="B27189">
        <f t="shared" si="848"/>
        <v>0.17647058823529413</v>
      </c>
      <c r="C27189">
        <f t="shared" si="849"/>
        <v>-0.75332766665861151</v>
      </c>
    </row>
    <row r="27190" spans="1:3" x14ac:dyDescent="0.3">
      <c r="A27190">
        <v>39712</v>
      </c>
      <c r="B27190">
        <f t="shared" si="848"/>
        <v>116.8</v>
      </c>
      <c r="C27190">
        <f t="shared" si="849"/>
        <v>2.0674428427763805</v>
      </c>
    </row>
    <row r="27191" spans="1:3" x14ac:dyDescent="0.3">
      <c r="A27191">
        <v>27</v>
      </c>
      <c r="B27191">
        <f t="shared" si="848"/>
        <v>7.9411764705882348E-2</v>
      </c>
      <c r="C27191">
        <f t="shared" si="849"/>
        <v>-1.1001151528832678</v>
      </c>
    </row>
    <row r="27192" spans="1:3" x14ac:dyDescent="0.3">
      <c r="A27192">
        <v>631858</v>
      </c>
      <c r="B27192">
        <f t="shared" si="848"/>
        <v>1858.4058823529413</v>
      </c>
      <c r="C27192">
        <f t="shared" si="849"/>
        <v>3.2691405714528439</v>
      </c>
    </row>
    <row r="27193" spans="1:3" x14ac:dyDescent="0.3">
      <c r="A27193">
        <v>6</v>
      </c>
      <c r="B27193">
        <f t="shared" si="848"/>
        <v>1.7647058823529412E-2</v>
      </c>
      <c r="C27193">
        <f t="shared" si="849"/>
        <v>-1.7533276666586115</v>
      </c>
    </row>
    <row r="27194" spans="1:3" x14ac:dyDescent="0.3">
      <c r="A27194">
        <v>510</v>
      </c>
      <c r="B27194">
        <f t="shared" si="848"/>
        <v>1.5</v>
      </c>
      <c r="C27194">
        <f t="shared" si="849"/>
        <v>0.17609125905568124</v>
      </c>
    </row>
    <row r="27195" spans="1:3" x14ac:dyDescent="0.3">
      <c r="A27195">
        <v>23903</v>
      </c>
      <c r="B27195">
        <f t="shared" si="848"/>
        <v>70.302941176470583</v>
      </c>
      <c r="C27195">
        <f t="shared" si="849"/>
        <v>1.8469734944364944</v>
      </c>
    </row>
    <row r="27196" spans="1:3" x14ac:dyDescent="0.3">
      <c r="A27196">
        <v>50363</v>
      </c>
      <c r="B27196">
        <f t="shared" si="848"/>
        <v>148.12647058823529</v>
      </c>
      <c r="C27196">
        <f t="shared" si="849"/>
        <v>2.1706326750178779</v>
      </c>
    </row>
    <row r="27197" spans="1:3" x14ac:dyDescent="0.3">
      <c r="A27197">
        <v>222</v>
      </c>
      <c r="B27197">
        <f t="shared" si="848"/>
        <v>0.65294117647058825</v>
      </c>
      <c r="C27197">
        <f t="shared" si="849"/>
        <v>-0.18512594259161649</v>
      </c>
    </row>
    <row r="27198" spans="1:3" x14ac:dyDescent="0.3">
      <c r="A27198">
        <v>418</v>
      </c>
      <c r="B27198">
        <f t="shared" si="848"/>
        <v>1.2294117647058824</v>
      </c>
      <c r="C27198">
        <f t="shared" si="849"/>
        <v>8.9697364732780102E-2</v>
      </c>
    </row>
    <row r="27199" spans="1:3" x14ac:dyDescent="0.3">
      <c r="A27199">
        <v>5</v>
      </c>
      <c r="B27199">
        <f t="shared" si="848"/>
        <v>1.4705882352941176E-2</v>
      </c>
      <c r="C27199">
        <f t="shared" si="849"/>
        <v>-1.8325089127062364</v>
      </c>
    </row>
    <row r="27200" spans="1:3" x14ac:dyDescent="0.3">
      <c r="A27200">
        <v>1316</v>
      </c>
      <c r="B27200">
        <f t="shared" si="848"/>
        <v>3.8705882352941177</v>
      </c>
      <c r="C27200">
        <f t="shared" si="849"/>
        <v>0.58777697223568159</v>
      </c>
    </row>
    <row r="27201" spans="1:3" x14ac:dyDescent="0.3">
      <c r="A27201">
        <v>390</v>
      </c>
      <c r="B27201">
        <f t="shared" si="848"/>
        <v>1.1470588235294117</v>
      </c>
      <c r="C27201">
        <f t="shared" si="849"/>
        <v>5.9585689984244052E-2</v>
      </c>
    </row>
    <row r="27202" spans="1:3" x14ac:dyDescent="0.3">
      <c r="A27202">
        <v>40</v>
      </c>
      <c r="B27202">
        <f t="shared" ref="B27202:B27265" si="850">A27202/340</f>
        <v>0.11764705882352941</v>
      </c>
      <c r="C27202">
        <f t="shared" ref="C27202:C27265" si="851">LOG10(B27202)</f>
        <v>-0.92941892571429274</v>
      </c>
    </row>
    <row r="27203" spans="1:3" x14ac:dyDescent="0.3">
      <c r="A27203">
        <v>7878857</v>
      </c>
      <c r="B27203">
        <f t="shared" si="850"/>
        <v>23173.108823529412</v>
      </c>
      <c r="C27203">
        <f t="shared" si="851"/>
        <v>4.3649843011328597</v>
      </c>
    </row>
    <row r="27204" spans="1:3" x14ac:dyDescent="0.3">
      <c r="A27204">
        <v>1712</v>
      </c>
      <c r="B27204">
        <f t="shared" si="850"/>
        <v>5.0352941176470587</v>
      </c>
      <c r="C27204">
        <f t="shared" si="851"/>
        <v>0.70202484329887926</v>
      </c>
    </row>
    <row r="27205" spans="1:3" x14ac:dyDescent="0.3">
      <c r="A27205">
        <v>329</v>
      </c>
      <c r="B27205">
        <f t="shared" si="850"/>
        <v>0.96764705882352942</v>
      </c>
      <c r="C27205">
        <f t="shared" si="851"/>
        <v>-1.4283019092280826E-2</v>
      </c>
    </row>
    <row r="27206" spans="1:3" x14ac:dyDescent="0.3">
      <c r="A27206">
        <v>86</v>
      </c>
      <c r="B27206">
        <f t="shared" si="850"/>
        <v>0.25294117647058822</v>
      </c>
      <c r="C27206">
        <f t="shared" si="851"/>
        <v>-0.59698046579868747</v>
      </c>
    </row>
    <row r="27207" spans="1:3" x14ac:dyDescent="0.3">
      <c r="A27207">
        <v>10045</v>
      </c>
      <c r="B27207">
        <f t="shared" si="850"/>
        <v>29.544117647058822</v>
      </c>
      <c r="C27207">
        <f t="shared" si="851"/>
        <v>1.4704710240420129</v>
      </c>
    </row>
    <row r="27208" spans="1:3" x14ac:dyDescent="0.3">
      <c r="A27208">
        <v>4798383</v>
      </c>
      <c r="B27208">
        <f t="shared" si="850"/>
        <v>14112.891176470588</v>
      </c>
      <c r="C27208">
        <f t="shared" si="851"/>
        <v>4.1496159927313014</v>
      </c>
    </row>
    <row r="27209" spans="1:3" x14ac:dyDescent="0.3">
      <c r="A27209">
        <v>9105</v>
      </c>
      <c r="B27209">
        <f t="shared" si="850"/>
        <v>26.779411764705884</v>
      </c>
      <c r="C27209">
        <f t="shared" si="851"/>
        <v>1.4278010330886837</v>
      </c>
    </row>
    <row r="27210" spans="1:3" x14ac:dyDescent="0.3">
      <c r="A27210">
        <v>3593</v>
      </c>
      <c r="B27210">
        <f t="shared" si="850"/>
        <v>10.56764705882353</v>
      </c>
      <c r="C27210">
        <f t="shared" si="851"/>
        <v>1.0239783001623943</v>
      </c>
    </row>
    <row r="27211" spans="1:3" x14ac:dyDescent="0.3">
      <c r="A27211">
        <v>32707</v>
      </c>
      <c r="B27211">
        <f t="shared" si="850"/>
        <v>96.197058823529417</v>
      </c>
      <c r="C27211">
        <f t="shared" si="851"/>
        <v>1.9831617939064383</v>
      </c>
    </row>
    <row r="27212" spans="1:3" x14ac:dyDescent="0.3">
      <c r="A27212">
        <v>27</v>
      </c>
      <c r="B27212">
        <f t="shared" si="850"/>
        <v>7.9411764705882348E-2</v>
      </c>
      <c r="C27212">
        <f t="shared" si="851"/>
        <v>-1.1001151528832678</v>
      </c>
    </row>
    <row r="27213" spans="1:3" x14ac:dyDescent="0.3">
      <c r="A27213">
        <v>44</v>
      </c>
      <c r="B27213">
        <f t="shared" si="850"/>
        <v>0.12941176470588237</v>
      </c>
      <c r="C27213">
        <f t="shared" si="851"/>
        <v>-0.8880262405560676</v>
      </c>
    </row>
    <row r="27214" spans="1:3" x14ac:dyDescent="0.3">
      <c r="A27214">
        <v>4438</v>
      </c>
      <c r="B27214">
        <f t="shared" si="850"/>
        <v>13.052941176470588</v>
      </c>
      <c r="C27214">
        <f t="shared" si="851"/>
        <v>1.1157083808537345</v>
      </c>
    </row>
    <row r="27215" spans="1:3" x14ac:dyDescent="0.3">
      <c r="A27215">
        <v>2484</v>
      </c>
      <c r="B27215">
        <f t="shared" si="850"/>
        <v>7.3058823529411763</v>
      </c>
      <c r="C27215">
        <f t="shared" si="851"/>
        <v>0.86367267446228746</v>
      </c>
    </row>
    <row r="27216" spans="1:3" x14ac:dyDescent="0.3">
      <c r="A27216">
        <v>3383</v>
      </c>
      <c r="B27216">
        <f t="shared" si="850"/>
        <v>9.9499999999999993</v>
      </c>
      <c r="C27216">
        <f t="shared" si="851"/>
        <v>0.99782308074572545</v>
      </c>
    </row>
    <row r="27217" spans="1:3" x14ac:dyDescent="0.3">
      <c r="A27217">
        <v>11</v>
      </c>
      <c r="B27217">
        <f t="shared" si="850"/>
        <v>3.2352941176470591E-2</v>
      </c>
      <c r="C27217">
        <f t="shared" si="851"/>
        <v>-1.49008623188403</v>
      </c>
    </row>
    <row r="27218" spans="1:3" x14ac:dyDescent="0.3">
      <c r="A27218">
        <v>41</v>
      </c>
      <c r="B27218">
        <f t="shared" si="850"/>
        <v>0.12058823529411765</v>
      </c>
      <c r="C27218">
        <f t="shared" si="851"/>
        <v>-0.91869506032251957</v>
      </c>
    </row>
    <row r="27219" spans="1:3" x14ac:dyDescent="0.3">
      <c r="A27219">
        <v>6953</v>
      </c>
      <c r="B27219">
        <f t="shared" si="850"/>
        <v>20.45</v>
      </c>
      <c r="C27219">
        <f t="shared" si="851"/>
        <v>1.3106933123433606</v>
      </c>
    </row>
    <row r="27220" spans="1:3" x14ac:dyDescent="0.3">
      <c r="A27220">
        <v>70</v>
      </c>
      <c r="B27220">
        <f t="shared" si="850"/>
        <v>0.20588235294117646</v>
      </c>
      <c r="C27220">
        <f t="shared" si="851"/>
        <v>-0.68638087702799833</v>
      </c>
    </row>
    <row r="27221" spans="1:3" x14ac:dyDescent="0.3">
      <c r="A27221">
        <v>42</v>
      </c>
      <c r="B27221">
        <f t="shared" si="850"/>
        <v>0.12352941176470589</v>
      </c>
      <c r="C27221">
        <f t="shared" si="851"/>
        <v>-0.90822962664435469</v>
      </c>
    </row>
    <row r="27222" spans="1:3" x14ac:dyDescent="0.3">
      <c r="A27222">
        <v>371</v>
      </c>
      <c r="B27222">
        <f t="shared" si="850"/>
        <v>1.0911764705882352</v>
      </c>
      <c r="C27222">
        <f t="shared" si="851"/>
        <v>3.7894992572790713E-2</v>
      </c>
    </row>
    <row r="27223" spans="1:3" x14ac:dyDescent="0.3">
      <c r="A27223">
        <v>31</v>
      </c>
      <c r="B27223">
        <f t="shared" si="850"/>
        <v>9.1176470588235289E-2</v>
      </c>
      <c r="C27223">
        <f t="shared" si="851"/>
        <v>-1.0401172232079825</v>
      </c>
    </row>
    <row r="27224" spans="1:3" x14ac:dyDescent="0.3">
      <c r="A27224">
        <v>2025</v>
      </c>
      <c r="B27224">
        <f t="shared" si="850"/>
        <v>5.9558823529411766</v>
      </c>
      <c r="C27224">
        <f t="shared" si="851"/>
        <v>0.77494611050843221</v>
      </c>
    </row>
    <row r="27225" spans="1:3" x14ac:dyDescent="0.3">
      <c r="A27225">
        <v>94</v>
      </c>
      <c r="B27225">
        <f t="shared" si="850"/>
        <v>0.27647058823529413</v>
      </c>
      <c r="C27225">
        <f t="shared" si="851"/>
        <v>-0.55835106344255647</v>
      </c>
    </row>
    <row r="27226" spans="1:3" x14ac:dyDescent="0.3">
      <c r="A27226">
        <v>91045</v>
      </c>
      <c r="B27226">
        <f t="shared" si="850"/>
        <v>267.77941176470586</v>
      </c>
      <c r="C27226">
        <f t="shared" si="851"/>
        <v>2.4277771832036228</v>
      </c>
    </row>
    <row r="27227" spans="1:3" x14ac:dyDescent="0.3">
      <c r="A27227">
        <v>141</v>
      </c>
      <c r="B27227">
        <f t="shared" si="850"/>
        <v>0.4147058823529412</v>
      </c>
      <c r="C27227">
        <f t="shared" si="851"/>
        <v>-0.38225980438687518</v>
      </c>
    </row>
    <row r="27228" spans="1:3" x14ac:dyDescent="0.3">
      <c r="A27228">
        <v>387</v>
      </c>
      <c r="B27228">
        <f t="shared" si="850"/>
        <v>1.138235294117647</v>
      </c>
      <c r="C27228">
        <f t="shared" si="851"/>
        <v>5.6232047976656256E-2</v>
      </c>
    </row>
    <row r="27229" spans="1:3" x14ac:dyDescent="0.3">
      <c r="A27229">
        <v>968</v>
      </c>
      <c r="B27229">
        <f t="shared" si="850"/>
        <v>2.8470588235294119</v>
      </c>
      <c r="C27229">
        <f t="shared" si="851"/>
        <v>0.45439644026613857</v>
      </c>
    </row>
    <row r="27230" spans="1:3" x14ac:dyDescent="0.3">
      <c r="A27230">
        <v>43</v>
      </c>
      <c r="B27230">
        <f t="shared" si="850"/>
        <v>0.12647058823529411</v>
      </c>
      <c r="C27230">
        <f t="shared" si="851"/>
        <v>-0.89801046146266861</v>
      </c>
    </row>
    <row r="27231" spans="1:3" x14ac:dyDescent="0.3">
      <c r="A27231">
        <v>196</v>
      </c>
      <c r="B27231">
        <f t="shared" si="850"/>
        <v>0.57647058823529407</v>
      </c>
      <c r="C27231">
        <f t="shared" si="851"/>
        <v>-0.23922284568577912</v>
      </c>
    </row>
    <row r="27232" spans="1:3" x14ac:dyDescent="0.3">
      <c r="A27232">
        <v>9</v>
      </c>
      <c r="B27232">
        <f t="shared" si="850"/>
        <v>2.6470588235294117E-2</v>
      </c>
      <c r="C27232">
        <f t="shared" si="851"/>
        <v>-1.5772364076029302</v>
      </c>
    </row>
    <row r="27233" spans="1:3" x14ac:dyDescent="0.3">
      <c r="A27233">
        <v>27</v>
      </c>
      <c r="B27233">
        <f t="shared" si="850"/>
        <v>7.9411764705882348E-2</v>
      </c>
      <c r="C27233">
        <f t="shared" si="851"/>
        <v>-1.1001151528832678</v>
      </c>
    </row>
    <row r="27234" spans="1:3" x14ac:dyDescent="0.3">
      <c r="A27234">
        <v>5516</v>
      </c>
      <c r="B27234">
        <f t="shared" si="850"/>
        <v>16.223529411764705</v>
      </c>
      <c r="C27234">
        <f t="shared" si="851"/>
        <v>1.210145340461557</v>
      </c>
    </row>
    <row r="27235" spans="1:3" x14ac:dyDescent="0.3">
      <c r="A27235">
        <v>5</v>
      </c>
      <c r="B27235">
        <f t="shared" si="850"/>
        <v>1.4705882352941176E-2</v>
      </c>
      <c r="C27235">
        <f t="shared" si="851"/>
        <v>-1.8325089127062364</v>
      </c>
    </row>
    <row r="27236" spans="1:3" x14ac:dyDescent="0.3">
      <c r="A27236">
        <v>607825</v>
      </c>
      <c r="B27236">
        <f t="shared" si="850"/>
        <v>1787.7205882352941</v>
      </c>
      <c r="C27236">
        <f t="shared" si="851"/>
        <v>3.2522996417137806</v>
      </c>
    </row>
    <row r="27237" spans="1:3" x14ac:dyDescent="0.3">
      <c r="A27237">
        <v>533</v>
      </c>
      <c r="B27237">
        <f t="shared" si="850"/>
        <v>1.5676470588235294</v>
      </c>
      <c r="C27237">
        <f t="shared" si="851"/>
        <v>0.19524829198431715</v>
      </c>
    </row>
    <row r="27238" spans="1:3" x14ac:dyDescent="0.3">
      <c r="A27238">
        <v>46</v>
      </c>
      <c r="B27238">
        <f t="shared" si="850"/>
        <v>0.13529411764705881</v>
      </c>
      <c r="C27238">
        <f t="shared" si="851"/>
        <v>-0.86872108536068104</v>
      </c>
    </row>
    <row r="27239" spans="1:3" x14ac:dyDescent="0.3">
      <c r="A27239">
        <v>11692</v>
      </c>
      <c r="B27239">
        <f t="shared" si="850"/>
        <v>34.388235294117649</v>
      </c>
      <c r="C27239">
        <f t="shared" si="851"/>
        <v>1.5364098896431437</v>
      </c>
    </row>
    <row r="27240" spans="1:3" x14ac:dyDescent="0.3">
      <c r="A27240">
        <v>88776</v>
      </c>
      <c r="B27240">
        <f t="shared" si="850"/>
        <v>261.10588235294119</v>
      </c>
      <c r="C27240">
        <f t="shared" si="851"/>
        <v>2.416816655984745</v>
      </c>
    </row>
    <row r="27241" spans="1:3" x14ac:dyDescent="0.3">
      <c r="A27241">
        <v>6</v>
      </c>
      <c r="B27241">
        <f t="shared" si="850"/>
        <v>1.7647058823529412E-2</v>
      </c>
      <c r="C27241">
        <f t="shared" si="851"/>
        <v>-1.7533276666586115</v>
      </c>
    </row>
    <row r="27242" spans="1:3" x14ac:dyDescent="0.3">
      <c r="A27242">
        <v>9</v>
      </c>
      <c r="B27242">
        <f t="shared" si="850"/>
        <v>2.6470588235294117E-2</v>
      </c>
      <c r="C27242">
        <f t="shared" si="851"/>
        <v>-1.5772364076029302</v>
      </c>
    </row>
    <row r="27243" spans="1:3" x14ac:dyDescent="0.3">
      <c r="A27243">
        <v>20</v>
      </c>
      <c r="B27243">
        <f t="shared" si="850"/>
        <v>5.8823529411764705E-2</v>
      </c>
      <c r="C27243">
        <f t="shared" si="851"/>
        <v>-1.2304489213782739</v>
      </c>
    </row>
    <row r="27244" spans="1:3" x14ac:dyDescent="0.3">
      <c r="A27244">
        <v>6</v>
      </c>
      <c r="B27244">
        <f t="shared" si="850"/>
        <v>1.7647058823529412E-2</v>
      </c>
      <c r="C27244">
        <f t="shared" si="851"/>
        <v>-1.7533276666586115</v>
      </c>
    </row>
    <row r="27245" spans="1:3" x14ac:dyDescent="0.3">
      <c r="A27245">
        <v>105</v>
      </c>
      <c r="B27245">
        <f t="shared" si="850"/>
        <v>0.30882352941176472</v>
      </c>
      <c r="C27245">
        <f t="shared" si="851"/>
        <v>-0.51028961797231698</v>
      </c>
    </row>
    <row r="27246" spans="1:3" x14ac:dyDescent="0.3">
      <c r="A27246">
        <v>75</v>
      </c>
      <c r="B27246">
        <f t="shared" si="850"/>
        <v>0.22058823529411764</v>
      </c>
      <c r="C27246">
        <f t="shared" si="851"/>
        <v>-0.65641765365055504</v>
      </c>
    </row>
    <row r="27247" spans="1:3" x14ac:dyDescent="0.3">
      <c r="A27247">
        <v>469</v>
      </c>
      <c r="B27247">
        <f t="shared" si="850"/>
        <v>1.3794117647058823</v>
      </c>
      <c r="C27247">
        <f t="shared" si="851"/>
        <v>0.13969392567282812</v>
      </c>
    </row>
    <row r="27248" spans="1:3" x14ac:dyDescent="0.3">
      <c r="A27248">
        <v>3285</v>
      </c>
      <c r="B27248">
        <f t="shared" si="850"/>
        <v>9.6617647058823533</v>
      </c>
      <c r="C27248">
        <f t="shared" si="851"/>
        <v>0.98505645685354448</v>
      </c>
    </row>
    <row r="27249" spans="1:3" x14ac:dyDescent="0.3">
      <c r="A27249">
        <v>1033</v>
      </c>
      <c r="B27249">
        <f t="shared" si="850"/>
        <v>3.0382352941176469</v>
      </c>
      <c r="C27249">
        <f t="shared" si="851"/>
        <v>0.48262140447736546</v>
      </c>
    </row>
    <row r="27250" spans="1:3" x14ac:dyDescent="0.3">
      <c r="A27250">
        <v>779</v>
      </c>
      <c r="B27250">
        <f t="shared" si="850"/>
        <v>2.2911764705882351</v>
      </c>
      <c r="C27250">
        <f t="shared" si="851"/>
        <v>0.36005854063030929</v>
      </c>
    </row>
    <row r="27251" spans="1:3" x14ac:dyDescent="0.3">
      <c r="A27251">
        <v>5682</v>
      </c>
      <c r="B27251">
        <f t="shared" si="850"/>
        <v>16.711764705882352</v>
      </c>
      <c r="C27251">
        <f t="shared" si="851"/>
        <v>1.223022312344662</v>
      </c>
    </row>
    <row r="27252" spans="1:3" x14ac:dyDescent="0.3">
      <c r="A27252">
        <v>11</v>
      </c>
      <c r="B27252">
        <f t="shared" si="850"/>
        <v>3.2352941176470591E-2</v>
      </c>
      <c r="C27252">
        <f t="shared" si="851"/>
        <v>-1.49008623188403</v>
      </c>
    </row>
    <row r="27253" spans="1:3" x14ac:dyDescent="0.3">
      <c r="A27253">
        <v>935</v>
      </c>
      <c r="B27253">
        <f t="shared" si="850"/>
        <v>2.75</v>
      </c>
      <c r="C27253">
        <f t="shared" si="851"/>
        <v>0.43933269383026263</v>
      </c>
    </row>
    <row r="27254" spans="1:3" x14ac:dyDescent="0.3">
      <c r="A27254">
        <v>3630</v>
      </c>
      <c r="B27254">
        <f t="shared" si="850"/>
        <v>10.676470588235293</v>
      </c>
      <c r="C27254">
        <f t="shared" si="851"/>
        <v>1.0284277079938573</v>
      </c>
    </row>
    <row r="27255" spans="1:3" x14ac:dyDescent="0.3">
      <c r="A27255">
        <v>449</v>
      </c>
      <c r="B27255">
        <f t="shared" si="850"/>
        <v>1.3205882352941176</v>
      </c>
      <c r="C27255">
        <f t="shared" si="851"/>
        <v>0.12076742396106804</v>
      </c>
    </row>
    <row r="27256" spans="1:3" x14ac:dyDescent="0.3">
      <c r="A27256">
        <v>565</v>
      </c>
      <c r="B27256">
        <f t="shared" si="850"/>
        <v>1.661764705882353</v>
      </c>
      <c r="C27256">
        <f t="shared" si="851"/>
        <v>0.22056953077718341</v>
      </c>
    </row>
    <row r="27257" spans="1:3" x14ac:dyDescent="0.3">
      <c r="A27257">
        <v>1501</v>
      </c>
      <c r="B27257">
        <f t="shared" si="850"/>
        <v>4.4147058823529415</v>
      </c>
      <c r="C27257">
        <f t="shared" si="851"/>
        <v>0.64490177520101533</v>
      </c>
    </row>
    <row r="27258" spans="1:3" x14ac:dyDescent="0.3">
      <c r="A27258">
        <v>575</v>
      </c>
      <c r="B27258">
        <f t="shared" si="850"/>
        <v>1.6911764705882353</v>
      </c>
      <c r="C27258">
        <f t="shared" si="851"/>
        <v>0.22818892764737536</v>
      </c>
    </row>
    <row r="27259" spans="1:3" x14ac:dyDescent="0.3">
      <c r="A27259">
        <v>60</v>
      </c>
      <c r="B27259">
        <f t="shared" si="850"/>
        <v>0.17647058823529413</v>
      </c>
      <c r="C27259">
        <f t="shared" si="851"/>
        <v>-0.75332766665861151</v>
      </c>
    </row>
    <row r="27260" spans="1:3" x14ac:dyDescent="0.3">
      <c r="A27260">
        <v>7</v>
      </c>
      <c r="B27260">
        <f t="shared" si="850"/>
        <v>2.0588235294117647E-2</v>
      </c>
      <c r="C27260">
        <f t="shared" si="851"/>
        <v>-1.6863808770279982</v>
      </c>
    </row>
    <row r="27261" spans="1:3" x14ac:dyDescent="0.3">
      <c r="A27261">
        <v>35</v>
      </c>
      <c r="B27261">
        <f t="shared" si="850"/>
        <v>0.10294117647058823</v>
      </c>
      <c r="C27261">
        <f t="shared" si="851"/>
        <v>-0.98741087269197947</v>
      </c>
    </row>
    <row r="27262" spans="1:3" x14ac:dyDescent="0.3">
      <c r="A27262">
        <v>901</v>
      </c>
      <c r="B27262">
        <f t="shared" si="850"/>
        <v>2.65</v>
      </c>
      <c r="C27262">
        <f t="shared" si="851"/>
        <v>0.42324587393680785</v>
      </c>
    </row>
    <row r="27263" spans="1:3" x14ac:dyDescent="0.3">
      <c r="A27263">
        <v>36</v>
      </c>
      <c r="B27263">
        <f t="shared" si="850"/>
        <v>0.10588235294117647</v>
      </c>
      <c r="C27263">
        <f t="shared" si="851"/>
        <v>-0.97517641627496787</v>
      </c>
    </row>
    <row r="27264" spans="1:3" x14ac:dyDescent="0.3">
      <c r="A27264">
        <v>238</v>
      </c>
      <c r="B27264">
        <f t="shared" si="850"/>
        <v>0.7</v>
      </c>
      <c r="C27264">
        <f t="shared" si="851"/>
        <v>-0.15490195998574319</v>
      </c>
    </row>
    <row r="27265" spans="1:3" x14ac:dyDescent="0.3">
      <c r="A27265">
        <v>7</v>
      </c>
      <c r="B27265">
        <f t="shared" si="850"/>
        <v>2.0588235294117647E-2</v>
      </c>
      <c r="C27265">
        <f t="shared" si="851"/>
        <v>-1.6863808770279982</v>
      </c>
    </row>
    <row r="27266" spans="1:3" x14ac:dyDescent="0.3">
      <c r="A27266">
        <v>865335</v>
      </c>
      <c r="B27266">
        <f t="shared" ref="B27266:B27329" si="852">A27266/340</f>
        <v>2545.1029411764707</v>
      </c>
      <c r="C27266">
        <f t="shared" ref="C27266:C27329" si="853">LOG10(B27266)</f>
        <v>3.4057053528341794</v>
      </c>
    </row>
    <row r="27267" spans="1:3" x14ac:dyDescent="0.3">
      <c r="A27267">
        <v>907539</v>
      </c>
      <c r="B27267">
        <f t="shared" si="852"/>
        <v>2669.2323529411765</v>
      </c>
      <c r="C27267">
        <f t="shared" si="853"/>
        <v>3.4263863801599541</v>
      </c>
    </row>
    <row r="27268" spans="1:3" x14ac:dyDescent="0.3">
      <c r="A27268">
        <v>54</v>
      </c>
      <c r="B27268">
        <f t="shared" si="852"/>
        <v>0.1588235294117647</v>
      </c>
      <c r="C27268">
        <f t="shared" si="853"/>
        <v>-0.79908515721928663</v>
      </c>
    </row>
    <row r="27269" spans="1:3" x14ac:dyDescent="0.3">
      <c r="A27269">
        <v>58</v>
      </c>
      <c r="B27269">
        <f t="shared" si="852"/>
        <v>0.17058823529411765</v>
      </c>
      <c r="C27269">
        <f t="shared" si="853"/>
        <v>-0.7680509234793178</v>
      </c>
    </row>
    <row r="27270" spans="1:3" x14ac:dyDescent="0.3">
      <c r="A27270">
        <v>49830</v>
      </c>
      <c r="B27270">
        <f t="shared" si="852"/>
        <v>146.55882352941177</v>
      </c>
      <c r="C27270">
        <f t="shared" si="853"/>
        <v>2.1660119701288019</v>
      </c>
    </row>
    <row r="27271" spans="1:3" x14ac:dyDescent="0.3">
      <c r="A27271">
        <v>1510</v>
      </c>
      <c r="B27271">
        <f t="shared" si="852"/>
        <v>4.4411764705882355</v>
      </c>
      <c r="C27271">
        <f t="shared" si="853"/>
        <v>0.64749803025091435</v>
      </c>
    </row>
    <row r="27272" spans="1:3" x14ac:dyDescent="0.3">
      <c r="A27272">
        <v>12309</v>
      </c>
      <c r="B27272">
        <f t="shared" si="852"/>
        <v>36.202941176470588</v>
      </c>
      <c r="C27272">
        <f t="shared" si="853"/>
        <v>1.55874385464432</v>
      </c>
    </row>
    <row r="27273" spans="1:3" x14ac:dyDescent="0.3">
      <c r="A27273">
        <v>358</v>
      </c>
      <c r="B27273">
        <f t="shared" si="852"/>
        <v>1.0529411764705883</v>
      </c>
      <c r="C27273">
        <f t="shared" si="853"/>
        <v>2.2404109601619256E-2</v>
      </c>
    </row>
    <row r="27274" spans="1:3" x14ac:dyDescent="0.3">
      <c r="A27274">
        <v>7</v>
      </c>
      <c r="B27274">
        <f t="shared" si="852"/>
        <v>2.0588235294117647E-2</v>
      </c>
      <c r="C27274">
        <f t="shared" si="853"/>
        <v>-1.6863808770279982</v>
      </c>
    </row>
    <row r="27275" spans="1:3" x14ac:dyDescent="0.3">
      <c r="A27275">
        <v>442</v>
      </c>
      <c r="B27275">
        <f t="shared" si="852"/>
        <v>1.3</v>
      </c>
      <c r="C27275">
        <f t="shared" si="853"/>
        <v>0.11394335230683679</v>
      </c>
    </row>
    <row r="27276" spans="1:3" x14ac:dyDescent="0.3">
      <c r="A27276">
        <v>119</v>
      </c>
      <c r="B27276">
        <f t="shared" si="852"/>
        <v>0.35</v>
      </c>
      <c r="C27276">
        <f t="shared" si="853"/>
        <v>-0.45593195564972439</v>
      </c>
    </row>
    <row r="27277" spans="1:3" x14ac:dyDescent="0.3">
      <c r="A27277">
        <v>3789</v>
      </c>
      <c r="B27277">
        <f t="shared" si="852"/>
        <v>11.144117647058824</v>
      </c>
      <c r="C27277">
        <f t="shared" si="853"/>
        <v>1.0470456882327381</v>
      </c>
    </row>
    <row r="27278" spans="1:3" x14ac:dyDescent="0.3">
      <c r="A27278">
        <v>44309</v>
      </c>
      <c r="B27278">
        <f t="shared" si="852"/>
        <v>130.32058823529411</v>
      </c>
      <c r="C27278">
        <f t="shared" si="853"/>
        <v>2.1150130316040574</v>
      </c>
    </row>
    <row r="27279" spans="1:3" x14ac:dyDescent="0.3">
      <c r="A27279">
        <v>8495</v>
      </c>
      <c r="B27279">
        <f t="shared" si="852"/>
        <v>24.985294117647058</v>
      </c>
      <c r="C27279">
        <f t="shared" si="853"/>
        <v>1.3976844661628092</v>
      </c>
    </row>
    <row r="27280" spans="1:3" x14ac:dyDescent="0.3">
      <c r="A27280">
        <v>199</v>
      </c>
      <c r="B27280">
        <f t="shared" si="852"/>
        <v>0.58529411764705885</v>
      </c>
      <c r="C27280">
        <f t="shared" si="853"/>
        <v>-0.23262584063254846</v>
      </c>
    </row>
    <row r="27281" spans="1:3" x14ac:dyDescent="0.3">
      <c r="A27281">
        <v>23315</v>
      </c>
      <c r="B27281">
        <f t="shared" si="852"/>
        <v>68.57352941176471</v>
      </c>
      <c r="C27281">
        <f t="shared" si="853"/>
        <v>1.8361565027482558</v>
      </c>
    </row>
    <row r="27282" spans="1:3" x14ac:dyDescent="0.3">
      <c r="A27282">
        <v>6</v>
      </c>
      <c r="B27282">
        <f t="shared" si="852"/>
        <v>1.7647058823529412E-2</v>
      </c>
      <c r="C27282">
        <f t="shared" si="853"/>
        <v>-1.7533276666586115</v>
      </c>
    </row>
    <row r="27283" spans="1:3" x14ac:dyDescent="0.3">
      <c r="A27283">
        <v>3570</v>
      </c>
      <c r="B27283">
        <f t="shared" si="852"/>
        <v>10.5</v>
      </c>
      <c r="C27283">
        <f t="shared" si="853"/>
        <v>1.0211892990699381</v>
      </c>
    </row>
    <row r="27284" spans="1:3" x14ac:dyDescent="0.3">
      <c r="A27284">
        <v>1852696</v>
      </c>
      <c r="B27284">
        <f t="shared" si="852"/>
        <v>5449.1058823529411</v>
      </c>
      <c r="C27284">
        <f t="shared" si="853"/>
        <v>3.7363252468240664</v>
      </c>
    </row>
    <row r="27285" spans="1:3" x14ac:dyDescent="0.3">
      <c r="A27285">
        <v>7246981</v>
      </c>
      <c r="B27285">
        <f t="shared" si="852"/>
        <v>21314.65</v>
      </c>
      <c r="C27285">
        <f t="shared" si="853"/>
        <v>4.3286782056523201</v>
      </c>
    </row>
    <row r="27286" spans="1:3" x14ac:dyDescent="0.3">
      <c r="A27286">
        <v>108</v>
      </c>
      <c r="B27286">
        <f t="shared" si="852"/>
        <v>0.31764705882352939</v>
      </c>
      <c r="C27286">
        <f t="shared" si="853"/>
        <v>-0.49805516155530544</v>
      </c>
    </row>
    <row r="27287" spans="1:3" x14ac:dyDescent="0.3">
      <c r="A27287">
        <v>9</v>
      </c>
      <c r="B27287">
        <f t="shared" si="852"/>
        <v>2.6470588235294117E-2</v>
      </c>
      <c r="C27287">
        <f t="shared" si="853"/>
        <v>-1.5772364076029302</v>
      </c>
    </row>
    <row r="27288" spans="1:3" x14ac:dyDescent="0.3">
      <c r="A27288">
        <v>190609</v>
      </c>
      <c r="B27288">
        <f t="shared" si="852"/>
        <v>560.61470588235295</v>
      </c>
      <c r="C27288">
        <f t="shared" si="853"/>
        <v>2.7486644858605676</v>
      </c>
    </row>
    <row r="27289" spans="1:3" x14ac:dyDescent="0.3">
      <c r="A27289">
        <v>422</v>
      </c>
      <c r="B27289">
        <f t="shared" si="852"/>
        <v>1.2411764705882353</v>
      </c>
      <c r="C27289">
        <f t="shared" si="853"/>
        <v>9.3833533919418746E-2</v>
      </c>
    </row>
    <row r="27290" spans="1:3" x14ac:dyDescent="0.3">
      <c r="A27290">
        <v>144</v>
      </c>
      <c r="B27290">
        <f t="shared" si="852"/>
        <v>0.42352941176470588</v>
      </c>
      <c r="C27290">
        <f t="shared" si="853"/>
        <v>-0.37311642494700548</v>
      </c>
    </row>
    <row r="27291" spans="1:3" x14ac:dyDescent="0.3">
      <c r="A27291">
        <v>19358291</v>
      </c>
      <c r="B27291">
        <f t="shared" si="852"/>
        <v>56936.15</v>
      </c>
      <c r="C27291">
        <f t="shared" si="853"/>
        <v>4.7553880969822542</v>
      </c>
    </row>
    <row r="27292" spans="1:3" x14ac:dyDescent="0.3">
      <c r="A27292">
        <v>383533</v>
      </c>
      <c r="B27292">
        <f t="shared" si="852"/>
        <v>1128.0382352941176</v>
      </c>
      <c r="C27292">
        <f t="shared" si="853"/>
        <v>3.0523238204769538</v>
      </c>
    </row>
    <row r="27293" spans="1:3" x14ac:dyDescent="0.3">
      <c r="A27293">
        <v>30</v>
      </c>
      <c r="B27293">
        <f t="shared" si="852"/>
        <v>8.8235294117647065E-2</v>
      </c>
      <c r="C27293">
        <f t="shared" si="853"/>
        <v>-1.0543576623225928</v>
      </c>
    </row>
    <row r="27294" spans="1:3" x14ac:dyDescent="0.3">
      <c r="A27294" s="39">
        <v>340000000000</v>
      </c>
      <c r="B27294">
        <f t="shared" si="852"/>
        <v>1000000000</v>
      </c>
      <c r="C27294">
        <f t="shared" si="853"/>
        <v>9</v>
      </c>
    </row>
    <row r="27295" spans="1:3" x14ac:dyDescent="0.3">
      <c r="A27295">
        <v>1264706</v>
      </c>
      <c r="B27295">
        <f t="shared" si="852"/>
        <v>3719.7235294117645</v>
      </c>
      <c r="C27295">
        <f t="shared" si="853"/>
        <v>3.570510661894561</v>
      </c>
    </row>
    <row r="27296" spans="1:3" x14ac:dyDescent="0.3">
      <c r="A27296">
        <v>2</v>
      </c>
      <c r="B27296">
        <f t="shared" si="852"/>
        <v>5.8823529411764705E-3</v>
      </c>
      <c r="C27296">
        <f t="shared" si="853"/>
        <v>-2.2304489213782741</v>
      </c>
    </row>
    <row r="27297" spans="1:3" x14ac:dyDescent="0.3">
      <c r="A27297">
        <v>29</v>
      </c>
      <c r="B27297">
        <f t="shared" si="852"/>
        <v>8.5294117647058826E-2</v>
      </c>
      <c r="C27297">
        <f t="shared" si="853"/>
        <v>-1.0690809191432991</v>
      </c>
    </row>
    <row r="27298" spans="1:3" x14ac:dyDescent="0.3">
      <c r="A27298">
        <v>1154</v>
      </c>
      <c r="B27298">
        <f t="shared" si="852"/>
        <v>3.3941176470588235</v>
      </c>
      <c r="C27298">
        <f t="shared" si="853"/>
        <v>0.53072689177745747</v>
      </c>
    </row>
    <row r="27299" spans="1:3" x14ac:dyDescent="0.3">
      <c r="A27299">
        <v>3523</v>
      </c>
      <c r="B27299">
        <f t="shared" si="852"/>
        <v>10.361764705882353</v>
      </c>
      <c r="C27299">
        <f t="shared" si="853"/>
        <v>1.0154337261389874</v>
      </c>
    </row>
    <row r="27300" spans="1:3" x14ac:dyDescent="0.3">
      <c r="A27300">
        <v>38</v>
      </c>
      <c r="B27300">
        <f t="shared" si="852"/>
        <v>0.11176470588235295</v>
      </c>
      <c r="C27300">
        <f t="shared" si="853"/>
        <v>-0.95169532042544491</v>
      </c>
    </row>
    <row r="27301" spans="1:3" x14ac:dyDescent="0.3">
      <c r="A27301">
        <v>1249</v>
      </c>
      <c r="B27301">
        <f t="shared" si="852"/>
        <v>3.6735294117647057</v>
      </c>
      <c r="C27301">
        <f t="shared" si="853"/>
        <v>0.56508352133188033</v>
      </c>
    </row>
    <row r="27302" spans="1:3" x14ac:dyDescent="0.3">
      <c r="A27302">
        <v>1443</v>
      </c>
      <c r="B27302">
        <f t="shared" si="852"/>
        <v>4.2441176470588236</v>
      </c>
      <c r="C27302">
        <f t="shared" si="853"/>
        <v>0.62778741405123906</v>
      </c>
    </row>
    <row r="27303" spans="1:3" x14ac:dyDescent="0.3">
      <c r="A27303">
        <v>9</v>
      </c>
      <c r="B27303">
        <f t="shared" si="852"/>
        <v>2.6470588235294117E-2</v>
      </c>
      <c r="C27303">
        <f t="shared" si="853"/>
        <v>-1.5772364076029302</v>
      </c>
    </row>
    <row r="27304" spans="1:3" x14ac:dyDescent="0.3">
      <c r="A27304">
        <v>23954</v>
      </c>
      <c r="B27304">
        <f t="shared" si="852"/>
        <v>70.452941176470588</v>
      </c>
      <c r="C27304">
        <f t="shared" si="853"/>
        <v>1.8478991281770831</v>
      </c>
    </row>
    <row r="27305" spans="1:3" x14ac:dyDescent="0.3">
      <c r="A27305">
        <v>1623</v>
      </c>
      <c r="B27305">
        <f t="shared" si="852"/>
        <v>4.7735294117647058</v>
      </c>
      <c r="C27305">
        <f t="shared" si="853"/>
        <v>0.6788396027839767</v>
      </c>
    </row>
    <row r="27306" spans="1:3" x14ac:dyDescent="0.3">
      <c r="A27306">
        <v>275</v>
      </c>
      <c r="B27306">
        <f t="shared" si="852"/>
        <v>0.80882352941176472</v>
      </c>
      <c r="C27306">
        <f t="shared" si="853"/>
        <v>-9.2146223211992465E-2</v>
      </c>
    </row>
    <row r="27307" spans="1:3" x14ac:dyDescent="0.3">
      <c r="A27307">
        <v>50</v>
      </c>
      <c r="B27307">
        <f t="shared" si="852"/>
        <v>0.14705882352941177</v>
      </c>
      <c r="C27307">
        <f t="shared" si="853"/>
        <v>-0.83250891270623628</v>
      </c>
    </row>
    <row r="27308" spans="1:3" x14ac:dyDescent="0.3">
      <c r="A27308">
        <v>15268927</v>
      </c>
      <c r="B27308">
        <f t="shared" si="852"/>
        <v>44908.608823529408</v>
      </c>
      <c r="C27308">
        <f t="shared" si="853"/>
        <v>4.6523296017199725</v>
      </c>
    </row>
    <row r="27309" spans="1:3" x14ac:dyDescent="0.3">
      <c r="A27309">
        <v>643</v>
      </c>
      <c r="B27309">
        <f t="shared" si="852"/>
        <v>1.8911764705882352</v>
      </c>
      <c r="C27309">
        <f t="shared" si="853"/>
        <v>0.27673205588196692</v>
      </c>
    </row>
    <row r="27310" spans="1:3" x14ac:dyDescent="0.3">
      <c r="A27310">
        <v>626171</v>
      </c>
      <c r="B27310">
        <f t="shared" si="852"/>
        <v>1841.6794117647059</v>
      </c>
      <c r="C27310">
        <f t="shared" si="853"/>
        <v>3.2652140331252308</v>
      </c>
    </row>
    <row r="27311" spans="1:3" x14ac:dyDescent="0.3">
      <c r="A27311">
        <v>228</v>
      </c>
      <c r="B27311">
        <f t="shared" si="852"/>
        <v>0.6705882352941176</v>
      </c>
      <c r="C27311">
        <f t="shared" si="853"/>
        <v>-0.17354407004180136</v>
      </c>
    </row>
    <row r="27312" spans="1:3" x14ac:dyDescent="0.3">
      <c r="A27312">
        <v>14040599</v>
      </c>
      <c r="B27312">
        <f t="shared" si="852"/>
        <v>41295.879411764705</v>
      </c>
      <c r="C27312">
        <f t="shared" si="853"/>
        <v>4.6159067190168788</v>
      </c>
    </row>
    <row r="27313" spans="1:3" x14ac:dyDescent="0.3">
      <c r="A27313">
        <v>16</v>
      </c>
      <c r="B27313">
        <f t="shared" si="852"/>
        <v>4.7058823529411764E-2</v>
      </c>
      <c r="C27313">
        <f t="shared" si="853"/>
        <v>-1.3273589343863303</v>
      </c>
    </row>
    <row r="27314" spans="1:3" x14ac:dyDescent="0.3">
      <c r="A27314">
        <v>19</v>
      </c>
      <c r="B27314">
        <f t="shared" si="852"/>
        <v>5.5882352941176473E-2</v>
      </c>
      <c r="C27314">
        <f t="shared" si="853"/>
        <v>-1.2527253160894261</v>
      </c>
    </row>
    <row r="27315" spans="1:3" x14ac:dyDescent="0.3">
      <c r="A27315">
        <v>283</v>
      </c>
      <c r="B27315">
        <f t="shared" si="852"/>
        <v>0.83235294117647063</v>
      </c>
      <c r="C27315">
        <f t="shared" si="853"/>
        <v>-7.9692481517964861E-2</v>
      </c>
    </row>
    <row r="27316" spans="1:3" x14ac:dyDescent="0.3">
      <c r="A27316">
        <v>224382</v>
      </c>
      <c r="B27316">
        <f t="shared" si="852"/>
        <v>659.94705882352946</v>
      </c>
      <c r="C27316">
        <f t="shared" si="853"/>
        <v>2.8195090976888424</v>
      </c>
    </row>
    <row r="27317" spans="1:3" x14ac:dyDescent="0.3">
      <c r="A27317">
        <v>22</v>
      </c>
      <c r="B27317">
        <f t="shared" si="852"/>
        <v>6.4705882352941183E-2</v>
      </c>
      <c r="C27317">
        <f t="shared" si="853"/>
        <v>-1.1890562362200487</v>
      </c>
    </row>
    <row r="27318" spans="1:3" x14ac:dyDescent="0.3">
      <c r="A27318">
        <v>2</v>
      </c>
      <c r="B27318">
        <f t="shared" si="852"/>
        <v>5.8823529411764705E-3</v>
      </c>
      <c r="C27318">
        <f t="shared" si="853"/>
        <v>-2.2304489213782741</v>
      </c>
    </row>
    <row r="27319" spans="1:3" x14ac:dyDescent="0.3">
      <c r="A27319">
        <v>240</v>
      </c>
      <c r="B27319">
        <f t="shared" si="852"/>
        <v>0.70588235294117652</v>
      </c>
      <c r="C27319">
        <f t="shared" si="853"/>
        <v>-0.15126767533064908</v>
      </c>
    </row>
    <row r="27320" spans="1:3" x14ac:dyDescent="0.3">
      <c r="A27320">
        <v>1106738</v>
      </c>
      <c r="B27320">
        <f t="shared" si="852"/>
        <v>3255.1117647058823</v>
      </c>
      <c r="C27320">
        <f t="shared" si="853"/>
        <v>3.5125659047204114</v>
      </c>
    </row>
    <row r="27321" spans="1:3" x14ac:dyDescent="0.3">
      <c r="A27321">
        <v>7431</v>
      </c>
      <c r="B27321">
        <f t="shared" si="852"/>
        <v>21.855882352941176</v>
      </c>
      <c r="C27321">
        <f t="shared" si="853"/>
        <v>1.3395683442632442</v>
      </c>
    </row>
    <row r="27322" spans="1:3" x14ac:dyDescent="0.3">
      <c r="A27322">
        <v>72</v>
      </c>
      <c r="B27322">
        <f t="shared" si="852"/>
        <v>0.21176470588235294</v>
      </c>
      <c r="C27322">
        <f t="shared" si="853"/>
        <v>-0.67414642061098662</v>
      </c>
    </row>
    <row r="27323" spans="1:3" x14ac:dyDescent="0.3">
      <c r="A27323">
        <v>156708</v>
      </c>
      <c r="B27323">
        <f t="shared" si="852"/>
        <v>460.90588235294115</v>
      </c>
      <c r="C27323">
        <f t="shared" si="853"/>
        <v>2.6636122508824305</v>
      </c>
    </row>
    <row r="27324" spans="1:3" x14ac:dyDescent="0.3">
      <c r="A27324">
        <v>1543</v>
      </c>
      <c r="B27324">
        <f t="shared" si="852"/>
        <v>4.5382352941176469</v>
      </c>
      <c r="C27324">
        <f t="shared" si="853"/>
        <v>0.65688700902089314</v>
      </c>
    </row>
    <row r="27325" spans="1:3" x14ac:dyDescent="0.3">
      <c r="A27325">
        <v>172441</v>
      </c>
      <c r="B27325">
        <f t="shared" si="852"/>
        <v>507.17941176470589</v>
      </c>
      <c r="C27325">
        <f t="shared" si="853"/>
        <v>2.705161615657472</v>
      </c>
    </row>
    <row r="27326" spans="1:3" x14ac:dyDescent="0.3">
      <c r="A27326">
        <v>3922</v>
      </c>
      <c r="B27326">
        <f t="shared" si="852"/>
        <v>11.535294117647059</v>
      </c>
      <c r="C27326">
        <f t="shared" si="853"/>
        <v>1.06202867228951</v>
      </c>
    </row>
    <row r="27327" spans="1:3" x14ac:dyDescent="0.3">
      <c r="A27327">
        <v>483973</v>
      </c>
      <c r="B27327">
        <f t="shared" si="852"/>
        <v>1423.45</v>
      </c>
      <c r="C27327">
        <f t="shared" si="853"/>
        <v>3.1533422167548633</v>
      </c>
    </row>
    <row r="27328" spans="1:3" x14ac:dyDescent="0.3">
      <c r="A27328">
        <v>216</v>
      </c>
      <c r="B27328">
        <f t="shared" si="852"/>
        <v>0.63529411764705879</v>
      </c>
      <c r="C27328">
        <f t="shared" si="853"/>
        <v>-0.19702516589132424</v>
      </c>
    </row>
    <row r="27329" spans="1:3" x14ac:dyDescent="0.3">
      <c r="A27329">
        <v>131542</v>
      </c>
      <c r="B27329">
        <f t="shared" si="852"/>
        <v>386.88823529411764</v>
      </c>
      <c r="C27329">
        <f t="shared" si="853"/>
        <v>2.5875855236614647</v>
      </c>
    </row>
    <row r="27330" spans="1:3" x14ac:dyDescent="0.3">
      <c r="A27330">
        <v>4943</v>
      </c>
      <c r="B27330">
        <f t="shared" ref="B27330:B27393" si="854">A27330/340</f>
        <v>14.538235294117648</v>
      </c>
      <c r="C27330">
        <f t="shared" ref="C27330:C27393" si="855">LOG10(B27330)</f>
        <v>1.1625116934185218</v>
      </c>
    </row>
    <row r="27331" spans="1:3" x14ac:dyDescent="0.3">
      <c r="A27331">
        <v>51</v>
      </c>
      <c r="B27331">
        <f t="shared" si="854"/>
        <v>0.15</v>
      </c>
      <c r="C27331">
        <f t="shared" si="855"/>
        <v>-0.82390874094431876</v>
      </c>
    </row>
    <row r="27332" spans="1:3" x14ac:dyDescent="0.3">
      <c r="A27332">
        <v>614</v>
      </c>
      <c r="B27332">
        <f t="shared" si="854"/>
        <v>1.8058823529411765</v>
      </c>
      <c r="C27332">
        <f t="shared" si="855"/>
        <v>0.25668945409891258</v>
      </c>
    </row>
    <row r="27333" spans="1:3" x14ac:dyDescent="0.3">
      <c r="A27333">
        <v>364065</v>
      </c>
      <c r="B27333">
        <f t="shared" si="854"/>
        <v>1070.7794117647059</v>
      </c>
      <c r="C27333">
        <f t="shared" si="855"/>
        <v>3.0297000122693412</v>
      </c>
    </row>
    <row r="27334" spans="1:3" x14ac:dyDescent="0.3">
      <c r="A27334">
        <v>10</v>
      </c>
      <c r="B27334">
        <f t="shared" si="854"/>
        <v>2.9411764705882353E-2</v>
      </c>
      <c r="C27334">
        <f t="shared" si="855"/>
        <v>-1.5314789170422551</v>
      </c>
    </row>
    <row r="27335" spans="1:3" x14ac:dyDescent="0.3">
      <c r="A27335">
        <v>178999</v>
      </c>
      <c r="B27335">
        <f t="shared" si="854"/>
        <v>526.46764705882356</v>
      </c>
      <c r="C27335">
        <f t="shared" si="855"/>
        <v>2.7213716877047052</v>
      </c>
    </row>
    <row r="27336" spans="1:3" x14ac:dyDescent="0.3">
      <c r="A27336">
        <v>46431</v>
      </c>
      <c r="B27336">
        <f t="shared" si="854"/>
        <v>136.56176470588235</v>
      </c>
      <c r="C27336">
        <f t="shared" si="855"/>
        <v>2.1353291202703781</v>
      </c>
    </row>
    <row r="27337" spans="1:3" x14ac:dyDescent="0.3">
      <c r="A27337">
        <v>77</v>
      </c>
      <c r="B27337">
        <f t="shared" si="854"/>
        <v>0.22647058823529412</v>
      </c>
      <c r="C27337">
        <f t="shared" si="855"/>
        <v>-0.6449881918697733</v>
      </c>
    </row>
    <row r="27338" spans="1:3" x14ac:dyDescent="0.3">
      <c r="A27338">
        <v>250</v>
      </c>
      <c r="B27338">
        <f t="shared" si="854"/>
        <v>0.73529411764705888</v>
      </c>
      <c r="C27338">
        <f t="shared" si="855"/>
        <v>-0.13353890837021748</v>
      </c>
    </row>
    <row r="27339" spans="1:3" x14ac:dyDescent="0.3">
      <c r="A27339">
        <v>62041433</v>
      </c>
      <c r="B27339">
        <f t="shared" si="854"/>
        <v>182474.80294117646</v>
      </c>
      <c r="C27339">
        <f t="shared" si="855"/>
        <v>5.2612029033179653</v>
      </c>
    </row>
    <row r="27340" spans="1:3" x14ac:dyDescent="0.3">
      <c r="A27340">
        <v>14613022</v>
      </c>
      <c r="B27340">
        <f t="shared" si="854"/>
        <v>42979.476470588233</v>
      </c>
      <c r="C27340">
        <f t="shared" si="855"/>
        <v>4.6332611210828469</v>
      </c>
    </row>
    <row r="27341" spans="1:3" x14ac:dyDescent="0.3">
      <c r="A27341">
        <v>1119658</v>
      </c>
      <c r="B27341">
        <f t="shared" si="854"/>
        <v>3293.1117647058823</v>
      </c>
      <c r="C27341">
        <f t="shared" si="855"/>
        <v>3.5176064704541941</v>
      </c>
    </row>
    <row r="27342" spans="1:3" x14ac:dyDescent="0.3">
      <c r="A27342">
        <v>461062487</v>
      </c>
      <c r="B27342">
        <f t="shared" si="854"/>
        <v>1356066.138235294</v>
      </c>
      <c r="C27342">
        <f t="shared" si="855"/>
        <v>6.1322808715149435</v>
      </c>
    </row>
    <row r="27343" spans="1:3" x14ac:dyDescent="0.3">
      <c r="A27343">
        <v>1232</v>
      </c>
      <c r="B27343">
        <f t="shared" si="854"/>
        <v>3.6235294117647059</v>
      </c>
      <c r="C27343">
        <f t="shared" si="855"/>
        <v>0.55913179078615149</v>
      </c>
    </row>
    <row r="27344" spans="1:3" x14ac:dyDescent="0.3">
      <c r="A27344">
        <v>3512</v>
      </c>
      <c r="B27344">
        <f t="shared" si="854"/>
        <v>10.329411764705883</v>
      </c>
      <c r="C27344">
        <f t="shared" si="855"/>
        <v>1.0140755901918099</v>
      </c>
    </row>
    <row r="27345" spans="1:3" x14ac:dyDescent="0.3">
      <c r="A27345">
        <v>10386</v>
      </c>
      <c r="B27345">
        <f t="shared" si="854"/>
        <v>30.547058823529412</v>
      </c>
      <c r="C27345">
        <f t="shared" si="855"/>
        <v>1.4849694012167824</v>
      </c>
    </row>
    <row r="27346" spans="1:3" x14ac:dyDescent="0.3">
      <c r="A27346">
        <v>12</v>
      </c>
      <c r="B27346">
        <f t="shared" si="854"/>
        <v>3.5294117647058823E-2</v>
      </c>
      <c r="C27346">
        <f t="shared" si="855"/>
        <v>-1.4522976709946303</v>
      </c>
    </row>
    <row r="27347" spans="1:3" x14ac:dyDescent="0.3">
      <c r="A27347">
        <v>11</v>
      </c>
      <c r="B27347">
        <f t="shared" si="854"/>
        <v>3.2352941176470591E-2</v>
      </c>
      <c r="C27347">
        <f t="shared" si="855"/>
        <v>-1.49008623188403</v>
      </c>
    </row>
    <row r="27348" spans="1:3" x14ac:dyDescent="0.3">
      <c r="A27348">
        <v>558</v>
      </c>
      <c r="B27348">
        <f t="shared" si="854"/>
        <v>1.6411764705882352</v>
      </c>
      <c r="C27348">
        <f t="shared" si="855"/>
        <v>0.2151552818953236</v>
      </c>
    </row>
    <row r="27349" spans="1:3" x14ac:dyDescent="0.3">
      <c r="A27349">
        <v>63</v>
      </c>
      <c r="B27349">
        <f t="shared" si="854"/>
        <v>0.18529411764705883</v>
      </c>
      <c r="C27349">
        <f t="shared" si="855"/>
        <v>-0.73213836758867346</v>
      </c>
    </row>
    <row r="27350" spans="1:3" x14ac:dyDescent="0.3">
      <c r="A27350">
        <v>5</v>
      </c>
      <c r="B27350">
        <f t="shared" si="854"/>
        <v>1.4705882352941176E-2</v>
      </c>
      <c r="C27350">
        <f t="shared" si="855"/>
        <v>-1.8325089127062364</v>
      </c>
    </row>
    <row r="27351" spans="1:3" x14ac:dyDescent="0.3">
      <c r="A27351">
        <v>86</v>
      </c>
      <c r="B27351">
        <f t="shared" si="854"/>
        <v>0.25294117647058822</v>
      </c>
      <c r="C27351">
        <f t="shared" si="855"/>
        <v>-0.59698046579868747</v>
      </c>
    </row>
    <row r="27352" spans="1:3" x14ac:dyDescent="0.3">
      <c r="A27352">
        <v>1976448</v>
      </c>
      <c r="B27352">
        <f t="shared" si="854"/>
        <v>5813.0823529411764</v>
      </c>
      <c r="C27352">
        <f t="shared" si="855"/>
        <v>3.7644064755754454</v>
      </c>
    </row>
    <row r="27353" spans="1:3" x14ac:dyDescent="0.3">
      <c r="A27353">
        <v>7</v>
      </c>
      <c r="B27353">
        <f t="shared" si="854"/>
        <v>2.0588235294117647E-2</v>
      </c>
      <c r="C27353">
        <f t="shared" si="855"/>
        <v>-1.6863808770279982</v>
      </c>
    </row>
    <row r="27354" spans="1:3" x14ac:dyDescent="0.3">
      <c r="A27354">
        <v>67</v>
      </c>
      <c r="B27354">
        <f t="shared" si="854"/>
        <v>0.19705882352941176</v>
      </c>
      <c r="C27354">
        <f t="shared" si="855"/>
        <v>-0.70540411434142869</v>
      </c>
    </row>
    <row r="27355" spans="1:3" x14ac:dyDescent="0.3">
      <c r="A27355">
        <v>59139</v>
      </c>
      <c r="B27355">
        <f t="shared" si="854"/>
        <v>173.93823529411765</v>
      </c>
      <c r="C27355">
        <f t="shared" si="855"/>
        <v>2.240395059587585</v>
      </c>
    </row>
    <row r="27356" spans="1:3" x14ac:dyDescent="0.3">
      <c r="A27356">
        <v>55134</v>
      </c>
      <c r="B27356">
        <f t="shared" si="854"/>
        <v>162.15882352941176</v>
      </c>
      <c r="C27356">
        <f t="shared" si="855"/>
        <v>2.2099405848676237</v>
      </c>
    </row>
    <row r="27357" spans="1:3" x14ac:dyDescent="0.3">
      <c r="A27357">
        <v>3207140</v>
      </c>
      <c r="B27357">
        <f t="shared" si="854"/>
        <v>9432.7647058823532</v>
      </c>
      <c r="C27357">
        <f t="shared" si="855"/>
        <v>3.9746390013833421</v>
      </c>
    </row>
    <row r="27358" spans="1:3" x14ac:dyDescent="0.3">
      <c r="A27358">
        <v>1903</v>
      </c>
      <c r="B27358">
        <f t="shared" si="854"/>
        <v>5.5970588235294114</v>
      </c>
      <c r="C27358">
        <f t="shared" si="855"/>
        <v>0.74795987124476526</v>
      </c>
    </row>
    <row r="27359" spans="1:3" x14ac:dyDescent="0.3">
      <c r="A27359">
        <v>27</v>
      </c>
      <c r="B27359">
        <f t="shared" si="854"/>
        <v>7.9411764705882348E-2</v>
      </c>
      <c r="C27359">
        <f t="shared" si="855"/>
        <v>-1.1001151528832678</v>
      </c>
    </row>
    <row r="27360" spans="1:3" x14ac:dyDescent="0.3">
      <c r="A27360">
        <v>7</v>
      </c>
      <c r="B27360">
        <f t="shared" si="854"/>
        <v>2.0588235294117647E-2</v>
      </c>
      <c r="C27360">
        <f t="shared" si="855"/>
        <v>-1.6863808770279982</v>
      </c>
    </row>
    <row r="27361" spans="1:3" x14ac:dyDescent="0.3">
      <c r="A27361">
        <v>119670</v>
      </c>
      <c r="B27361">
        <f t="shared" si="854"/>
        <v>351.97058823529414</v>
      </c>
      <c r="C27361">
        <f t="shared" si="855"/>
        <v>2.5465063739872469</v>
      </c>
    </row>
    <row r="27362" spans="1:3" x14ac:dyDescent="0.3">
      <c r="A27362">
        <v>14</v>
      </c>
      <c r="B27362">
        <f t="shared" si="854"/>
        <v>4.1176470588235294E-2</v>
      </c>
      <c r="C27362">
        <f t="shared" si="855"/>
        <v>-1.3853508813640172</v>
      </c>
    </row>
    <row r="27363" spans="1:3" x14ac:dyDescent="0.3">
      <c r="A27363">
        <v>501</v>
      </c>
      <c r="B27363">
        <f t="shared" si="854"/>
        <v>1.473529411764706</v>
      </c>
      <c r="C27363">
        <f t="shared" si="855"/>
        <v>0.16835880882499063</v>
      </c>
    </row>
    <row r="27364" spans="1:3" x14ac:dyDescent="0.3">
      <c r="A27364">
        <v>5946</v>
      </c>
      <c r="B27364">
        <f t="shared" si="854"/>
        <v>17.488235294117647</v>
      </c>
      <c r="C27364">
        <f t="shared" si="855"/>
        <v>1.2427459878266638</v>
      </c>
    </row>
    <row r="27365" spans="1:3" x14ac:dyDescent="0.3">
      <c r="A27365">
        <v>6</v>
      </c>
      <c r="B27365">
        <f t="shared" si="854"/>
        <v>1.7647058823529412E-2</v>
      </c>
      <c r="C27365">
        <f t="shared" si="855"/>
        <v>-1.7533276666586115</v>
      </c>
    </row>
    <row r="27366" spans="1:3" x14ac:dyDescent="0.3">
      <c r="A27366">
        <v>700</v>
      </c>
      <c r="B27366">
        <f t="shared" si="854"/>
        <v>2.0588235294117645</v>
      </c>
      <c r="C27366">
        <f t="shared" si="855"/>
        <v>0.31361912297200167</v>
      </c>
    </row>
    <row r="27367" spans="1:3" x14ac:dyDescent="0.3">
      <c r="A27367">
        <v>79712</v>
      </c>
      <c r="B27367">
        <f t="shared" si="854"/>
        <v>234.4470588235294</v>
      </c>
      <c r="C27367">
        <f t="shared" si="855"/>
        <v>2.3700447888141571</v>
      </c>
    </row>
    <row r="27368" spans="1:3" x14ac:dyDescent="0.3">
      <c r="A27368">
        <v>590</v>
      </c>
      <c r="B27368">
        <f t="shared" si="854"/>
        <v>1.7352941176470589</v>
      </c>
      <c r="C27368">
        <f t="shared" si="855"/>
        <v>0.23937309459988909</v>
      </c>
    </row>
    <row r="27369" spans="1:3" x14ac:dyDescent="0.3">
      <c r="A27369">
        <v>7922</v>
      </c>
      <c r="B27369">
        <f t="shared" si="854"/>
        <v>23.3</v>
      </c>
      <c r="C27369">
        <f t="shared" si="855"/>
        <v>1.3673559210260189</v>
      </c>
    </row>
    <row r="27370" spans="1:3" x14ac:dyDescent="0.3">
      <c r="A27370">
        <v>36</v>
      </c>
      <c r="B27370">
        <f t="shared" si="854"/>
        <v>0.10588235294117647</v>
      </c>
      <c r="C27370">
        <f t="shared" si="855"/>
        <v>-0.97517641627496787</v>
      </c>
    </row>
    <row r="27371" spans="1:3" x14ac:dyDescent="0.3">
      <c r="A27371">
        <v>21</v>
      </c>
      <c r="B27371">
        <f t="shared" si="854"/>
        <v>6.1764705882352944E-2</v>
      </c>
      <c r="C27371">
        <f t="shared" si="855"/>
        <v>-1.2092596223083358</v>
      </c>
    </row>
    <row r="27372" spans="1:3" x14ac:dyDescent="0.3">
      <c r="A27372">
        <v>33</v>
      </c>
      <c r="B27372">
        <f t="shared" si="854"/>
        <v>9.7058823529411767E-2</v>
      </c>
      <c r="C27372">
        <f t="shared" si="855"/>
        <v>-1.0129649771643676</v>
      </c>
    </row>
    <row r="27373" spans="1:3" x14ac:dyDescent="0.3">
      <c r="A27373">
        <v>21572</v>
      </c>
      <c r="B27373">
        <f t="shared" si="854"/>
        <v>63.44705882352941</v>
      </c>
      <c r="C27373">
        <f t="shared" si="855"/>
        <v>1.8024114945738696</v>
      </c>
    </row>
    <row r="27374" spans="1:3" x14ac:dyDescent="0.3">
      <c r="A27374">
        <v>6796</v>
      </c>
      <c r="B27374">
        <f t="shared" si="854"/>
        <v>19.988235294117647</v>
      </c>
      <c r="C27374">
        <f t="shared" si="855"/>
        <v>1.3007744531547529</v>
      </c>
    </row>
    <row r="27375" spans="1:3" x14ac:dyDescent="0.3">
      <c r="A27375">
        <v>982</v>
      </c>
      <c r="B27375">
        <f t="shared" si="854"/>
        <v>2.888235294117647</v>
      </c>
      <c r="C27375">
        <f t="shared" si="855"/>
        <v>0.46063257074469455</v>
      </c>
    </row>
    <row r="27376" spans="1:3" x14ac:dyDescent="0.3">
      <c r="A27376">
        <v>13</v>
      </c>
      <c r="B27376">
        <f t="shared" si="854"/>
        <v>3.8235294117647062E-2</v>
      </c>
      <c r="C27376">
        <f t="shared" si="855"/>
        <v>-1.4175355647354184</v>
      </c>
    </row>
    <row r="27377" spans="1:3" x14ac:dyDescent="0.3">
      <c r="A27377">
        <v>1355</v>
      </c>
      <c r="B27377">
        <f t="shared" si="854"/>
        <v>3.9852941176470589</v>
      </c>
      <c r="C27377">
        <f t="shared" si="855"/>
        <v>0.60046037816816944</v>
      </c>
    </row>
    <row r="27378" spans="1:3" x14ac:dyDescent="0.3">
      <c r="A27378">
        <v>6814</v>
      </c>
      <c r="B27378">
        <f t="shared" si="854"/>
        <v>20.041176470588237</v>
      </c>
      <c r="C27378">
        <f t="shared" si="855"/>
        <v>1.3019232121896036</v>
      </c>
    </row>
    <row r="27379" spans="1:3" x14ac:dyDescent="0.3">
      <c r="A27379">
        <v>350</v>
      </c>
      <c r="B27379">
        <f t="shared" si="854"/>
        <v>1.0294117647058822</v>
      </c>
      <c r="C27379">
        <f t="shared" si="855"/>
        <v>1.2589127308020467E-2</v>
      </c>
    </row>
    <row r="27380" spans="1:3" x14ac:dyDescent="0.3">
      <c r="A27380">
        <v>303</v>
      </c>
      <c r="B27380">
        <f t="shared" si="854"/>
        <v>0.89117647058823535</v>
      </c>
      <c r="C27380">
        <f t="shared" si="855"/>
        <v>-5.0036288539950083E-2</v>
      </c>
    </row>
    <row r="27381" spans="1:3" x14ac:dyDescent="0.3">
      <c r="A27381">
        <v>4008</v>
      </c>
      <c r="B27381">
        <f t="shared" si="854"/>
        <v>11.788235294117648</v>
      </c>
      <c r="C27381">
        <f t="shared" si="855"/>
        <v>1.0714487958169343</v>
      </c>
    </row>
    <row r="27382" spans="1:3" x14ac:dyDescent="0.3">
      <c r="A27382">
        <v>279702</v>
      </c>
      <c r="B27382">
        <f t="shared" si="854"/>
        <v>822.65294117647056</v>
      </c>
      <c r="C27382">
        <f t="shared" si="855"/>
        <v>2.9152166547488587</v>
      </c>
    </row>
    <row r="27383" spans="1:3" x14ac:dyDescent="0.3">
      <c r="A27383">
        <v>90</v>
      </c>
      <c r="B27383">
        <f t="shared" si="854"/>
        <v>0.26470588235294118</v>
      </c>
      <c r="C27383">
        <f t="shared" si="855"/>
        <v>-0.57723640760293027</v>
      </c>
    </row>
    <row r="27384" spans="1:3" x14ac:dyDescent="0.3">
      <c r="A27384">
        <v>464</v>
      </c>
      <c r="B27384">
        <f t="shared" si="854"/>
        <v>1.3647058823529412</v>
      </c>
      <c r="C27384">
        <f t="shared" si="855"/>
        <v>0.13503906351262576</v>
      </c>
    </row>
    <row r="27385" spans="1:3" x14ac:dyDescent="0.3">
      <c r="A27385">
        <v>10</v>
      </c>
      <c r="B27385">
        <f t="shared" si="854"/>
        <v>2.9411764705882353E-2</v>
      </c>
      <c r="C27385">
        <f t="shared" si="855"/>
        <v>-1.5314789170422551</v>
      </c>
    </row>
    <row r="27386" spans="1:3" x14ac:dyDescent="0.3">
      <c r="A27386">
        <v>18844</v>
      </c>
      <c r="B27386">
        <f t="shared" si="854"/>
        <v>55.423529411764704</v>
      </c>
      <c r="C27386">
        <f t="shared" si="855"/>
        <v>1.743694178523941</v>
      </c>
    </row>
    <row r="27387" spans="1:3" x14ac:dyDescent="0.3">
      <c r="A27387">
        <v>68</v>
      </c>
      <c r="B27387">
        <f t="shared" si="854"/>
        <v>0.2</v>
      </c>
      <c r="C27387">
        <f t="shared" si="855"/>
        <v>-0.69897000433601875</v>
      </c>
    </row>
    <row r="27388" spans="1:3" x14ac:dyDescent="0.3">
      <c r="A27388">
        <v>10</v>
      </c>
      <c r="B27388">
        <f t="shared" si="854"/>
        <v>2.9411764705882353E-2</v>
      </c>
      <c r="C27388">
        <f t="shared" si="855"/>
        <v>-1.5314789170422551</v>
      </c>
    </row>
    <row r="27389" spans="1:3" x14ac:dyDescent="0.3">
      <c r="A27389">
        <v>24810</v>
      </c>
      <c r="B27389">
        <f t="shared" si="854"/>
        <v>72.970588235294116</v>
      </c>
      <c r="C27389">
        <f t="shared" si="855"/>
        <v>1.8631478472299541</v>
      </c>
    </row>
    <row r="27390" spans="1:3" x14ac:dyDescent="0.3">
      <c r="A27390">
        <v>11</v>
      </c>
      <c r="B27390">
        <f t="shared" si="854"/>
        <v>3.2352941176470591E-2</v>
      </c>
      <c r="C27390">
        <f t="shared" si="855"/>
        <v>-1.49008623188403</v>
      </c>
    </row>
    <row r="27391" spans="1:3" x14ac:dyDescent="0.3">
      <c r="A27391">
        <v>18875</v>
      </c>
      <c r="B27391">
        <f t="shared" si="854"/>
        <v>55.514705882352942</v>
      </c>
      <c r="C27391">
        <f t="shared" si="855"/>
        <v>1.7444080432589708</v>
      </c>
    </row>
    <row r="27392" spans="1:3" x14ac:dyDescent="0.3">
      <c r="A27392">
        <v>85959</v>
      </c>
      <c r="B27392">
        <f t="shared" si="854"/>
        <v>252.82058823529411</v>
      </c>
      <c r="C27392">
        <f t="shared" si="855"/>
        <v>2.4028124374620266</v>
      </c>
    </row>
    <row r="27393" spans="1:3" x14ac:dyDescent="0.3">
      <c r="A27393">
        <v>444</v>
      </c>
      <c r="B27393">
        <f t="shared" si="854"/>
        <v>1.3058823529411765</v>
      </c>
      <c r="C27393">
        <f t="shared" si="855"/>
        <v>0.1159040530723647</v>
      </c>
    </row>
    <row r="27394" spans="1:3" x14ac:dyDescent="0.3">
      <c r="A27394">
        <v>259664</v>
      </c>
      <c r="B27394">
        <f t="shared" ref="B27394:B27457" si="856">A27394/340</f>
        <v>763.71764705882356</v>
      </c>
      <c r="C27394">
        <f t="shared" ref="C27394:C27457" si="857">LOG10(B27394)</f>
        <v>2.8829328258673921</v>
      </c>
    </row>
    <row r="27395" spans="1:3" x14ac:dyDescent="0.3">
      <c r="A27395">
        <v>596</v>
      </c>
      <c r="B27395">
        <f t="shared" si="856"/>
        <v>1.7529411764705882</v>
      </c>
      <c r="C27395">
        <f t="shared" si="857"/>
        <v>0.24376734269798131</v>
      </c>
    </row>
    <row r="27396" spans="1:3" x14ac:dyDescent="0.3">
      <c r="A27396">
        <v>617</v>
      </c>
      <c r="B27396">
        <f t="shared" si="856"/>
        <v>1.8147058823529412</v>
      </c>
      <c r="C27396">
        <f t="shared" si="857"/>
        <v>0.25880624699098653</v>
      </c>
    </row>
    <row r="27397" spans="1:3" x14ac:dyDescent="0.3">
      <c r="A27397">
        <v>2467</v>
      </c>
      <c r="B27397">
        <f t="shared" si="856"/>
        <v>7.2558823529411764</v>
      </c>
      <c r="C27397">
        <f t="shared" si="857"/>
        <v>0.86069023244748089</v>
      </c>
    </row>
    <row r="27398" spans="1:3" x14ac:dyDescent="0.3">
      <c r="A27398">
        <v>4161</v>
      </c>
      <c r="B27398">
        <f t="shared" si="856"/>
        <v>12.238235294117647</v>
      </c>
      <c r="C27398">
        <f t="shared" si="857"/>
        <v>1.0877187987506922</v>
      </c>
    </row>
    <row r="27399" spans="1:3" x14ac:dyDescent="0.3">
      <c r="A27399">
        <v>432</v>
      </c>
      <c r="B27399">
        <f t="shared" si="856"/>
        <v>1.2705882352941176</v>
      </c>
      <c r="C27399">
        <f t="shared" si="857"/>
        <v>0.10400482977265695</v>
      </c>
    </row>
    <row r="27400" spans="1:3" x14ac:dyDescent="0.3">
      <c r="A27400">
        <v>19504905</v>
      </c>
      <c r="B27400">
        <f t="shared" si="856"/>
        <v>57367.367647058825</v>
      </c>
      <c r="C27400">
        <f t="shared" si="857"/>
        <v>4.758664922349146</v>
      </c>
    </row>
    <row r="27401" spans="1:3" x14ac:dyDescent="0.3">
      <c r="A27401">
        <v>3951</v>
      </c>
      <c r="B27401">
        <f t="shared" si="856"/>
        <v>11.620588235294118</v>
      </c>
      <c r="C27401">
        <f t="shared" si="857"/>
        <v>1.0652281126391911</v>
      </c>
    </row>
    <row r="27402" spans="1:3" x14ac:dyDescent="0.3">
      <c r="A27402">
        <v>6739305</v>
      </c>
      <c r="B27402">
        <f t="shared" si="856"/>
        <v>19821.485294117647</v>
      </c>
      <c r="C27402">
        <f t="shared" si="857"/>
        <v>4.2971361945927766</v>
      </c>
    </row>
    <row r="27403" spans="1:3" x14ac:dyDescent="0.3">
      <c r="A27403">
        <v>7</v>
      </c>
      <c r="B27403">
        <f t="shared" si="856"/>
        <v>2.0588235294117647E-2</v>
      </c>
      <c r="C27403">
        <f t="shared" si="857"/>
        <v>-1.6863808770279982</v>
      </c>
    </row>
    <row r="27404" spans="1:3" x14ac:dyDescent="0.3">
      <c r="A27404">
        <v>136</v>
      </c>
      <c r="B27404">
        <f t="shared" si="856"/>
        <v>0.4</v>
      </c>
      <c r="C27404">
        <f t="shared" si="857"/>
        <v>-0.3979400086720376</v>
      </c>
    </row>
    <row r="27405" spans="1:3" x14ac:dyDescent="0.3">
      <c r="A27405">
        <v>66</v>
      </c>
      <c r="B27405">
        <f t="shared" si="856"/>
        <v>0.19411764705882353</v>
      </c>
      <c r="C27405">
        <f t="shared" si="857"/>
        <v>-0.71193498150038648</v>
      </c>
    </row>
    <row r="27406" spans="1:3" x14ac:dyDescent="0.3">
      <c r="A27406">
        <v>4258955</v>
      </c>
      <c r="B27406">
        <f t="shared" si="856"/>
        <v>12526.338235294117</v>
      </c>
      <c r="C27406">
        <f t="shared" si="857"/>
        <v>4.0978241343123267</v>
      </c>
    </row>
    <row r="27407" spans="1:3" x14ac:dyDescent="0.3">
      <c r="A27407">
        <v>298</v>
      </c>
      <c r="B27407">
        <f t="shared" si="856"/>
        <v>0.87647058823529411</v>
      </c>
      <c r="C27407">
        <f t="shared" si="857"/>
        <v>-5.7262652965999895E-2</v>
      </c>
    </row>
    <row r="27408" spans="1:3" x14ac:dyDescent="0.3">
      <c r="A27408">
        <v>25</v>
      </c>
      <c r="B27408">
        <f t="shared" si="856"/>
        <v>7.3529411764705885E-2</v>
      </c>
      <c r="C27408">
        <f t="shared" si="857"/>
        <v>-1.1335389083702174</v>
      </c>
    </row>
    <row r="27409" spans="1:3" x14ac:dyDescent="0.3">
      <c r="A27409">
        <v>145</v>
      </c>
      <c r="B27409">
        <f t="shared" si="856"/>
        <v>0.4264705882352941</v>
      </c>
      <c r="C27409">
        <f t="shared" si="857"/>
        <v>-0.37011091480728026</v>
      </c>
    </row>
    <row r="27410" spans="1:3" x14ac:dyDescent="0.3">
      <c r="A27410">
        <v>1825</v>
      </c>
      <c r="B27410">
        <f t="shared" si="856"/>
        <v>5.367647058823529</v>
      </c>
      <c r="C27410">
        <f t="shared" si="857"/>
        <v>0.72978395175023836</v>
      </c>
    </row>
    <row r="27411" spans="1:3" x14ac:dyDescent="0.3">
      <c r="A27411">
        <v>84</v>
      </c>
      <c r="B27411">
        <f t="shared" si="856"/>
        <v>0.24705882352941178</v>
      </c>
      <c r="C27411">
        <f t="shared" si="857"/>
        <v>-0.60719963098037344</v>
      </c>
    </row>
    <row r="27412" spans="1:3" x14ac:dyDescent="0.3">
      <c r="A27412">
        <v>138</v>
      </c>
      <c r="B27412">
        <f t="shared" si="856"/>
        <v>0.40588235294117647</v>
      </c>
      <c r="C27412">
        <f t="shared" si="857"/>
        <v>-0.39159983064101861</v>
      </c>
    </row>
    <row r="27413" spans="1:3" x14ac:dyDescent="0.3">
      <c r="A27413">
        <v>7</v>
      </c>
      <c r="B27413">
        <f t="shared" si="856"/>
        <v>2.0588235294117647E-2</v>
      </c>
      <c r="C27413">
        <f t="shared" si="857"/>
        <v>-1.6863808770279982</v>
      </c>
    </row>
    <row r="27414" spans="1:3" x14ac:dyDescent="0.3">
      <c r="A27414">
        <v>44</v>
      </c>
      <c r="B27414">
        <f t="shared" si="856"/>
        <v>0.12941176470588237</v>
      </c>
      <c r="C27414">
        <f t="shared" si="857"/>
        <v>-0.8880262405560676</v>
      </c>
    </row>
    <row r="27415" spans="1:3" x14ac:dyDescent="0.3">
      <c r="A27415">
        <v>378</v>
      </c>
      <c r="B27415">
        <f t="shared" si="856"/>
        <v>1.111764705882353</v>
      </c>
      <c r="C27415">
        <f t="shared" si="857"/>
        <v>4.6012882794970233E-2</v>
      </c>
    </row>
    <row r="27416" spans="1:3" x14ac:dyDescent="0.3">
      <c r="A27416">
        <v>5240</v>
      </c>
      <c r="B27416">
        <f t="shared" si="856"/>
        <v>15.411764705882353</v>
      </c>
      <c r="C27416">
        <f t="shared" si="857"/>
        <v>1.1878523699414716</v>
      </c>
    </row>
    <row r="27417" spans="1:3" x14ac:dyDescent="0.3">
      <c r="A27417">
        <v>785</v>
      </c>
      <c r="B27417">
        <f t="shared" si="856"/>
        <v>2.3088235294117645</v>
      </c>
      <c r="C27417">
        <f t="shared" si="857"/>
        <v>0.3633907397029974</v>
      </c>
    </row>
    <row r="27418" spans="1:3" x14ac:dyDescent="0.3">
      <c r="A27418">
        <v>884060</v>
      </c>
      <c r="B27418">
        <f t="shared" si="856"/>
        <v>2600.1764705882351</v>
      </c>
      <c r="C27418">
        <f t="shared" si="857"/>
        <v>3.4150028239715469</v>
      </c>
    </row>
    <row r="27419" spans="1:3" x14ac:dyDescent="0.3">
      <c r="A27419">
        <v>5</v>
      </c>
      <c r="B27419">
        <f t="shared" si="856"/>
        <v>1.4705882352941176E-2</v>
      </c>
      <c r="C27419">
        <f t="shared" si="857"/>
        <v>-1.8325089127062364</v>
      </c>
    </row>
    <row r="27420" spans="1:3" x14ac:dyDescent="0.3">
      <c r="A27420">
        <v>4959</v>
      </c>
      <c r="B27420">
        <f t="shared" si="856"/>
        <v>14.585294117647059</v>
      </c>
      <c r="C27420">
        <f t="shared" si="857"/>
        <v>1.1639151912488548</v>
      </c>
    </row>
    <row r="27421" spans="1:3" x14ac:dyDescent="0.3">
      <c r="A27421">
        <v>9</v>
      </c>
      <c r="B27421">
        <f t="shared" si="856"/>
        <v>2.6470588235294117E-2</v>
      </c>
      <c r="C27421">
        <f t="shared" si="857"/>
        <v>-1.5772364076029302</v>
      </c>
    </row>
    <row r="27422" spans="1:3" x14ac:dyDescent="0.3">
      <c r="A27422">
        <v>5</v>
      </c>
      <c r="B27422">
        <f t="shared" si="856"/>
        <v>1.4705882352941176E-2</v>
      </c>
      <c r="C27422">
        <f t="shared" si="857"/>
        <v>-1.8325089127062364</v>
      </c>
    </row>
    <row r="27423" spans="1:3" x14ac:dyDescent="0.3">
      <c r="A27423">
        <v>281925</v>
      </c>
      <c r="B27423">
        <f t="shared" si="856"/>
        <v>829.19117647058829</v>
      </c>
      <c r="C27423">
        <f t="shared" si="857"/>
        <v>2.9186546720632576</v>
      </c>
    </row>
    <row r="27424" spans="1:3" x14ac:dyDescent="0.3">
      <c r="A27424">
        <v>19</v>
      </c>
      <c r="B27424">
        <f t="shared" si="856"/>
        <v>5.5882352941176473E-2</v>
      </c>
      <c r="C27424">
        <f t="shared" si="857"/>
        <v>-1.2527253160894261</v>
      </c>
    </row>
    <row r="27425" spans="1:3" x14ac:dyDescent="0.3">
      <c r="A27425">
        <v>1759</v>
      </c>
      <c r="B27425">
        <f t="shared" si="856"/>
        <v>5.1735294117647062</v>
      </c>
      <c r="C27425">
        <f t="shared" si="857"/>
        <v>0.71378692241520614</v>
      </c>
    </row>
    <row r="27426" spans="1:3" x14ac:dyDescent="0.3">
      <c r="A27426">
        <v>522346113</v>
      </c>
      <c r="B27426">
        <f t="shared" si="856"/>
        <v>1536312.0970588236</v>
      </c>
      <c r="C27426">
        <f t="shared" si="857"/>
        <v>6.1864794502411051</v>
      </c>
    </row>
    <row r="27427" spans="1:3" x14ac:dyDescent="0.3">
      <c r="A27427">
        <v>473352</v>
      </c>
      <c r="B27427">
        <f t="shared" si="856"/>
        <v>1392.2117647058824</v>
      </c>
      <c r="C27427">
        <f t="shared" si="857"/>
        <v>3.143705299389759</v>
      </c>
    </row>
    <row r="27428" spans="1:3" x14ac:dyDescent="0.3">
      <c r="A27428">
        <v>12231</v>
      </c>
      <c r="B27428">
        <f t="shared" si="856"/>
        <v>35.973529411764709</v>
      </c>
      <c r="C27428">
        <f t="shared" si="857"/>
        <v>1.5559830491295641</v>
      </c>
    </row>
    <row r="27429" spans="1:3" x14ac:dyDescent="0.3">
      <c r="A27429">
        <v>13593</v>
      </c>
      <c r="B27429">
        <f t="shared" si="856"/>
        <v>39.97941176470588</v>
      </c>
      <c r="C27429">
        <f t="shared" si="857"/>
        <v>1.601836399856593</v>
      </c>
    </row>
    <row r="27430" spans="1:3" x14ac:dyDescent="0.3">
      <c r="A27430">
        <v>60</v>
      </c>
      <c r="B27430">
        <f t="shared" si="856"/>
        <v>0.17647058823529413</v>
      </c>
      <c r="C27430">
        <f t="shared" si="857"/>
        <v>-0.75332766665861151</v>
      </c>
    </row>
    <row r="27431" spans="1:3" x14ac:dyDescent="0.3">
      <c r="A27431">
        <v>2459</v>
      </c>
      <c r="B27431">
        <f t="shared" si="856"/>
        <v>7.2323529411764707</v>
      </c>
      <c r="C27431">
        <f t="shared" si="857"/>
        <v>0.85927961169646205</v>
      </c>
    </row>
    <row r="27432" spans="1:3" x14ac:dyDescent="0.3">
      <c r="A27432">
        <v>88</v>
      </c>
      <c r="B27432">
        <f t="shared" si="856"/>
        <v>0.25882352941176473</v>
      </c>
      <c r="C27432">
        <f t="shared" si="857"/>
        <v>-0.58699624489208646</v>
      </c>
    </row>
    <row r="27433" spans="1:3" x14ac:dyDescent="0.3">
      <c r="A27433">
        <v>1116</v>
      </c>
      <c r="B27433">
        <f t="shared" si="856"/>
        <v>3.2823529411764705</v>
      </c>
      <c r="C27433">
        <f t="shared" si="857"/>
        <v>0.51618527755930477</v>
      </c>
    </row>
    <row r="27434" spans="1:3" x14ac:dyDescent="0.3">
      <c r="A27434">
        <v>8031</v>
      </c>
      <c r="B27434">
        <f t="shared" si="856"/>
        <v>23.620588235294118</v>
      </c>
      <c r="C27434">
        <f t="shared" si="857"/>
        <v>1.37329070886434</v>
      </c>
    </row>
    <row r="27435" spans="1:3" x14ac:dyDescent="0.3">
      <c r="A27435">
        <v>527</v>
      </c>
      <c r="B27435">
        <f t="shared" si="856"/>
        <v>1.55</v>
      </c>
      <c r="C27435">
        <f t="shared" si="857"/>
        <v>0.1903316981702915</v>
      </c>
    </row>
    <row r="27436" spans="1:3" x14ac:dyDescent="0.3">
      <c r="A27436">
        <v>75828</v>
      </c>
      <c r="B27436">
        <f t="shared" si="856"/>
        <v>223.02352941176471</v>
      </c>
      <c r="C27436">
        <f t="shared" si="857"/>
        <v>2.348350684369358</v>
      </c>
    </row>
    <row r="27437" spans="1:3" x14ac:dyDescent="0.3">
      <c r="A27437">
        <v>279</v>
      </c>
      <c r="B27437">
        <f t="shared" si="856"/>
        <v>0.82058823529411762</v>
      </c>
      <c r="C27437">
        <f t="shared" si="857"/>
        <v>-8.5874713768657587E-2</v>
      </c>
    </row>
    <row r="27438" spans="1:3" x14ac:dyDescent="0.3">
      <c r="A27438">
        <v>1952471</v>
      </c>
      <c r="B27438">
        <f t="shared" si="856"/>
        <v>5742.5617647058825</v>
      </c>
      <c r="C27438">
        <f t="shared" si="857"/>
        <v>3.7591056749905616</v>
      </c>
    </row>
    <row r="27439" spans="1:3" x14ac:dyDescent="0.3">
      <c r="A27439">
        <v>30</v>
      </c>
      <c r="B27439">
        <f t="shared" si="856"/>
        <v>8.8235294117647065E-2</v>
      </c>
      <c r="C27439">
        <f t="shared" si="857"/>
        <v>-1.0543576623225928</v>
      </c>
    </row>
    <row r="27440" spans="1:3" x14ac:dyDescent="0.3">
      <c r="A27440">
        <v>41</v>
      </c>
      <c r="B27440">
        <f t="shared" si="856"/>
        <v>0.12058823529411765</v>
      </c>
      <c r="C27440">
        <f t="shared" si="857"/>
        <v>-0.91869506032251957</v>
      </c>
    </row>
    <row r="27441" spans="1:3" x14ac:dyDescent="0.3">
      <c r="A27441">
        <v>16</v>
      </c>
      <c r="B27441">
        <f t="shared" si="856"/>
        <v>4.7058823529411764E-2</v>
      </c>
      <c r="C27441">
        <f t="shared" si="857"/>
        <v>-1.3273589343863303</v>
      </c>
    </row>
    <row r="27442" spans="1:3" x14ac:dyDescent="0.3">
      <c r="A27442">
        <v>1015</v>
      </c>
      <c r="B27442">
        <f t="shared" si="856"/>
        <v>2.9852941176470589</v>
      </c>
      <c r="C27442">
        <f t="shared" si="857"/>
        <v>0.47498712520697661</v>
      </c>
    </row>
    <row r="27443" spans="1:3" x14ac:dyDescent="0.3">
      <c r="A27443">
        <v>13191</v>
      </c>
      <c r="B27443">
        <f t="shared" si="856"/>
        <v>38.797058823529412</v>
      </c>
      <c r="C27443">
        <f t="shared" si="857"/>
        <v>1.5887988032971136</v>
      </c>
    </row>
    <row r="27444" spans="1:3" x14ac:dyDescent="0.3">
      <c r="A27444">
        <v>19</v>
      </c>
      <c r="B27444">
        <f t="shared" si="856"/>
        <v>5.5882352941176473E-2</v>
      </c>
      <c r="C27444">
        <f t="shared" si="857"/>
        <v>-1.2527253160894261</v>
      </c>
    </row>
    <row r="27445" spans="1:3" x14ac:dyDescent="0.3">
      <c r="A27445">
        <v>746</v>
      </c>
      <c r="B27445">
        <f t="shared" si="856"/>
        <v>2.1941176470588237</v>
      </c>
      <c r="C27445">
        <f t="shared" si="857"/>
        <v>0.3412599104304137</v>
      </c>
    </row>
    <row r="27446" spans="1:3" x14ac:dyDescent="0.3">
      <c r="A27446">
        <v>33667</v>
      </c>
      <c r="B27446">
        <f t="shared" si="856"/>
        <v>99.020588235294113</v>
      </c>
      <c r="C27446">
        <f t="shared" si="857"/>
        <v>1.9957255019448037</v>
      </c>
    </row>
    <row r="27447" spans="1:3" x14ac:dyDescent="0.3">
      <c r="A27447">
        <v>116</v>
      </c>
      <c r="B27447">
        <f t="shared" si="856"/>
        <v>0.3411764705882353</v>
      </c>
      <c r="C27447">
        <f t="shared" si="857"/>
        <v>-0.46702092781533666</v>
      </c>
    </row>
    <row r="27448" spans="1:3" x14ac:dyDescent="0.3">
      <c r="A27448">
        <v>196</v>
      </c>
      <c r="B27448">
        <f t="shared" si="856"/>
        <v>0.57647058823529407</v>
      </c>
      <c r="C27448">
        <f t="shared" si="857"/>
        <v>-0.23922284568577912</v>
      </c>
    </row>
    <row r="27449" spans="1:3" x14ac:dyDescent="0.3">
      <c r="A27449">
        <v>32</v>
      </c>
      <c r="B27449">
        <f t="shared" si="856"/>
        <v>9.4117647058823528E-2</v>
      </c>
      <c r="C27449">
        <f t="shared" si="857"/>
        <v>-1.0263289387223491</v>
      </c>
    </row>
    <row r="27450" spans="1:3" x14ac:dyDescent="0.3">
      <c r="A27450">
        <v>35</v>
      </c>
      <c r="B27450">
        <f t="shared" si="856"/>
        <v>0.10294117647058823</v>
      </c>
      <c r="C27450">
        <f t="shared" si="857"/>
        <v>-0.98741087269197947</v>
      </c>
    </row>
    <row r="27451" spans="1:3" x14ac:dyDescent="0.3">
      <c r="A27451">
        <v>17</v>
      </c>
      <c r="B27451">
        <f t="shared" si="856"/>
        <v>0.05</v>
      </c>
      <c r="C27451">
        <f t="shared" si="857"/>
        <v>-1.3010299956639813</v>
      </c>
    </row>
    <row r="27452" spans="1:3" x14ac:dyDescent="0.3">
      <c r="A27452">
        <v>580</v>
      </c>
      <c r="B27452">
        <f t="shared" si="856"/>
        <v>1.7058823529411764</v>
      </c>
      <c r="C27452">
        <f t="shared" si="857"/>
        <v>0.23194907652068214</v>
      </c>
    </row>
    <row r="27453" spans="1:3" x14ac:dyDescent="0.3">
      <c r="A27453">
        <v>24505</v>
      </c>
      <c r="B27453">
        <f t="shared" si="856"/>
        <v>72.07352941176471</v>
      </c>
      <c r="C27453">
        <f t="shared" si="857"/>
        <v>1.8577757898063934</v>
      </c>
    </row>
    <row r="27454" spans="1:3" x14ac:dyDescent="0.3">
      <c r="A27454">
        <v>234</v>
      </c>
      <c r="B27454">
        <f t="shared" si="856"/>
        <v>0.68823529411764706</v>
      </c>
      <c r="C27454">
        <f t="shared" si="857"/>
        <v>-0.16226305963211229</v>
      </c>
    </row>
    <row r="27455" spans="1:3" x14ac:dyDescent="0.3">
      <c r="A27455">
        <v>269</v>
      </c>
      <c r="B27455">
        <f t="shared" si="856"/>
        <v>0.79117647058823526</v>
      </c>
      <c r="C27455">
        <f t="shared" si="857"/>
        <v>-0.10172663703984716</v>
      </c>
    </row>
    <row r="27456" spans="1:3" x14ac:dyDescent="0.3">
      <c r="A27456">
        <v>7900</v>
      </c>
      <c r="B27456">
        <f t="shared" si="856"/>
        <v>23.235294117647058</v>
      </c>
      <c r="C27456">
        <f t="shared" si="857"/>
        <v>1.3661481742481862</v>
      </c>
    </row>
    <row r="27457" spans="1:3" x14ac:dyDescent="0.3">
      <c r="A27457">
        <v>128</v>
      </c>
      <c r="B27457">
        <f t="shared" si="856"/>
        <v>0.37647058823529411</v>
      </c>
      <c r="C27457">
        <f t="shared" si="857"/>
        <v>-0.42426894739438675</v>
      </c>
    </row>
    <row r="27458" spans="1:3" x14ac:dyDescent="0.3">
      <c r="A27458">
        <v>329158</v>
      </c>
      <c r="B27458">
        <f t="shared" ref="B27458:B27521" si="858">A27458/340</f>
        <v>968.11176470588236</v>
      </c>
      <c r="C27458">
        <f t="shared" ref="C27458:C27521" si="859">LOG10(B27458)</f>
        <v>2.9859254977971559</v>
      </c>
    </row>
    <row r="27459" spans="1:3" x14ac:dyDescent="0.3">
      <c r="A27459">
        <v>46</v>
      </c>
      <c r="B27459">
        <f t="shared" si="858"/>
        <v>0.13529411764705881</v>
      </c>
      <c r="C27459">
        <f t="shared" si="859"/>
        <v>-0.86872108536068104</v>
      </c>
    </row>
    <row r="27460" spans="1:3" x14ac:dyDescent="0.3">
      <c r="A27460">
        <v>7</v>
      </c>
      <c r="B27460">
        <f t="shared" si="858"/>
        <v>2.0588235294117647E-2</v>
      </c>
      <c r="C27460">
        <f t="shared" si="859"/>
        <v>-1.6863808770279982</v>
      </c>
    </row>
    <row r="27461" spans="1:3" x14ac:dyDescent="0.3">
      <c r="A27461">
        <v>155926</v>
      </c>
      <c r="B27461">
        <f t="shared" si="858"/>
        <v>458.60588235294119</v>
      </c>
      <c r="C27461">
        <f t="shared" si="859"/>
        <v>2.6614396209500453</v>
      </c>
    </row>
    <row r="27462" spans="1:3" x14ac:dyDescent="0.3">
      <c r="A27462">
        <v>256</v>
      </c>
      <c r="B27462">
        <f t="shared" si="858"/>
        <v>0.75294117647058822</v>
      </c>
      <c r="C27462">
        <f t="shared" si="859"/>
        <v>-0.12323895173040557</v>
      </c>
    </row>
    <row r="27463" spans="1:3" x14ac:dyDescent="0.3">
      <c r="A27463">
        <v>932509</v>
      </c>
      <c r="B27463">
        <f t="shared" si="858"/>
        <v>2742.6735294117648</v>
      </c>
      <c r="C27463">
        <f t="shared" si="859"/>
        <v>3.4381741150003737</v>
      </c>
    </row>
    <row r="27464" spans="1:3" x14ac:dyDescent="0.3">
      <c r="A27464">
        <v>3448</v>
      </c>
      <c r="B27464">
        <f t="shared" si="858"/>
        <v>10.141176470588235</v>
      </c>
      <c r="C27464">
        <f t="shared" si="859"/>
        <v>1.0060883401104201</v>
      </c>
    </row>
    <row r="27465" spans="1:3" x14ac:dyDescent="0.3">
      <c r="A27465">
        <v>45</v>
      </c>
      <c r="B27465">
        <f t="shared" si="858"/>
        <v>0.13235294117647059</v>
      </c>
      <c r="C27465">
        <f t="shared" si="859"/>
        <v>-0.87826640326691141</v>
      </c>
    </row>
    <row r="27466" spans="1:3" x14ac:dyDescent="0.3">
      <c r="A27466">
        <v>1012</v>
      </c>
      <c r="B27466">
        <f t="shared" si="858"/>
        <v>2.9764705882352942</v>
      </c>
      <c r="C27466">
        <f t="shared" si="859"/>
        <v>0.47370159546152518</v>
      </c>
    </row>
    <row r="27467" spans="1:3" x14ac:dyDescent="0.3">
      <c r="A27467">
        <v>1421</v>
      </c>
      <c r="B27467">
        <f t="shared" si="858"/>
        <v>4.1794117647058826</v>
      </c>
      <c r="C27467">
        <f t="shared" si="859"/>
        <v>0.62111516088521468</v>
      </c>
    </row>
    <row r="27468" spans="1:3" x14ac:dyDescent="0.3">
      <c r="A27468">
        <v>5945</v>
      </c>
      <c r="B27468">
        <f t="shared" si="858"/>
        <v>17.485294117647058</v>
      </c>
      <c r="C27468">
        <f t="shared" si="859"/>
        <v>1.2426729419124551</v>
      </c>
    </row>
    <row r="27469" spans="1:3" x14ac:dyDescent="0.3">
      <c r="A27469">
        <v>16</v>
      </c>
      <c r="B27469">
        <f t="shared" si="858"/>
        <v>4.7058823529411764E-2</v>
      </c>
      <c r="C27469">
        <f t="shared" si="859"/>
        <v>-1.3273589343863303</v>
      </c>
    </row>
    <row r="27470" spans="1:3" x14ac:dyDescent="0.3">
      <c r="A27470">
        <v>77178</v>
      </c>
      <c r="B27470">
        <f t="shared" si="858"/>
        <v>226.99411764705883</v>
      </c>
      <c r="C27470">
        <f t="shared" si="859"/>
        <v>2.3560146029793616</v>
      </c>
    </row>
    <row r="27471" spans="1:3" x14ac:dyDescent="0.3">
      <c r="A27471">
        <v>174</v>
      </c>
      <c r="B27471">
        <f t="shared" si="858"/>
        <v>0.5117647058823529</v>
      </c>
      <c r="C27471">
        <f t="shared" si="859"/>
        <v>-0.29092966875965542</v>
      </c>
    </row>
    <row r="27472" spans="1:3" x14ac:dyDescent="0.3">
      <c r="A27472">
        <v>9</v>
      </c>
      <c r="B27472">
        <f t="shared" si="858"/>
        <v>2.6470588235294117E-2</v>
      </c>
      <c r="C27472">
        <f t="shared" si="859"/>
        <v>-1.5772364076029302</v>
      </c>
    </row>
    <row r="27473" spans="1:3" x14ac:dyDescent="0.3">
      <c r="A27473">
        <v>4454</v>
      </c>
      <c r="B27473">
        <f t="shared" si="858"/>
        <v>13.1</v>
      </c>
      <c r="C27473">
        <f t="shared" si="859"/>
        <v>1.1172712956557642</v>
      </c>
    </row>
    <row r="27474" spans="1:3" x14ac:dyDescent="0.3">
      <c r="A27474">
        <v>3653</v>
      </c>
      <c r="B27474">
        <f t="shared" si="858"/>
        <v>10.744117647058824</v>
      </c>
      <c r="C27474">
        <f t="shared" si="859"/>
        <v>1.0311707551696616</v>
      </c>
    </row>
    <row r="27475" spans="1:3" x14ac:dyDescent="0.3">
      <c r="A27475">
        <v>1139</v>
      </c>
      <c r="B27475">
        <f t="shared" si="858"/>
        <v>3.35</v>
      </c>
      <c r="C27475">
        <f t="shared" si="859"/>
        <v>0.5250448070368452</v>
      </c>
    </row>
    <row r="27476" spans="1:3" x14ac:dyDescent="0.3">
      <c r="A27476">
        <v>4096428</v>
      </c>
      <c r="B27476">
        <f t="shared" si="858"/>
        <v>12048.317647058824</v>
      </c>
      <c r="C27476">
        <f t="shared" si="859"/>
        <v>4.08092640893517</v>
      </c>
    </row>
    <row r="27477" spans="1:3" x14ac:dyDescent="0.3">
      <c r="A27477">
        <v>107</v>
      </c>
      <c r="B27477">
        <f t="shared" si="858"/>
        <v>0.31470588235294117</v>
      </c>
      <c r="C27477">
        <f t="shared" si="859"/>
        <v>-0.50209513935704553</v>
      </c>
    </row>
    <row r="27478" spans="1:3" x14ac:dyDescent="0.3">
      <c r="A27478">
        <v>1454</v>
      </c>
      <c r="B27478">
        <f t="shared" si="858"/>
        <v>4.276470588235294</v>
      </c>
      <c r="C27478">
        <f t="shared" si="859"/>
        <v>0.63108548948076393</v>
      </c>
    </row>
    <row r="27479" spans="1:3" x14ac:dyDescent="0.3">
      <c r="A27479">
        <v>142</v>
      </c>
      <c r="B27479">
        <f t="shared" si="858"/>
        <v>0.41764705882352943</v>
      </c>
      <c r="C27479">
        <f t="shared" si="859"/>
        <v>-0.37919057265919864</v>
      </c>
    </row>
    <row r="27480" spans="1:3" x14ac:dyDescent="0.3">
      <c r="A27480">
        <v>743849</v>
      </c>
      <c r="B27480">
        <f t="shared" si="858"/>
        <v>2187.7911764705882</v>
      </c>
      <c r="C27480">
        <f t="shared" si="859"/>
        <v>3.34000586645729</v>
      </c>
    </row>
    <row r="27481" spans="1:3" x14ac:dyDescent="0.3">
      <c r="A27481">
        <v>50</v>
      </c>
      <c r="B27481">
        <f t="shared" si="858"/>
        <v>0.14705882352941177</v>
      </c>
      <c r="C27481">
        <f t="shared" si="859"/>
        <v>-0.83250891270623628</v>
      </c>
    </row>
    <row r="27482" spans="1:3" x14ac:dyDescent="0.3">
      <c r="A27482">
        <v>104</v>
      </c>
      <c r="B27482">
        <f t="shared" si="858"/>
        <v>0.30588235294117649</v>
      </c>
      <c r="C27482">
        <f t="shared" si="859"/>
        <v>-0.51444557774347477</v>
      </c>
    </row>
    <row r="27483" spans="1:3" x14ac:dyDescent="0.3">
      <c r="A27483">
        <v>2</v>
      </c>
      <c r="B27483">
        <f t="shared" si="858"/>
        <v>5.8823529411764705E-3</v>
      </c>
      <c r="C27483">
        <f t="shared" si="859"/>
        <v>-2.2304489213782741</v>
      </c>
    </row>
    <row r="27484" spans="1:3" x14ac:dyDescent="0.3">
      <c r="A27484">
        <v>1031</v>
      </c>
      <c r="B27484">
        <f t="shared" si="858"/>
        <v>3.0323529411764705</v>
      </c>
      <c r="C27484">
        <f t="shared" si="859"/>
        <v>0.48177974824126141</v>
      </c>
    </row>
    <row r="27485" spans="1:3" x14ac:dyDescent="0.3">
      <c r="A27485">
        <v>1446</v>
      </c>
      <c r="B27485">
        <f t="shared" si="858"/>
        <v>4.2529411764705882</v>
      </c>
      <c r="C27485">
        <f t="shared" si="859"/>
        <v>0.62868937591625684</v>
      </c>
    </row>
    <row r="27486" spans="1:3" x14ac:dyDescent="0.3">
      <c r="A27486">
        <v>1836</v>
      </c>
      <c r="B27486">
        <f t="shared" si="858"/>
        <v>5.4</v>
      </c>
      <c r="C27486">
        <f t="shared" si="859"/>
        <v>0.7323937598229685</v>
      </c>
    </row>
    <row r="27487" spans="1:3" x14ac:dyDescent="0.3">
      <c r="A27487">
        <v>2911</v>
      </c>
      <c r="B27487">
        <f t="shared" si="858"/>
        <v>8.5617647058823536</v>
      </c>
      <c r="C27487">
        <f t="shared" si="859"/>
        <v>0.93256328839655567</v>
      </c>
    </row>
    <row r="27488" spans="1:3" x14ac:dyDescent="0.3">
      <c r="A27488">
        <v>791</v>
      </c>
      <c r="B27488">
        <f t="shared" si="858"/>
        <v>2.3264705882352943</v>
      </c>
      <c r="C27488">
        <f t="shared" si="859"/>
        <v>0.36669756645542145</v>
      </c>
    </row>
    <row r="27489" spans="1:3" x14ac:dyDescent="0.3">
      <c r="A27489">
        <v>6</v>
      </c>
      <c r="B27489">
        <f t="shared" si="858"/>
        <v>1.7647058823529412E-2</v>
      </c>
      <c r="C27489">
        <f t="shared" si="859"/>
        <v>-1.7533276666586115</v>
      </c>
    </row>
    <row r="27490" spans="1:3" x14ac:dyDescent="0.3">
      <c r="A27490">
        <v>216</v>
      </c>
      <c r="B27490">
        <f t="shared" si="858"/>
        <v>0.63529411764705879</v>
      </c>
      <c r="C27490">
        <f t="shared" si="859"/>
        <v>-0.19702516589132424</v>
      </c>
    </row>
    <row r="27491" spans="1:3" x14ac:dyDescent="0.3">
      <c r="A27491">
        <v>209466</v>
      </c>
      <c r="B27491">
        <f t="shared" si="858"/>
        <v>616.07647058823534</v>
      </c>
      <c r="C27491">
        <f t="shared" si="859"/>
        <v>2.78963462238077</v>
      </c>
    </row>
    <row r="27492" spans="1:3" x14ac:dyDescent="0.3">
      <c r="A27492">
        <v>655</v>
      </c>
      <c r="B27492">
        <f t="shared" si="858"/>
        <v>1.9264705882352942</v>
      </c>
      <c r="C27492">
        <f t="shared" si="859"/>
        <v>0.28476238294952794</v>
      </c>
    </row>
    <row r="27493" spans="1:3" x14ac:dyDescent="0.3">
      <c r="A27493">
        <v>12</v>
      </c>
      <c r="B27493">
        <f t="shared" si="858"/>
        <v>3.5294117647058823E-2</v>
      </c>
      <c r="C27493">
        <f t="shared" si="859"/>
        <v>-1.4522976709946303</v>
      </c>
    </row>
    <row r="27494" spans="1:3" x14ac:dyDescent="0.3">
      <c r="A27494">
        <v>19</v>
      </c>
      <c r="B27494">
        <f t="shared" si="858"/>
        <v>5.5882352941176473E-2</v>
      </c>
      <c r="C27494">
        <f t="shared" si="859"/>
        <v>-1.2527253160894261</v>
      </c>
    </row>
    <row r="27495" spans="1:3" x14ac:dyDescent="0.3">
      <c r="A27495">
        <v>39752</v>
      </c>
      <c r="B27495">
        <f t="shared" si="858"/>
        <v>116.91764705882353</v>
      </c>
      <c r="C27495">
        <f t="shared" si="859"/>
        <v>2.0678800666952211</v>
      </c>
    </row>
    <row r="27496" spans="1:3" x14ac:dyDescent="0.3">
      <c r="A27496">
        <v>751972</v>
      </c>
      <c r="B27496">
        <f t="shared" si="858"/>
        <v>2211.6823529411763</v>
      </c>
      <c r="C27496">
        <f t="shared" si="859"/>
        <v>3.3447227527091123</v>
      </c>
    </row>
    <row r="27497" spans="1:3" x14ac:dyDescent="0.3">
      <c r="A27497">
        <v>86</v>
      </c>
      <c r="B27497">
        <f t="shared" si="858"/>
        <v>0.25294117647058822</v>
      </c>
      <c r="C27497">
        <f t="shared" si="859"/>
        <v>-0.59698046579868747</v>
      </c>
    </row>
    <row r="27498" spans="1:3" x14ac:dyDescent="0.3">
      <c r="A27498">
        <v>266</v>
      </c>
      <c r="B27498">
        <f t="shared" si="858"/>
        <v>0.78235294117647058</v>
      </c>
      <c r="C27498">
        <f t="shared" si="859"/>
        <v>-0.10659728041118814</v>
      </c>
    </row>
    <row r="27499" spans="1:3" x14ac:dyDescent="0.3">
      <c r="A27499">
        <v>1065</v>
      </c>
      <c r="B27499">
        <f t="shared" si="858"/>
        <v>3.1323529411764706</v>
      </c>
      <c r="C27499">
        <f t="shared" si="859"/>
        <v>0.4958706907325014</v>
      </c>
    </row>
    <row r="27500" spans="1:3" x14ac:dyDescent="0.3">
      <c r="A27500">
        <v>1419648</v>
      </c>
      <c r="B27500">
        <f t="shared" si="858"/>
        <v>4175.4352941176467</v>
      </c>
      <c r="C27500">
        <f t="shared" si="859"/>
        <v>3.6207017578983822</v>
      </c>
    </row>
    <row r="27501" spans="1:3" x14ac:dyDescent="0.3">
      <c r="A27501">
        <v>9</v>
      </c>
      <c r="B27501">
        <f t="shared" si="858"/>
        <v>2.6470588235294117E-2</v>
      </c>
      <c r="C27501">
        <f t="shared" si="859"/>
        <v>-1.5772364076029302</v>
      </c>
    </row>
    <row r="27502" spans="1:3" x14ac:dyDescent="0.3">
      <c r="A27502">
        <v>3463</v>
      </c>
      <c r="B27502">
        <f t="shared" si="858"/>
        <v>10.185294117647059</v>
      </c>
      <c r="C27502">
        <f t="shared" si="859"/>
        <v>1.0079735745072058</v>
      </c>
    </row>
    <row r="27503" spans="1:3" x14ac:dyDescent="0.3">
      <c r="A27503">
        <v>735</v>
      </c>
      <c r="B27503">
        <f t="shared" si="858"/>
        <v>2.1617647058823528</v>
      </c>
      <c r="C27503">
        <f t="shared" si="859"/>
        <v>0.33480842204193978</v>
      </c>
    </row>
    <row r="27504" spans="1:3" x14ac:dyDescent="0.3">
      <c r="A27504">
        <v>66</v>
      </c>
      <c r="B27504">
        <f t="shared" si="858"/>
        <v>0.19411764705882353</v>
      </c>
      <c r="C27504">
        <f t="shared" si="859"/>
        <v>-0.71193498150038648</v>
      </c>
    </row>
    <row r="27505" spans="1:3" x14ac:dyDescent="0.3">
      <c r="A27505">
        <v>199</v>
      </c>
      <c r="B27505">
        <f t="shared" si="858"/>
        <v>0.58529411764705885</v>
      </c>
      <c r="C27505">
        <f t="shared" si="859"/>
        <v>-0.23262584063254846</v>
      </c>
    </row>
    <row r="27506" spans="1:3" x14ac:dyDescent="0.3">
      <c r="A27506">
        <v>110</v>
      </c>
      <c r="B27506">
        <f t="shared" si="858"/>
        <v>0.3235294117647059</v>
      </c>
      <c r="C27506">
        <f t="shared" si="859"/>
        <v>-0.49008623188403005</v>
      </c>
    </row>
    <row r="27507" spans="1:3" x14ac:dyDescent="0.3">
      <c r="A27507">
        <v>9</v>
      </c>
      <c r="B27507">
        <f t="shared" si="858"/>
        <v>2.6470588235294117E-2</v>
      </c>
      <c r="C27507">
        <f t="shared" si="859"/>
        <v>-1.5772364076029302</v>
      </c>
    </row>
    <row r="27508" spans="1:3" x14ac:dyDescent="0.3">
      <c r="A27508">
        <v>2956</v>
      </c>
      <c r="B27508">
        <f t="shared" si="858"/>
        <v>8.6941176470588228</v>
      </c>
      <c r="C27508">
        <f t="shared" si="859"/>
        <v>0.939225512680533</v>
      </c>
    </row>
    <row r="27509" spans="1:3" x14ac:dyDescent="0.3">
      <c r="A27509">
        <v>333</v>
      </c>
      <c r="B27509">
        <f t="shared" si="858"/>
        <v>0.97941176470588232</v>
      </c>
      <c r="C27509">
        <f t="shared" si="859"/>
        <v>-9.0346835359352683E-3</v>
      </c>
    </row>
    <row r="27510" spans="1:3" x14ac:dyDescent="0.3">
      <c r="A27510">
        <v>73</v>
      </c>
      <c r="B27510">
        <f t="shared" si="858"/>
        <v>0.21470588235294116</v>
      </c>
      <c r="C27510">
        <f t="shared" si="859"/>
        <v>-0.66815605692179925</v>
      </c>
    </row>
    <row r="27511" spans="1:3" x14ac:dyDescent="0.3">
      <c r="A27511">
        <v>43</v>
      </c>
      <c r="B27511">
        <f t="shared" si="858"/>
        <v>0.12647058823529411</v>
      </c>
      <c r="C27511">
        <f t="shared" si="859"/>
        <v>-0.89801046146266861</v>
      </c>
    </row>
    <row r="27512" spans="1:3" x14ac:dyDescent="0.3">
      <c r="A27512">
        <v>597</v>
      </c>
      <c r="B27512">
        <f t="shared" si="858"/>
        <v>1.7558823529411764</v>
      </c>
      <c r="C27512">
        <f t="shared" si="859"/>
        <v>0.24449541408711395</v>
      </c>
    </row>
    <row r="27513" spans="1:3" x14ac:dyDescent="0.3">
      <c r="A27513">
        <v>245</v>
      </c>
      <c r="B27513">
        <f t="shared" si="858"/>
        <v>0.72058823529411764</v>
      </c>
      <c r="C27513">
        <f t="shared" si="859"/>
        <v>-0.14231283267772266</v>
      </c>
    </row>
    <row r="27514" spans="1:3" x14ac:dyDescent="0.3">
      <c r="A27514">
        <v>1005</v>
      </c>
      <c r="B27514">
        <f t="shared" si="858"/>
        <v>2.9558823529411766</v>
      </c>
      <c r="C27514">
        <f t="shared" si="859"/>
        <v>0.4706871447142526</v>
      </c>
    </row>
    <row r="27515" spans="1:3" x14ac:dyDescent="0.3">
      <c r="A27515">
        <v>175</v>
      </c>
      <c r="B27515">
        <f t="shared" si="858"/>
        <v>0.51470588235294112</v>
      </c>
      <c r="C27515">
        <f t="shared" si="859"/>
        <v>-0.28844086835596072</v>
      </c>
    </row>
    <row r="27516" spans="1:3" x14ac:dyDescent="0.3">
      <c r="A27516">
        <v>84</v>
      </c>
      <c r="B27516">
        <f t="shared" si="858"/>
        <v>0.24705882352941178</v>
      </c>
      <c r="C27516">
        <f t="shared" si="859"/>
        <v>-0.60719963098037344</v>
      </c>
    </row>
    <row r="27517" spans="1:3" x14ac:dyDescent="0.3">
      <c r="A27517">
        <v>13</v>
      </c>
      <c r="B27517">
        <f t="shared" si="858"/>
        <v>3.8235294117647062E-2</v>
      </c>
      <c r="C27517">
        <f t="shared" si="859"/>
        <v>-1.4175355647354184</v>
      </c>
    </row>
    <row r="27518" spans="1:3" x14ac:dyDescent="0.3">
      <c r="A27518">
        <v>18</v>
      </c>
      <c r="B27518">
        <f t="shared" si="858"/>
        <v>5.2941176470588235E-2</v>
      </c>
      <c r="C27518">
        <f t="shared" si="859"/>
        <v>-1.2762064119389491</v>
      </c>
    </row>
    <row r="27519" spans="1:3" x14ac:dyDescent="0.3">
      <c r="A27519">
        <v>31</v>
      </c>
      <c r="B27519">
        <f t="shared" si="858"/>
        <v>9.1176470588235289E-2</v>
      </c>
      <c r="C27519">
        <f t="shared" si="859"/>
        <v>-1.0401172232079825</v>
      </c>
    </row>
    <row r="27520" spans="1:3" x14ac:dyDescent="0.3">
      <c r="A27520">
        <v>14</v>
      </c>
      <c r="B27520">
        <f t="shared" si="858"/>
        <v>4.1176470588235294E-2</v>
      </c>
      <c r="C27520">
        <f t="shared" si="859"/>
        <v>-1.3853508813640172</v>
      </c>
    </row>
    <row r="27521" spans="1:3" x14ac:dyDescent="0.3">
      <c r="A27521">
        <v>2071</v>
      </c>
      <c r="B27521">
        <f t="shared" si="858"/>
        <v>6.091176470588235</v>
      </c>
      <c r="C27521">
        <f t="shared" si="859"/>
        <v>0.78470118185119742</v>
      </c>
    </row>
    <row r="27522" spans="1:3" x14ac:dyDescent="0.3">
      <c r="A27522">
        <v>6887</v>
      </c>
      <c r="B27522">
        <f t="shared" ref="B27522:B27585" si="860">A27522/340</f>
        <v>20.255882352941178</v>
      </c>
      <c r="C27522">
        <f t="shared" ref="C27522:C27585" si="861">LOG10(B27522)</f>
        <v>1.3065511659430651</v>
      </c>
    </row>
    <row r="27523" spans="1:3" x14ac:dyDescent="0.3">
      <c r="A27523">
        <v>124</v>
      </c>
      <c r="B27523">
        <f t="shared" si="860"/>
        <v>0.36470588235294116</v>
      </c>
      <c r="C27523">
        <f t="shared" si="861"/>
        <v>-0.4380572318800201</v>
      </c>
    </row>
    <row r="27524" spans="1:3" x14ac:dyDescent="0.3">
      <c r="A27524">
        <v>8339</v>
      </c>
      <c r="B27524">
        <f t="shared" si="860"/>
        <v>24.526470588235295</v>
      </c>
      <c r="C27524">
        <f t="shared" si="861"/>
        <v>1.3896350567944256</v>
      </c>
    </row>
    <row r="27525" spans="1:3" x14ac:dyDescent="0.3">
      <c r="A27525">
        <v>68691</v>
      </c>
      <c r="B27525">
        <f t="shared" si="860"/>
        <v>202.03235294117647</v>
      </c>
      <c r="C27525">
        <f t="shared" si="861"/>
        <v>2.3054209218166459</v>
      </c>
    </row>
    <row r="27526" spans="1:3" x14ac:dyDescent="0.3">
      <c r="A27526">
        <v>24</v>
      </c>
      <c r="B27526">
        <f t="shared" si="860"/>
        <v>7.0588235294117646E-2</v>
      </c>
      <c r="C27526">
        <f t="shared" si="861"/>
        <v>-1.151267675330649</v>
      </c>
    </row>
    <row r="27527" spans="1:3" x14ac:dyDescent="0.3">
      <c r="A27527">
        <v>32882433</v>
      </c>
      <c r="B27527">
        <f t="shared" si="860"/>
        <v>96713.038235294123</v>
      </c>
      <c r="C27527">
        <f t="shared" si="861"/>
        <v>4.98548502684348</v>
      </c>
    </row>
    <row r="27528" spans="1:3" x14ac:dyDescent="0.3">
      <c r="A27528">
        <v>22</v>
      </c>
      <c r="B27528">
        <f t="shared" si="860"/>
        <v>6.4705882352941183E-2</v>
      </c>
      <c r="C27528">
        <f t="shared" si="861"/>
        <v>-1.1890562362200487</v>
      </c>
    </row>
    <row r="27529" spans="1:3" x14ac:dyDescent="0.3">
      <c r="A27529">
        <v>619</v>
      </c>
      <c r="B27529">
        <f t="shared" si="860"/>
        <v>1.8205882352941176</v>
      </c>
      <c r="C27529">
        <f t="shared" si="861"/>
        <v>0.26021173197786285</v>
      </c>
    </row>
    <row r="27530" spans="1:3" x14ac:dyDescent="0.3">
      <c r="A27530">
        <v>34742</v>
      </c>
      <c r="B27530">
        <f t="shared" si="860"/>
        <v>102.18235294117648</v>
      </c>
      <c r="C27530">
        <f t="shared" si="861"/>
        <v>2.0093758989099935</v>
      </c>
    </row>
    <row r="27531" spans="1:3" x14ac:dyDescent="0.3">
      <c r="A27531">
        <v>253</v>
      </c>
      <c r="B27531">
        <f t="shared" si="860"/>
        <v>0.74411764705882355</v>
      </c>
      <c r="C27531">
        <f t="shared" si="861"/>
        <v>-0.12835839586643719</v>
      </c>
    </row>
    <row r="27532" spans="1:3" x14ac:dyDescent="0.3">
      <c r="A27532">
        <v>5688</v>
      </c>
      <c r="B27532">
        <f t="shared" si="860"/>
        <v>16.729411764705883</v>
      </c>
      <c r="C27532">
        <f t="shared" si="861"/>
        <v>1.2234806706794548</v>
      </c>
    </row>
    <row r="27533" spans="1:3" x14ac:dyDescent="0.3">
      <c r="A27533">
        <v>22432761</v>
      </c>
      <c r="B27533">
        <f t="shared" si="860"/>
        <v>65978.708823529407</v>
      </c>
      <c r="C27533">
        <f t="shared" si="861"/>
        <v>4.819403812326283</v>
      </c>
    </row>
    <row r="27534" spans="1:3" x14ac:dyDescent="0.3">
      <c r="A27534">
        <v>4</v>
      </c>
      <c r="B27534">
        <f t="shared" si="860"/>
        <v>1.1764705882352941E-2</v>
      </c>
      <c r="C27534">
        <f t="shared" si="861"/>
        <v>-1.9294189257142926</v>
      </c>
    </row>
    <row r="27535" spans="1:3" x14ac:dyDescent="0.3">
      <c r="A27535">
        <v>3939</v>
      </c>
      <c r="B27535">
        <f t="shared" si="860"/>
        <v>11.585294117647059</v>
      </c>
      <c r="C27535">
        <f t="shared" si="861"/>
        <v>1.0639070637668866</v>
      </c>
    </row>
    <row r="27536" spans="1:3" x14ac:dyDescent="0.3">
      <c r="A27536">
        <v>780</v>
      </c>
      <c r="B27536">
        <f t="shared" si="860"/>
        <v>2.2941176470588234</v>
      </c>
      <c r="C27536">
        <f t="shared" si="861"/>
        <v>0.36061568564822527</v>
      </c>
    </row>
    <row r="27537" spans="1:3" x14ac:dyDescent="0.3">
      <c r="A27537">
        <v>2005</v>
      </c>
      <c r="B27537">
        <f t="shared" si="860"/>
        <v>5.8970588235294121</v>
      </c>
      <c r="C27537">
        <f t="shared" si="861"/>
        <v>0.770635459913946</v>
      </c>
    </row>
    <row r="27538" spans="1:3" x14ac:dyDescent="0.3">
      <c r="A27538">
        <v>25</v>
      </c>
      <c r="B27538">
        <f t="shared" si="860"/>
        <v>7.3529411764705885E-2</v>
      </c>
      <c r="C27538">
        <f t="shared" si="861"/>
        <v>-1.1335389083702174</v>
      </c>
    </row>
    <row r="27539" spans="1:3" x14ac:dyDescent="0.3">
      <c r="A27539">
        <v>126</v>
      </c>
      <c r="B27539">
        <f t="shared" si="860"/>
        <v>0.37058823529411766</v>
      </c>
      <c r="C27539">
        <f t="shared" si="861"/>
        <v>-0.4311083719246922</v>
      </c>
    </row>
    <row r="27540" spans="1:3" x14ac:dyDescent="0.3">
      <c r="A27540">
        <v>1156</v>
      </c>
      <c r="B27540">
        <f t="shared" si="860"/>
        <v>3.4</v>
      </c>
      <c r="C27540">
        <f t="shared" si="861"/>
        <v>0.53147891704225514</v>
      </c>
    </row>
    <row r="27541" spans="1:3" x14ac:dyDescent="0.3">
      <c r="A27541">
        <v>65</v>
      </c>
      <c r="B27541">
        <f t="shared" si="860"/>
        <v>0.19117647058823528</v>
      </c>
      <c r="C27541">
        <f t="shared" si="861"/>
        <v>-0.71856556039939956</v>
      </c>
    </row>
    <row r="27542" spans="1:3" x14ac:dyDescent="0.3">
      <c r="A27542">
        <v>30</v>
      </c>
      <c r="B27542">
        <f t="shared" si="860"/>
        <v>8.8235294117647065E-2</v>
      </c>
      <c r="C27542">
        <f t="shared" si="861"/>
        <v>-1.0543576623225928</v>
      </c>
    </row>
    <row r="27543" spans="1:3" x14ac:dyDescent="0.3">
      <c r="A27543">
        <v>819</v>
      </c>
      <c r="B27543">
        <f t="shared" si="860"/>
        <v>2.4088235294117646</v>
      </c>
      <c r="C27543">
        <f t="shared" si="861"/>
        <v>0.38180498471816332</v>
      </c>
    </row>
    <row r="27544" spans="1:3" x14ac:dyDescent="0.3">
      <c r="A27544">
        <v>10</v>
      </c>
      <c r="B27544">
        <f t="shared" si="860"/>
        <v>2.9411764705882353E-2</v>
      </c>
      <c r="C27544">
        <f t="shared" si="861"/>
        <v>-1.5314789170422551</v>
      </c>
    </row>
    <row r="27545" spans="1:3" x14ac:dyDescent="0.3">
      <c r="A27545">
        <v>3058</v>
      </c>
      <c r="B27545">
        <f t="shared" si="860"/>
        <v>8.9941176470588236</v>
      </c>
      <c r="C27545">
        <f t="shared" si="861"/>
        <v>0.95395856403404622</v>
      </c>
    </row>
    <row r="27546" spans="1:3" x14ac:dyDescent="0.3">
      <c r="A27546">
        <v>9</v>
      </c>
      <c r="B27546">
        <f t="shared" si="860"/>
        <v>2.6470588235294117E-2</v>
      </c>
      <c r="C27546">
        <f t="shared" si="861"/>
        <v>-1.5772364076029302</v>
      </c>
    </row>
    <row r="27547" spans="1:3" x14ac:dyDescent="0.3">
      <c r="A27547">
        <v>4870747</v>
      </c>
      <c r="B27547">
        <f t="shared" si="860"/>
        <v>14325.726470588235</v>
      </c>
      <c r="C27547">
        <f t="shared" si="861"/>
        <v>4.1561166546651096</v>
      </c>
    </row>
    <row r="27548" spans="1:3" x14ac:dyDescent="0.3">
      <c r="A27548">
        <v>100</v>
      </c>
      <c r="B27548">
        <f t="shared" si="860"/>
        <v>0.29411764705882354</v>
      </c>
      <c r="C27548">
        <f t="shared" si="861"/>
        <v>-0.53147891704225514</v>
      </c>
    </row>
    <row r="27549" spans="1:3" x14ac:dyDescent="0.3">
      <c r="A27549">
        <v>69395</v>
      </c>
      <c r="B27549">
        <f t="shared" si="860"/>
        <v>204.10294117647058</v>
      </c>
      <c r="C27549">
        <f t="shared" si="861"/>
        <v>2.3098492630576093</v>
      </c>
    </row>
    <row r="27550" spans="1:3" x14ac:dyDescent="0.3">
      <c r="A27550">
        <v>1716967</v>
      </c>
      <c r="B27550">
        <f t="shared" si="860"/>
        <v>5049.9029411764704</v>
      </c>
      <c r="C27550">
        <f t="shared" si="861"/>
        <v>3.7032830310856797</v>
      </c>
    </row>
    <row r="27551" spans="1:3" x14ac:dyDescent="0.3">
      <c r="A27551">
        <v>65</v>
      </c>
      <c r="B27551">
        <f t="shared" si="860"/>
        <v>0.19117647058823528</v>
      </c>
      <c r="C27551">
        <f t="shared" si="861"/>
        <v>-0.71856556039939956</v>
      </c>
    </row>
    <row r="27552" spans="1:3" x14ac:dyDescent="0.3">
      <c r="A27552">
        <v>101</v>
      </c>
      <c r="B27552">
        <f t="shared" si="860"/>
        <v>0.29705882352941176</v>
      </c>
      <c r="C27552">
        <f t="shared" si="861"/>
        <v>-0.5271575432596125</v>
      </c>
    </row>
    <row r="27553" spans="1:3" x14ac:dyDescent="0.3">
      <c r="A27553">
        <v>103</v>
      </c>
      <c r="B27553">
        <f t="shared" si="860"/>
        <v>0.30294117647058821</v>
      </c>
      <c r="C27553">
        <f t="shared" si="861"/>
        <v>-0.5186416923370829</v>
      </c>
    </row>
    <row r="27554" spans="1:3" x14ac:dyDescent="0.3">
      <c r="A27554">
        <v>56725</v>
      </c>
      <c r="B27554">
        <f t="shared" si="860"/>
        <v>166.83823529411765</v>
      </c>
      <c r="C27554">
        <f t="shared" si="861"/>
        <v>2.2222955875147186</v>
      </c>
    </row>
    <row r="27555" spans="1:3" x14ac:dyDescent="0.3">
      <c r="A27555">
        <v>8</v>
      </c>
      <c r="B27555">
        <f t="shared" si="860"/>
        <v>2.3529411764705882E-2</v>
      </c>
      <c r="C27555">
        <f t="shared" si="861"/>
        <v>-1.6283889300503116</v>
      </c>
    </row>
    <row r="27556" spans="1:3" x14ac:dyDescent="0.3">
      <c r="A27556">
        <v>79697</v>
      </c>
      <c r="B27556">
        <f t="shared" si="860"/>
        <v>234.40294117647059</v>
      </c>
      <c r="C27556">
        <f t="shared" si="861"/>
        <v>2.3699630567005654</v>
      </c>
    </row>
    <row r="27557" spans="1:3" x14ac:dyDescent="0.3">
      <c r="A27557">
        <v>3943</v>
      </c>
      <c r="B27557">
        <f t="shared" si="860"/>
        <v>11.597058823529412</v>
      </c>
      <c r="C27557">
        <f t="shared" si="861"/>
        <v>1.0643478600309682</v>
      </c>
    </row>
    <row r="27558" spans="1:3" x14ac:dyDescent="0.3">
      <c r="A27558">
        <v>48</v>
      </c>
      <c r="B27558">
        <f t="shared" si="860"/>
        <v>0.14117647058823529</v>
      </c>
      <c r="C27558">
        <f t="shared" si="861"/>
        <v>-0.85023767966666797</v>
      </c>
    </row>
    <row r="27559" spans="1:3" x14ac:dyDescent="0.3">
      <c r="A27559">
        <v>27025</v>
      </c>
      <c r="B27559">
        <f t="shared" si="860"/>
        <v>79.485294117647058</v>
      </c>
      <c r="C27559">
        <f t="shared" si="861"/>
        <v>1.9002867855830927</v>
      </c>
    </row>
    <row r="27560" spans="1:3" x14ac:dyDescent="0.3">
      <c r="A27560">
        <v>1911</v>
      </c>
      <c r="B27560">
        <f t="shared" si="860"/>
        <v>5.6205882352941172</v>
      </c>
      <c r="C27560">
        <f t="shared" si="861"/>
        <v>0.7497817700127577</v>
      </c>
    </row>
    <row r="27561" spans="1:3" x14ac:dyDescent="0.3">
      <c r="A27561">
        <v>78</v>
      </c>
      <c r="B27561">
        <f t="shared" si="860"/>
        <v>0.22941176470588234</v>
      </c>
      <c r="C27561">
        <f t="shared" si="861"/>
        <v>-0.63938431435177479</v>
      </c>
    </row>
    <row r="27562" spans="1:3" x14ac:dyDescent="0.3">
      <c r="A27562">
        <v>8</v>
      </c>
      <c r="B27562">
        <f t="shared" si="860"/>
        <v>2.3529411764705882E-2</v>
      </c>
      <c r="C27562">
        <f t="shared" si="861"/>
        <v>-1.6283889300503116</v>
      </c>
    </row>
    <row r="27563" spans="1:3" x14ac:dyDescent="0.3">
      <c r="A27563">
        <v>68123</v>
      </c>
      <c r="B27563">
        <f t="shared" si="860"/>
        <v>200.36176470588236</v>
      </c>
      <c r="C27563">
        <f t="shared" si="861"/>
        <v>2.3018148481255412</v>
      </c>
    </row>
    <row r="27564" spans="1:3" x14ac:dyDescent="0.3">
      <c r="A27564">
        <v>164</v>
      </c>
      <c r="B27564">
        <f t="shared" si="860"/>
        <v>0.4823529411764706</v>
      </c>
      <c r="C27564">
        <f t="shared" si="861"/>
        <v>-0.31663506899455723</v>
      </c>
    </row>
    <row r="27565" spans="1:3" x14ac:dyDescent="0.3">
      <c r="A27565">
        <v>84</v>
      </c>
      <c r="B27565">
        <f t="shared" si="860"/>
        <v>0.24705882352941178</v>
      </c>
      <c r="C27565">
        <f t="shared" si="861"/>
        <v>-0.60719963098037344</v>
      </c>
    </row>
    <row r="27566" spans="1:3" x14ac:dyDescent="0.3">
      <c r="A27566">
        <v>14</v>
      </c>
      <c r="B27566">
        <f t="shared" si="860"/>
        <v>4.1176470588235294E-2</v>
      </c>
      <c r="C27566">
        <f t="shared" si="861"/>
        <v>-1.3853508813640172</v>
      </c>
    </row>
    <row r="27567" spans="1:3" x14ac:dyDescent="0.3">
      <c r="A27567">
        <v>6566</v>
      </c>
      <c r="B27567">
        <f t="shared" si="860"/>
        <v>19.311764705882354</v>
      </c>
      <c r="C27567">
        <f t="shared" si="861"/>
        <v>1.2858219613510662</v>
      </c>
    </row>
    <row r="27568" spans="1:3" x14ac:dyDescent="0.3">
      <c r="A27568">
        <v>484017</v>
      </c>
      <c r="B27568">
        <f t="shared" si="860"/>
        <v>1423.5794117647058</v>
      </c>
      <c r="C27568">
        <f t="shared" si="861"/>
        <v>3.1533816984792962</v>
      </c>
    </row>
    <row r="27569" spans="1:3" x14ac:dyDescent="0.3">
      <c r="A27569">
        <v>72</v>
      </c>
      <c r="B27569">
        <f t="shared" si="860"/>
        <v>0.21176470588235294</v>
      </c>
      <c r="C27569">
        <f t="shared" si="861"/>
        <v>-0.67414642061098662</v>
      </c>
    </row>
    <row r="27570" spans="1:3" x14ac:dyDescent="0.3">
      <c r="A27570">
        <v>4</v>
      </c>
      <c r="B27570">
        <f t="shared" si="860"/>
        <v>1.1764705882352941E-2</v>
      </c>
      <c r="C27570">
        <f t="shared" si="861"/>
        <v>-1.9294189257142926</v>
      </c>
    </row>
    <row r="27571" spans="1:3" x14ac:dyDescent="0.3">
      <c r="A27571">
        <v>47203</v>
      </c>
      <c r="B27571">
        <f t="shared" si="860"/>
        <v>138.83235294117648</v>
      </c>
      <c r="C27571">
        <f t="shared" si="861"/>
        <v>2.1424906841774738</v>
      </c>
    </row>
    <row r="27572" spans="1:3" x14ac:dyDescent="0.3">
      <c r="A27572">
        <v>11</v>
      </c>
      <c r="B27572">
        <f t="shared" si="860"/>
        <v>3.2352941176470591E-2</v>
      </c>
      <c r="C27572">
        <f t="shared" si="861"/>
        <v>-1.49008623188403</v>
      </c>
    </row>
    <row r="27573" spans="1:3" x14ac:dyDescent="0.3">
      <c r="A27573">
        <v>33751</v>
      </c>
      <c r="B27573">
        <f t="shared" si="860"/>
        <v>99.267647058823528</v>
      </c>
      <c r="C27573">
        <f t="shared" si="861"/>
        <v>1.9968077279188046</v>
      </c>
    </row>
    <row r="27574" spans="1:3" x14ac:dyDescent="0.3">
      <c r="A27574">
        <v>23</v>
      </c>
      <c r="B27574">
        <f t="shared" si="860"/>
        <v>6.7647058823529407E-2</v>
      </c>
      <c r="C27574">
        <f t="shared" si="861"/>
        <v>-1.1697510810246623</v>
      </c>
    </row>
    <row r="27575" spans="1:3" x14ac:dyDescent="0.3">
      <c r="A27575">
        <v>211</v>
      </c>
      <c r="B27575">
        <f t="shared" si="860"/>
        <v>0.62058823529411766</v>
      </c>
      <c r="C27575">
        <f t="shared" si="861"/>
        <v>-0.20719646174456244</v>
      </c>
    </row>
    <row r="27576" spans="1:3" x14ac:dyDescent="0.3">
      <c r="A27576">
        <v>769</v>
      </c>
      <c r="B27576">
        <f t="shared" si="860"/>
        <v>2.2617647058823529</v>
      </c>
      <c r="C27576">
        <f t="shared" si="861"/>
        <v>0.3544474227591759</v>
      </c>
    </row>
    <row r="27577" spans="1:3" x14ac:dyDescent="0.3">
      <c r="A27577">
        <v>2685</v>
      </c>
      <c r="B27577">
        <f t="shared" si="860"/>
        <v>7.8970588235294121</v>
      </c>
      <c r="C27577">
        <f t="shared" si="861"/>
        <v>0.8974653729933193</v>
      </c>
    </row>
    <row r="27578" spans="1:3" x14ac:dyDescent="0.3">
      <c r="A27578">
        <v>509</v>
      </c>
      <c r="B27578">
        <f t="shared" si="860"/>
        <v>1.4970588235294118</v>
      </c>
      <c r="C27578">
        <f t="shared" si="861"/>
        <v>0.17523886529450364</v>
      </c>
    </row>
    <row r="27579" spans="1:3" x14ac:dyDescent="0.3">
      <c r="A27579">
        <v>1747</v>
      </c>
      <c r="B27579">
        <f t="shared" si="860"/>
        <v>5.1382352941176475</v>
      </c>
      <c r="C27579">
        <f t="shared" si="861"/>
        <v>0.71081398794067585</v>
      </c>
    </row>
    <row r="27580" spans="1:3" x14ac:dyDescent="0.3">
      <c r="A27580">
        <v>72411</v>
      </c>
      <c r="B27580">
        <f t="shared" si="860"/>
        <v>212.9735294117647</v>
      </c>
      <c r="C27580">
        <f t="shared" si="861"/>
        <v>2.3283256281110503</v>
      </c>
    </row>
    <row r="27581" spans="1:3" x14ac:dyDescent="0.3">
      <c r="A27581">
        <v>477</v>
      </c>
      <c r="B27581">
        <f t="shared" si="860"/>
        <v>1.4029411764705881</v>
      </c>
      <c r="C27581">
        <f t="shared" si="861"/>
        <v>0.14703946199785878</v>
      </c>
    </row>
    <row r="27582" spans="1:3" x14ac:dyDescent="0.3">
      <c r="A27582">
        <v>78121</v>
      </c>
      <c r="B27582">
        <f t="shared" si="860"/>
        <v>229.76764705882354</v>
      </c>
      <c r="C27582">
        <f t="shared" si="861"/>
        <v>2.3612888768631453</v>
      </c>
    </row>
    <row r="27583" spans="1:3" x14ac:dyDescent="0.3">
      <c r="A27583">
        <v>142098</v>
      </c>
      <c r="B27583">
        <f t="shared" si="860"/>
        <v>417.93529411764706</v>
      </c>
      <c r="C27583">
        <f t="shared" si="861"/>
        <v>2.6211090483231008</v>
      </c>
    </row>
    <row r="27584" spans="1:3" x14ac:dyDescent="0.3">
      <c r="A27584">
        <v>375</v>
      </c>
      <c r="B27584">
        <f t="shared" si="860"/>
        <v>1.1029411764705883</v>
      </c>
      <c r="C27584">
        <f t="shared" si="861"/>
        <v>4.2552350685463758E-2</v>
      </c>
    </row>
    <row r="27585" spans="1:3" x14ac:dyDescent="0.3">
      <c r="A27585">
        <v>23</v>
      </c>
      <c r="B27585">
        <f t="shared" si="860"/>
        <v>6.7647058823529407E-2</v>
      </c>
      <c r="C27585">
        <f t="shared" si="861"/>
        <v>-1.1697510810246623</v>
      </c>
    </row>
    <row r="27586" spans="1:3" x14ac:dyDescent="0.3">
      <c r="A27586">
        <v>17</v>
      </c>
      <c r="B27586">
        <f t="shared" ref="B27586:B27649" si="862">A27586/340</f>
        <v>0.05</v>
      </c>
      <c r="C27586">
        <f t="shared" ref="C27586:C27649" si="863">LOG10(B27586)</f>
        <v>-1.3010299956639813</v>
      </c>
    </row>
    <row r="27587" spans="1:3" x14ac:dyDescent="0.3">
      <c r="A27587">
        <v>1303</v>
      </c>
      <c r="B27587">
        <f t="shared" si="862"/>
        <v>3.8323529411764707</v>
      </c>
      <c r="C27587">
        <f t="shared" si="863"/>
        <v>0.5834654986703296</v>
      </c>
    </row>
    <row r="27588" spans="1:3" x14ac:dyDescent="0.3">
      <c r="A27588">
        <v>943</v>
      </c>
      <c r="B27588">
        <f t="shared" si="862"/>
        <v>2.7735294117647058</v>
      </c>
      <c r="C27588">
        <f t="shared" si="863"/>
        <v>0.44303277569507321</v>
      </c>
    </row>
    <row r="27589" spans="1:3" x14ac:dyDescent="0.3">
      <c r="A27589">
        <v>569</v>
      </c>
      <c r="B27589">
        <f t="shared" si="862"/>
        <v>1.6735294117647059</v>
      </c>
      <c r="C27589">
        <f t="shared" si="863"/>
        <v>0.22363334935281606</v>
      </c>
    </row>
    <row r="27590" spans="1:3" x14ac:dyDescent="0.3">
      <c r="A27590">
        <v>20907</v>
      </c>
      <c r="B27590">
        <f t="shared" si="862"/>
        <v>61.491176470588236</v>
      </c>
      <c r="C27590">
        <f t="shared" si="863"/>
        <v>1.7888128021973053</v>
      </c>
    </row>
    <row r="27591" spans="1:3" x14ac:dyDescent="0.3">
      <c r="A27591">
        <v>31074</v>
      </c>
      <c r="B27591">
        <f t="shared" si="862"/>
        <v>91.39411764705882</v>
      </c>
      <c r="C27591">
        <f t="shared" si="863"/>
        <v>1.9609182443592825</v>
      </c>
    </row>
    <row r="27592" spans="1:3" x14ac:dyDescent="0.3">
      <c r="A27592">
        <v>335</v>
      </c>
      <c r="B27592">
        <f t="shared" si="862"/>
        <v>0.98529411764705888</v>
      </c>
      <c r="C27592">
        <f t="shared" si="863"/>
        <v>-6.4341100054098616E-3</v>
      </c>
    </row>
    <row r="27593" spans="1:3" x14ac:dyDescent="0.3">
      <c r="A27593">
        <v>1049</v>
      </c>
      <c r="B27593">
        <f t="shared" si="862"/>
        <v>3.085294117647059</v>
      </c>
      <c r="C27593">
        <f t="shared" si="863"/>
        <v>0.48929657115130276</v>
      </c>
    </row>
    <row r="27594" spans="1:3" x14ac:dyDescent="0.3">
      <c r="A27594">
        <v>4</v>
      </c>
      <c r="B27594">
        <f t="shared" si="862"/>
        <v>1.1764705882352941E-2</v>
      </c>
      <c r="C27594">
        <f t="shared" si="863"/>
        <v>-1.9294189257142926</v>
      </c>
    </row>
    <row r="27595" spans="1:3" x14ac:dyDescent="0.3">
      <c r="A27595">
        <v>484</v>
      </c>
      <c r="B27595">
        <f t="shared" si="862"/>
        <v>1.4235294117647059</v>
      </c>
      <c r="C27595">
        <f t="shared" si="863"/>
        <v>0.15336644460215737</v>
      </c>
    </row>
    <row r="27596" spans="1:3" x14ac:dyDescent="0.3">
      <c r="A27596">
        <v>106</v>
      </c>
      <c r="B27596">
        <f t="shared" si="862"/>
        <v>0.31176470588235294</v>
      </c>
      <c r="C27596">
        <f t="shared" si="863"/>
        <v>-0.50617305177748484</v>
      </c>
    </row>
    <row r="27597" spans="1:3" x14ac:dyDescent="0.3">
      <c r="A27597">
        <v>230380</v>
      </c>
      <c r="B27597">
        <f t="shared" si="862"/>
        <v>677.58823529411768</v>
      </c>
      <c r="C27597">
        <f t="shared" si="863"/>
        <v>2.8309658568987994</v>
      </c>
    </row>
    <row r="27598" spans="1:3" x14ac:dyDescent="0.3">
      <c r="A27598">
        <v>221918</v>
      </c>
      <c r="B27598">
        <f t="shared" si="862"/>
        <v>652.70000000000005</v>
      </c>
      <c r="C27598">
        <f t="shared" si="863"/>
        <v>2.8147136126959769</v>
      </c>
    </row>
    <row r="27599" spans="1:3" x14ac:dyDescent="0.3">
      <c r="A27599">
        <v>11434606</v>
      </c>
      <c r="B27599">
        <f t="shared" si="862"/>
        <v>33631.194117647057</v>
      </c>
      <c r="C27599">
        <f t="shared" si="863"/>
        <v>4.5267422877576333</v>
      </c>
    </row>
    <row r="27600" spans="1:3" x14ac:dyDescent="0.3">
      <c r="A27600">
        <v>9753</v>
      </c>
      <c r="B27600">
        <f t="shared" si="862"/>
        <v>28.685294117647057</v>
      </c>
      <c r="C27600">
        <f t="shared" si="863"/>
        <v>1.457659307173534</v>
      </c>
    </row>
    <row r="27601" spans="1:3" x14ac:dyDescent="0.3">
      <c r="A27601">
        <v>153</v>
      </c>
      <c r="B27601">
        <f t="shared" si="862"/>
        <v>0.45</v>
      </c>
      <c r="C27601">
        <f t="shared" si="863"/>
        <v>-0.34678748622465633</v>
      </c>
    </row>
    <row r="27602" spans="1:3" x14ac:dyDescent="0.3">
      <c r="A27602">
        <v>11294</v>
      </c>
      <c r="B27602">
        <f t="shared" si="862"/>
        <v>33.21764705882353</v>
      </c>
      <c r="C27602">
        <f t="shared" si="863"/>
        <v>1.5213688663586054</v>
      </c>
    </row>
    <row r="27603" spans="1:3" x14ac:dyDescent="0.3">
      <c r="A27603">
        <v>19211860</v>
      </c>
      <c r="B27603">
        <f t="shared" si="862"/>
        <v>56505.470588235294</v>
      </c>
      <c r="C27603">
        <f t="shared" si="863"/>
        <v>4.7520904961605117</v>
      </c>
    </row>
    <row r="27604" spans="1:3" x14ac:dyDescent="0.3">
      <c r="A27604">
        <v>2366</v>
      </c>
      <c r="B27604">
        <f t="shared" si="862"/>
        <v>6.9588235294117649</v>
      </c>
      <c r="C27604">
        <f t="shared" si="863"/>
        <v>0.84253582324965648</v>
      </c>
    </row>
    <row r="27605" spans="1:3" x14ac:dyDescent="0.3">
      <c r="A27605">
        <v>352</v>
      </c>
      <c r="B27605">
        <f t="shared" si="862"/>
        <v>1.0352941176470589</v>
      </c>
      <c r="C27605">
        <f t="shared" si="863"/>
        <v>1.5063746435875934E-2</v>
      </c>
    </row>
    <row r="27606" spans="1:3" x14ac:dyDescent="0.3">
      <c r="A27606">
        <v>696</v>
      </c>
      <c r="B27606">
        <f t="shared" si="862"/>
        <v>2.0470588235294116</v>
      </c>
      <c r="C27606">
        <f t="shared" si="863"/>
        <v>0.31113032256830697</v>
      </c>
    </row>
    <row r="27607" spans="1:3" x14ac:dyDescent="0.3">
      <c r="A27607">
        <v>1127</v>
      </c>
      <c r="B27607">
        <f t="shared" si="862"/>
        <v>3.3147058823529414</v>
      </c>
      <c r="C27607">
        <f t="shared" si="863"/>
        <v>0.52044499900385144</v>
      </c>
    </row>
    <row r="27608" spans="1:3" x14ac:dyDescent="0.3">
      <c r="A27608">
        <v>218</v>
      </c>
      <c r="B27608">
        <f t="shared" si="862"/>
        <v>0.64117647058823535</v>
      </c>
      <c r="C27608">
        <f t="shared" si="863"/>
        <v>-0.19302242343765025</v>
      </c>
    </row>
    <row r="27609" spans="1:3" x14ac:dyDescent="0.3">
      <c r="A27609">
        <v>16725747</v>
      </c>
      <c r="B27609">
        <f t="shared" si="862"/>
        <v>49193.373529411765</v>
      </c>
      <c r="C27609">
        <f t="shared" si="863"/>
        <v>4.6919066061529628</v>
      </c>
    </row>
    <row r="27610" spans="1:3" x14ac:dyDescent="0.3">
      <c r="A27610">
        <v>236</v>
      </c>
      <c r="B27610">
        <f t="shared" si="862"/>
        <v>0.69411764705882351</v>
      </c>
      <c r="C27610">
        <f t="shared" si="863"/>
        <v>-0.15856691407214857</v>
      </c>
    </row>
    <row r="27611" spans="1:3" x14ac:dyDescent="0.3">
      <c r="A27611">
        <v>2533449</v>
      </c>
      <c r="B27611">
        <f t="shared" si="862"/>
        <v>7451.3205882352941</v>
      </c>
      <c r="C27611">
        <f t="shared" si="863"/>
        <v>3.8722332490379525</v>
      </c>
    </row>
    <row r="27612" spans="1:3" x14ac:dyDescent="0.3">
      <c r="A27612">
        <v>3</v>
      </c>
      <c r="B27612">
        <f t="shared" si="862"/>
        <v>8.8235294117647058E-3</v>
      </c>
      <c r="C27612">
        <f t="shared" si="863"/>
        <v>-2.0543576623225928</v>
      </c>
    </row>
    <row r="27613" spans="1:3" x14ac:dyDescent="0.3">
      <c r="A27613">
        <v>3388</v>
      </c>
      <c r="B27613">
        <f t="shared" si="862"/>
        <v>9.9647058823529413</v>
      </c>
      <c r="C27613">
        <f t="shared" si="863"/>
        <v>0.99846448461641424</v>
      </c>
    </row>
    <row r="27614" spans="1:3" x14ac:dyDescent="0.3">
      <c r="A27614">
        <v>106</v>
      </c>
      <c r="B27614">
        <f t="shared" si="862"/>
        <v>0.31176470588235294</v>
      </c>
      <c r="C27614">
        <f t="shared" si="863"/>
        <v>-0.50617305177748484</v>
      </c>
    </row>
    <row r="27615" spans="1:3" x14ac:dyDescent="0.3">
      <c r="A27615">
        <v>3992</v>
      </c>
      <c r="B27615">
        <f t="shared" si="862"/>
        <v>11.741176470588234</v>
      </c>
      <c r="C27615">
        <f t="shared" si="863"/>
        <v>1.0697116155730784</v>
      </c>
    </row>
    <row r="27616" spans="1:3" x14ac:dyDescent="0.3">
      <c r="A27616">
        <v>23</v>
      </c>
      <c r="B27616">
        <f t="shared" si="862"/>
        <v>6.7647058823529407E-2</v>
      </c>
      <c r="C27616">
        <f t="shared" si="863"/>
        <v>-1.1697510810246623</v>
      </c>
    </row>
    <row r="27617" spans="1:3" x14ac:dyDescent="0.3">
      <c r="A27617">
        <v>11</v>
      </c>
      <c r="B27617">
        <f t="shared" si="862"/>
        <v>3.2352941176470591E-2</v>
      </c>
      <c r="C27617">
        <f t="shared" si="863"/>
        <v>-1.49008623188403</v>
      </c>
    </row>
    <row r="27618" spans="1:3" x14ac:dyDescent="0.3">
      <c r="A27618">
        <v>37</v>
      </c>
      <c r="B27618">
        <f t="shared" si="862"/>
        <v>0.10882352941176471</v>
      </c>
      <c r="C27618">
        <f t="shared" si="863"/>
        <v>-0.96327719297526015</v>
      </c>
    </row>
    <row r="27619" spans="1:3" x14ac:dyDescent="0.3">
      <c r="A27619">
        <v>1590292</v>
      </c>
      <c r="B27619">
        <f t="shared" si="862"/>
        <v>4677.3294117647056</v>
      </c>
      <c r="C27619">
        <f t="shared" si="863"/>
        <v>3.6699979571810806</v>
      </c>
    </row>
    <row r="27620" spans="1:3" x14ac:dyDescent="0.3">
      <c r="A27620">
        <v>54864</v>
      </c>
      <c r="B27620">
        <f t="shared" si="862"/>
        <v>161.36470588235295</v>
      </c>
      <c r="C27620">
        <f t="shared" si="863"/>
        <v>2.2078085507286138</v>
      </c>
    </row>
    <row r="27621" spans="1:3" x14ac:dyDescent="0.3">
      <c r="A27621">
        <v>8527</v>
      </c>
      <c r="B27621">
        <f t="shared" si="862"/>
        <v>25.079411764705881</v>
      </c>
      <c r="C27621">
        <f t="shared" si="863"/>
        <v>1.3993173459410451</v>
      </c>
    </row>
    <row r="27622" spans="1:3" x14ac:dyDescent="0.3">
      <c r="A27622">
        <v>164696</v>
      </c>
      <c r="B27622">
        <f t="shared" si="862"/>
        <v>484.4</v>
      </c>
      <c r="C27622">
        <f t="shared" si="863"/>
        <v>2.6852041344710145</v>
      </c>
    </row>
    <row r="27623" spans="1:3" x14ac:dyDescent="0.3">
      <c r="A27623">
        <v>57</v>
      </c>
      <c r="B27623">
        <f t="shared" si="862"/>
        <v>0.1676470588235294</v>
      </c>
      <c r="C27623">
        <f t="shared" si="863"/>
        <v>-0.77560406136976379</v>
      </c>
    </row>
    <row r="27624" spans="1:3" x14ac:dyDescent="0.3">
      <c r="A27624">
        <v>109723</v>
      </c>
      <c r="B27624">
        <f t="shared" si="862"/>
        <v>322.71470588235292</v>
      </c>
      <c r="C27624">
        <f t="shared" si="863"/>
        <v>2.5088187563491693</v>
      </c>
    </row>
    <row r="27625" spans="1:3" x14ac:dyDescent="0.3">
      <c r="A27625">
        <v>2547</v>
      </c>
      <c r="B27625">
        <f t="shared" si="862"/>
        <v>7.4911764705882353</v>
      </c>
      <c r="C27625">
        <f t="shared" si="863"/>
        <v>0.87455002792135994</v>
      </c>
    </row>
    <row r="27626" spans="1:3" x14ac:dyDescent="0.3">
      <c r="A27626">
        <v>15992</v>
      </c>
      <c r="B27626">
        <f t="shared" si="862"/>
        <v>47.035294117647062</v>
      </c>
      <c r="C27626">
        <f t="shared" si="863"/>
        <v>1.6724238640678055</v>
      </c>
    </row>
    <row r="27627" spans="1:3" x14ac:dyDescent="0.3">
      <c r="A27627">
        <v>26</v>
      </c>
      <c r="B27627">
        <f t="shared" si="862"/>
        <v>7.6470588235294124E-2</v>
      </c>
      <c r="C27627">
        <f t="shared" si="863"/>
        <v>-1.1165055690714372</v>
      </c>
    </row>
    <row r="27628" spans="1:3" x14ac:dyDescent="0.3">
      <c r="A27628">
        <v>11</v>
      </c>
      <c r="B27628">
        <f t="shared" si="862"/>
        <v>3.2352941176470591E-2</v>
      </c>
      <c r="C27628">
        <f t="shared" si="863"/>
        <v>-1.49008623188403</v>
      </c>
    </row>
    <row r="27629" spans="1:3" x14ac:dyDescent="0.3">
      <c r="A27629">
        <v>5</v>
      </c>
      <c r="B27629">
        <f t="shared" si="862"/>
        <v>1.4705882352941176E-2</v>
      </c>
      <c r="C27629">
        <f t="shared" si="863"/>
        <v>-1.8325089127062364</v>
      </c>
    </row>
    <row r="27630" spans="1:3" x14ac:dyDescent="0.3">
      <c r="A27630">
        <v>477</v>
      </c>
      <c r="B27630">
        <f t="shared" si="862"/>
        <v>1.4029411764705881</v>
      </c>
      <c r="C27630">
        <f t="shared" si="863"/>
        <v>0.14703946199785878</v>
      </c>
    </row>
    <row r="27631" spans="1:3" x14ac:dyDescent="0.3">
      <c r="A27631">
        <v>22393</v>
      </c>
      <c r="B27631">
        <f t="shared" si="862"/>
        <v>65.861764705882351</v>
      </c>
      <c r="C27631">
        <f t="shared" si="863"/>
        <v>1.8186333630561087</v>
      </c>
    </row>
    <row r="27632" spans="1:3" x14ac:dyDescent="0.3">
      <c r="A27632">
        <v>162</v>
      </c>
      <c r="B27632">
        <f t="shared" si="862"/>
        <v>0.47647058823529409</v>
      </c>
      <c r="C27632">
        <f t="shared" si="863"/>
        <v>-0.3219639024996242</v>
      </c>
    </row>
    <row r="27633" spans="1:3" x14ac:dyDescent="0.3">
      <c r="A27633">
        <v>133</v>
      </c>
      <c r="B27633">
        <f t="shared" si="862"/>
        <v>0.39117647058823529</v>
      </c>
      <c r="C27633">
        <f t="shared" si="863"/>
        <v>-0.40762727607516935</v>
      </c>
    </row>
    <row r="27634" spans="1:3" x14ac:dyDescent="0.3">
      <c r="A27634">
        <v>5</v>
      </c>
      <c r="B27634">
        <f t="shared" si="862"/>
        <v>1.4705882352941176E-2</v>
      </c>
      <c r="C27634">
        <f t="shared" si="863"/>
        <v>-1.8325089127062364</v>
      </c>
    </row>
    <row r="27635" spans="1:3" x14ac:dyDescent="0.3">
      <c r="A27635">
        <v>4615</v>
      </c>
      <c r="B27635">
        <f t="shared" si="862"/>
        <v>13.573529411764707</v>
      </c>
      <c r="C27635">
        <f t="shared" si="863"/>
        <v>1.1326927883196758</v>
      </c>
    </row>
    <row r="27636" spans="1:3" x14ac:dyDescent="0.3">
      <c r="A27636">
        <v>89</v>
      </c>
      <c r="B27636">
        <f t="shared" si="862"/>
        <v>0.26176470588235295</v>
      </c>
      <c r="C27636">
        <f t="shared" si="863"/>
        <v>-0.58208891039734234</v>
      </c>
    </row>
    <row r="27637" spans="1:3" x14ac:dyDescent="0.3">
      <c r="A27637">
        <v>1508</v>
      </c>
      <c r="B27637">
        <f t="shared" si="862"/>
        <v>4.4352941176470591</v>
      </c>
      <c r="C27637">
        <f t="shared" si="863"/>
        <v>0.64692242449150017</v>
      </c>
    </row>
    <row r="27638" spans="1:3" x14ac:dyDescent="0.3">
      <c r="A27638">
        <v>26102</v>
      </c>
      <c r="B27638">
        <f t="shared" si="862"/>
        <v>76.770588235294113</v>
      </c>
      <c r="C27638">
        <f t="shared" si="863"/>
        <v>1.885194868291667</v>
      </c>
    </row>
    <row r="27639" spans="1:3" x14ac:dyDescent="0.3">
      <c r="A27639">
        <v>296</v>
      </c>
      <c r="B27639">
        <f t="shared" si="862"/>
        <v>0.87058823529411766</v>
      </c>
      <c r="C27639">
        <f t="shared" si="863"/>
        <v>-6.0187205983316533E-2</v>
      </c>
    </row>
    <row r="27640" spans="1:3" x14ac:dyDescent="0.3">
      <c r="A27640">
        <v>125849</v>
      </c>
      <c r="B27640">
        <f t="shared" si="862"/>
        <v>370.14411764705881</v>
      </c>
      <c r="C27640">
        <f t="shared" si="863"/>
        <v>2.5683708519386115</v>
      </c>
    </row>
    <row r="27641" spans="1:3" x14ac:dyDescent="0.3">
      <c r="A27641">
        <v>558</v>
      </c>
      <c r="B27641">
        <f t="shared" si="862"/>
        <v>1.6411764705882352</v>
      </c>
      <c r="C27641">
        <f t="shared" si="863"/>
        <v>0.2151552818953236</v>
      </c>
    </row>
    <row r="27642" spans="1:3" x14ac:dyDescent="0.3">
      <c r="A27642">
        <v>106</v>
      </c>
      <c r="B27642">
        <f t="shared" si="862"/>
        <v>0.31176470588235294</v>
      </c>
      <c r="C27642">
        <f t="shared" si="863"/>
        <v>-0.50617305177748484</v>
      </c>
    </row>
    <row r="27643" spans="1:3" x14ac:dyDescent="0.3">
      <c r="A27643">
        <v>18</v>
      </c>
      <c r="B27643">
        <f t="shared" si="862"/>
        <v>5.2941176470588235E-2</v>
      </c>
      <c r="C27643">
        <f t="shared" si="863"/>
        <v>-1.2762064119389491</v>
      </c>
    </row>
    <row r="27644" spans="1:3" x14ac:dyDescent="0.3">
      <c r="A27644">
        <v>6776</v>
      </c>
      <c r="B27644">
        <f t="shared" si="862"/>
        <v>19.929411764705883</v>
      </c>
      <c r="C27644">
        <f t="shared" si="863"/>
        <v>1.2994944802803954</v>
      </c>
    </row>
    <row r="27645" spans="1:3" x14ac:dyDescent="0.3">
      <c r="A27645">
        <v>72</v>
      </c>
      <c r="B27645">
        <f t="shared" si="862"/>
        <v>0.21176470588235294</v>
      </c>
      <c r="C27645">
        <f t="shared" si="863"/>
        <v>-0.67414642061098662</v>
      </c>
    </row>
    <row r="27646" spans="1:3" x14ac:dyDescent="0.3">
      <c r="A27646">
        <v>145</v>
      </c>
      <c r="B27646">
        <f t="shared" si="862"/>
        <v>0.4264705882352941</v>
      </c>
      <c r="C27646">
        <f t="shared" si="863"/>
        <v>-0.37011091480728026</v>
      </c>
    </row>
    <row r="27647" spans="1:3" x14ac:dyDescent="0.3">
      <c r="A27647">
        <v>140</v>
      </c>
      <c r="B27647">
        <f t="shared" si="862"/>
        <v>0.41176470588235292</v>
      </c>
      <c r="C27647">
        <f t="shared" si="863"/>
        <v>-0.38535088136401713</v>
      </c>
    </row>
    <row r="27648" spans="1:3" x14ac:dyDescent="0.3">
      <c r="A27648">
        <v>17</v>
      </c>
      <c r="B27648">
        <f t="shared" si="862"/>
        <v>0.05</v>
      </c>
      <c r="C27648">
        <f t="shared" si="863"/>
        <v>-1.3010299956639813</v>
      </c>
    </row>
    <row r="27649" spans="1:3" x14ac:dyDescent="0.3">
      <c r="A27649">
        <v>144</v>
      </c>
      <c r="B27649">
        <f t="shared" si="862"/>
        <v>0.42352941176470588</v>
      </c>
      <c r="C27649">
        <f t="shared" si="863"/>
        <v>-0.37311642494700548</v>
      </c>
    </row>
    <row r="27650" spans="1:3" x14ac:dyDescent="0.3">
      <c r="A27650">
        <v>2580</v>
      </c>
      <c r="B27650">
        <f t="shared" ref="B27650:B27713" si="864">A27650/340</f>
        <v>7.5882352941176467</v>
      </c>
      <c r="C27650">
        <f t="shared" ref="C27650:C27713" si="865">LOG10(B27650)</f>
        <v>0.88014078892097503</v>
      </c>
    </row>
    <row r="27651" spans="1:3" x14ac:dyDescent="0.3">
      <c r="A27651">
        <v>854400</v>
      </c>
      <c r="B27651">
        <f t="shared" si="864"/>
        <v>2512.9411764705883</v>
      </c>
      <c r="C27651">
        <f t="shared" si="865"/>
        <v>3.4001823226422259</v>
      </c>
    </row>
    <row r="27652" spans="1:3" x14ac:dyDescent="0.3">
      <c r="A27652">
        <v>278</v>
      </c>
      <c r="B27652">
        <f t="shared" si="864"/>
        <v>0.81764705882352939</v>
      </c>
      <c r="C27652">
        <f t="shared" si="865"/>
        <v>-8.7434121124178851E-2</v>
      </c>
    </row>
    <row r="27653" spans="1:3" x14ac:dyDescent="0.3">
      <c r="A27653" s="39">
        <v>23370000000</v>
      </c>
      <c r="B27653">
        <f t="shared" si="864"/>
        <v>68735294.117647052</v>
      </c>
      <c r="C27653">
        <f t="shared" si="865"/>
        <v>7.8371797953499716</v>
      </c>
    </row>
    <row r="27654" spans="1:3" x14ac:dyDescent="0.3">
      <c r="A27654">
        <v>199240</v>
      </c>
      <c r="B27654">
        <f t="shared" si="864"/>
        <v>586</v>
      </c>
      <c r="C27654">
        <f t="shared" si="865"/>
        <v>2.7678976160180908</v>
      </c>
    </row>
    <row r="27655" spans="1:3" x14ac:dyDescent="0.3">
      <c r="A27655">
        <v>15</v>
      </c>
      <c r="B27655">
        <f t="shared" si="864"/>
        <v>4.4117647058823532E-2</v>
      </c>
      <c r="C27655">
        <f t="shared" si="865"/>
        <v>-1.3553876579865738</v>
      </c>
    </row>
    <row r="27656" spans="1:3" x14ac:dyDescent="0.3">
      <c r="A27656">
        <v>72</v>
      </c>
      <c r="B27656">
        <f t="shared" si="864"/>
        <v>0.21176470588235294</v>
      </c>
      <c r="C27656">
        <f t="shared" si="865"/>
        <v>-0.67414642061098662</v>
      </c>
    </row>
    <row r="27657" spans="1:3" x14ac:dyDescent="0.3">
      <c r="A27657">
        <v>9</v>
      </c>
      <c r="B27657">
        <f t="shared" si="864"/>
        <v>2.6470588235294117E-2</v>
      </c>
      <c r="C27657">
        <f t="shared" si="865"/>
        <v>-1.5772364076029302</v>
      </c>
    </row>
    <row r="27658" spans="1:3" x14ac:dyDescent="0.3">
      <c r="A27658">
        <v>87</v>
      </c>
      <c r="B27658">
        <f t="shared" si="864"/>
        <v>0.25588235294117645</v>
      </c>
      <c r="C27658">
        <f t="shared" si="865"/>
        <v>-0.59195966442363668</v>
      </c>
    </row>
    <row r="27659" spans="1:3" x14ac:dyDescent="0.3">
      <c r="A27659">
        <v>479909</v>
      </c>
      <c r="B27659">
        <f t="shared" si="864"/>
        <v>1411.4970588235294</v>
      </c>
      <c r="C27659">
        <f t="shared" si="865"/>
        <v>3.1496799775321467</v>
      </c>
    </row>
    <row r="27660" spans="1:3" x14ac:dyDescent="0.3">
      <c r="A27660">
        <v>66218</v>
      </c>
      <c r="B27660">
        <f t="shared" si="864"/>
        <v>194.75882352941176</v>
      </c>
      <c r="C27660">
        <f t="shared" si="865"/>
        <v>2.2894971424592554</v>
      </c>
    </row>
    <row r="27661" spans="1:3" x14ac:dyDescent="0.3">
      <c r="A27661">
        <v>10597</v>
      </c>
      <c r="B27661">
        <f t="shared" si="864"/>
        <v>31.16764705882353</v>
      </c>
      <c r="C27661">
        <f t="shared" si="865"/>
        <v>1.4937040172931941</v>
      </c>
    </row>
    <row r="27662" spans="1:3" x14ac:dyDescent="0.3">
      <c r="A27662">
        <v>596</v>
      </c>
      <c r="B27662">
        <f t="shared" si="864"/>
        <v>1.7529411764705882</v>
      </c>
      <c r="C27662">
        <f t="shared" si="865"/>
        <v>0.24376734269798131</v>
      </c>
    </row>
    <row r="27663" spans="1:3" x14ac:dyDescent="0.3">
      <c r="A27663">
        <v>154</v>
      </c>
      <c r="B27663">
        <f t="shared" si="864"/>
        <v>0.45294117647058824</v>
      </c>
      <c r="C27663">
        <f t="shared" si="865"/>
        <v>-0.34395819620579204</v>
      </c>
    </row>
    <row r="27664" spans="1:3" x14ac:dyDescent="0.3">
      <c r="A27664">
        <v>12125</v>
      </c>
      <c r="B27664">
        <f t="shared" si="864"/>
        <v>35.661764705882355</v>
      </c>
      <c r="C27664">
        <f t="shared" si="865"/>
        <v>1.5522028302320461</v>
      </c>
    </row>
    <row r="27665" spans="1:3" x14ac:dyDescent="0.3">
      <c r="A27665">
        <v>12</v>
      </c>
      <c r="B27665">
        <f t="shared" si="864"/>
        <v>3.5294117647058823E-2</v>
      </c>
      <c r="C27665">
        <f t="shared" si="865"/>
        <v>-1.4522976709946303</v>
      </c>
    </row>
    <row r="27666" spans="1:3" x14ac:dyDescent="0.3">
      <c r="A27666">
        <v>7053</v>
      </c>
      <c r="B27666">
        <f t="shared" si="864"/>
        <v>20.744117647058822</v>
      </c>
      <c r="C27666">
        <f t="shared" si="865"/>
        <v>1.3168949668023466</v>
      </c>
    </row>
    <row r="27667" spans="1:3" x14ac:dyDescent="0.3">
      <c r="A27667">
        <v>426</v>
      </c>
      <c r="B27667">
        <f t="shared" si="864"/>
        <v>1.2529411764705882</v>
      </c>
      <c r="C27667">
        <f t="shared" si="865"/>
        <v>9.7930682060463792E-2</v>
      </c>
    </row>
    <row r="27668" spans="1:3" x14ac:dyDescent="0.3">
      <c r="A27668">
        <v>233625652</v>
      </c>
      <c r="B27668">
        <f t="shared" si="864"/>
        <v>687134.27058823535</v>
      </c>
      <c r="C27668">
        <f t="shared" si="865"/>
        <v>5.8370416093707735</v>
      </c>
    </row>
    <row r="27669" spans="1:3" x14ac:dyDescent="0.3">
      <c r="A27669">
        <v>81429</v>
      </c>
      <c r="B27669">
        <f t="shared" si="864"/>
        <v>239.49705882352941</v>
      </c>
      <c r="C27669">
        <f t="shared" si="865"/>
        <v>2.3793001843703956</v>
      </c>
    </row>
    <row r="27670" spans="1:3" x14ac:dyDescent="0.3">
      <c r="A27670">
        <v>583</v>
      </c>
      <c r="B27670">
        <f t="shared" si="864"/>
        <v>1.7147058823529411</v>
      </c>
      <c r="C27670">
        <f t="shared" si="865"/>
        <v>0.23418963771675894</v>
      </c>
    </row>
    <row r="27671" spans="1:3" x14ac:dyDescent="0.3">
      <c r="A27671">
        <v>8979</v>
      </c>
      <c r="B27671">
        <f t="shared" si="864"/>
        <v>26.408823529411766</v>
      </c>
      <c r="C27671">
        <f t="shared" si="865"/>
        <v>1.4217490545175988</v>
      </c>
    </row>
    <row r="27672" spans="1:3" x14ac:dyDescent="0.3">
      <c r="A27672">
        <v>59</v>
      </c>
      <c r="B27672">
        <f t="shared" si="864"/>
        <v>0.17352941176470588</v>
      </c>
      <c r="C27672">
        <f t="shared" si="865"/>
        <v>-0.76062690540011091</v>
      </c>
    </row>
    <row r="27673" spans="1:3" x14ac:dyDescent="0.3">
      <c r="A27673">
        <v>6</v>
      </c>
      <c r="B27673">
        <f t="shared" si="864"/>
        <v>1.7647058823529412E-2</v>
      </c>
      <c r="C27673">
        <f t="shared" si="865"/>
        <v>-1.7533276666586115</v>
      </c>
    </row>
    <row r="27674" spans="1:3" x14ac:dyDescent="0.3">
      <c r="A27674">
        <v>4</v>
      </c>
      <c r="B27674">
        <f t="shared" si="864"/>
        <v>1.1764705882352941E-2</v>
      </c>
      <c r="C27674">
        <f t="shared" si="865"/>
        <v>-1.9294189257142926</v>
      </c>
    </row>
    <row r="27675" spans="1:3" x14ac:dyDescent="0.3">
      <c r="A27675">
        <v>350392</v>
      </c>
      <c r="B27675">
        <f t="shared" si="864"/>
        <v>1030.5647058823529</v>
      </c>
      <c r="C27675">
        <f t="shared" si="865"/>
        <v>3.0130752649414667</v>
      </c>
    </row>
    <row r="27676" spans="1:3" x14ac:dyDescent="0.3">
      <c r="A27676">
        <v>9669</v>
      </c>
      <c r="B27676">
        <f t="shared" si="864"/>
        <v>28.438235294117646</v>
      </c>
      <c r="C27676">
        <f t="shared" si="865"/>
        <v>1.4539026431897417</v>
      </c>
    </row>
    <row r="27677" spans="1:3" x14ac:dyDescent="0.3">
      <c r="A27677">
        <v>35907</v>
      </c>
      <c r="B27677">
        <f t="shared" si="864"/>
        <v>105.60882352941177</v>
      </c>
      <c r="C27677">
        <f t="shared" si="865"/>
        <v>2.0237002046565942</v>
      </c>
    </row>
    <row r="27678" spans="1:3" x14ac:dyDescent="0.3">
      <c r="A27678">
        <v>51389</v>
      </c>
      <c r="B27678">
        <f t="shared" si="864"/>
        <v>151.14411764705883</v>
      </c>
      <c r="C27678">
        <f t="shared" si="865"/>
        <v>2.1793912496075523</v>
      </c>
    </row>
    <row r="27679" spans="1:3" x14ac:dyDescent="0.3">
      <c r="A27679">
        <v>31</v>
      </c>
      <c r="B27679">
        <f t="shared" si="864"/>
        <v>9.1176470588235289E-2</v>
      </c>
      <c r="C27679">
        <f t="shared" si="865"/>
        <v>-1.0401172232079825</v>
      </c>
    </row>
    <row r="27680" spans="1:3" x14ac:dyDescent="0.3">
      <c r="A27680">
        <v>133</v>
      </c>
      <c r="B27680">
        <f t="shared" si="864"/>
        <v>0.39117647058823529</v>
      </c>
      <c r="C27680">
        <f t="shared" si="865"/>
        <v>-0.40762727607516935</v>
      </c>
    </row>
    <row r="27681" spans="1:3" x14ac:dyDescent="0.3">
      <c r="A27681">
        <v>6</v>
      </c>
      <c r="B27681">
        <f t="shared" si="864"/>
        <v>1.7647058823529412E-2</v>
      </c>
      <c r="C27681">
        <f t="shared" si="865"/>
        <v>-1.7533276666586115</v>
      </c>
    </row>
    <row r="27682" spans="1:3" x14ac:dyDescent="0.3">
      <c r="A27682">
        <v>417275</v>
      </c>
      <c r="B27682">
        <f t="shared" si="864"/>
        <v>1227.2794117647059</v>
      </c>
      <c r="C27682">
        <f t="shared" si="865"/>
        <v>3.0889434487686938</v>
      </c>
    </row>
    <row r="27683" spans="1:3" x14ac:dyDescent="0.3">
      <c r="A27683">
        <v>1210</v>
      </c>
      <c r="B27683">
        <f t="shared" si="864"/>
        <v>3.5588235294117645</v>
      </c>
      <c r="C27683">
        <f t="shared" si="865"/>
        <v>0.55130645327419492</v>
      </c>
    </row>
    <row r="27684" spans="1:3" x14ac:dyDescent="0.3">
      <c r="A27684">
        <v>3478</v>
      </c>
      <c r="B27684">
        <f t="shared" si="864"/>
        <v>10.229411764705882</v>
      </c>
      <c r="C27684">
        <f t="shared" si="865"/>
        <v>1.0098506606244384</v>
      </c>
    </row>
    <row r="27685" spans="1:3" x14ac:dyDescent="0.3">
      <c r="A27685">
        <v>197</v>
      </c>
      <c r="B27685">
        <f t="shared" si="864"/>
        <v>0.5794117647058824</v>
      </c>
      <c r="C27685">
        <f t="shared" si="865"/>
        <v>-0.23701269088066215</v>
      </c>
    </row>
    <row r="27686" spans="1:3" x14ac:dyDescent="0.3">
      <c r="A27686">
        <v>3</v>
      </c>
      <c r="B27686">
        <f t="shared" si="864"/>
        <v>8.8235294117647058E-3</v>
      </c>
      <c r="C27686">
        <f t="shared" si="865"/>
        <v>-2.0543576623225928</v>
      </c>
    </row>
    <row r="27687" spans="1:3" x14ac:dyDescent="0.3">
      <c r="A27687">
        <v>5755</v>
      </c>
      <c r="B27687">
        <f t="shared" si="864"/>
        <v>16.926470588235293</v>
      </c>
      <c r="C27687">
        <f t="shared" si="865"/>
        <v>1.2285664109235555</v>
      </c>
    </row>
    <row r="27688" spans="1:3" x14ac:dyDescent="0.3">
      <c r="A27688">
        <v>2220</v>
      </c>
      <c r="B27688">
        <f t="shared" si="864"/>
        <v>6.5294117647058822</v>
      </c>
      <c r="C27688">
        <f t="shared" si="865"/>
        <v>0.81487405740838348</v>
      </c>
    </row>
    <row r="27689" spans="1:3" x14ac:dyDescent="0.3">
      <c r="A27689">
        <v>4127</v>
      </c>
      <c r="B27689">
        <f t="shared" si="864"/>
        <v>12.138235294117647</v>
      </c>
      <c r="C27689">
        <f t="shared" si="865"/>
        <v>1.0841555518351609</v>
      </c>
    </row>
    <row r="27690" spans="1:3" x14ac:dyDescent="0.3">
      <c r="A27690">
        <v>567</v>
      </c>
      <c r="B27690">
        <f t="shared" si="864"/>
        <v>1.6676470588235295</v>
      </c>
      <c r="C27690">
        <f t="shared" si="865"/>
        <v>0.22210414185065147</v>
      </c>
    </row>
    <row r="27691" spans="1:3" x14ac:dyDescent="0.3">
      <c r="A27691">
        <v>2</v>
      </c>
      <c r="B27691">
        <f t="shared" si="864"/>
        <v>5.8823529411764705E-3</v>
      </c>
      <c r="C27691">
        <f t="shared" si="865"/>
        <v>-2.2304489213782741</v>
      </c>
    </row>
    <row r="27692" spans="1:3" x14ac:dyDescent="0.3">
      <c r="A27692">
        <v>123937</v>
      </c>
      <c r="B27692">
        <f t="shared" si="864"/>
        <v>364.5205882352941</v>
      </c>
      <c r="C27692">
        <f t="shared" si="865"/>
        <v>2.5617220624330614</v>
      </c>
    </row>
    <row r="27693" spans="1:3" x14ac:dyDescent="0.3">
      <c r="A27693">
        <v>18</v>
      </c>
      <c r="B27693">
        <f t="shared" si="864"/>
        <v>5.2941176470588235E-2</v>
      </c>
      <c r="C27693">
        <f t="shared" si="865"/>
        <v>-1.2762064119389491</v>
      </c>
    </row>
    <row r="27694" spans="1:3" x14ac:dyDescent="0.3">
      <c r="A27694">
        <v>38</v>
      </c>
      <c r="B27694">
        <f t="shared" si="864"/>
        <v>0.11176470588235295</v>
      </c>
      <c r="C27694">
        <f t="shared" si="865"/>
        <v>-0.95169532042544491</v>
      </c>
    </row>
    <row r="27695" spans="1:3" x14ac:dyDescent="0.3">
      <c r="A27695">
        <v>416</v>
      </c>
      <c r="B27695">
        <f t="shared" si="864"/>
        <v>1.223529411764706</v>
      </c>
      <c r="C27695">
        <f t="shared" si="865"/>
        <v>8.7614413584487655E-2</v>
      </c>
    </row>
    <row r="27696" spans="1:3" x14ac:dyDescent="0.3">
      <c r="A27696">
        <v>36</v>
      </c>
      <c r="B27696">
        <f t="shared" si="864"/>
        <v>0.10588235294117647</v>
      </c>
      <c r="C27696">
        <f t="shared" si="865"/>
        <v>-0.97517641627496787</v>
      </c>
    </row>
    <row r="27697" spans="1:3" x14ac:dyDescent="0.3">
      <c r="A27697">
        <v>16</v>
      </c>
      <c r="B27697">
        <f t="shared" si="864"/>
        <v>4.7058823529411764E-2</v>
      </c>
      <c r="C27697">
        <f t="shared" si="865"/>
        <v>-1.3273589343863303</v>
      </c>
    </row>
    <row r="27698" spans="1:3" x14ac:dyDescent="0.3">
      <c r="A27698">
        <v>2960</v>
      </c>
      <c r="B27698">
        <f t="shared" si="864"/>
        <v>8.7058823529411757</v>
      </c>
      <c r="C27698">
        <f t="shared" si="865"/>
        <v>0.93981279401668338</v>
      </c>
    </row>
    <row r="27699" spans="1:3" x14ac:dyDescent="0.3">
      <c r="A27699">
        <v>4126</v>
      </c>
      <c r="B27699">
        <f t="shared" si="864"/>
        <v>12.135294117647058</v>
      </c>
      <c r="C27699">
        <f t="shared" si="865"/>
        <v>1.0840503065948777</v>
      </c>
    </row>
    <row r="27700" spans="1:3" x14ac:dyDescent="0.3">
      <c r="A27700">
        <v>51629940</v>
      </c>
      <c r="B27700">
        <f t="shared" si="864"/>
        <v>151852.76470588235</v>
      </c>
      <c r="C27700">
        <f t="shared" si="865"/>
        <v>5.1814227033045208</v>
      </c>
    </row>
    <row r="27701" spans="1:3" x14ac:dyDescent="0.3">
      <c r="A27701">
        <v>70</v>
      </c>
      <c r="B27701">
        <f t="shared" si="864"/>
        <v>0.20588235294117646</v>
      </c>
      <c r="C27701">
        <f t="shared" si="865"/>
        <v>-0.68638087702799833</v>
      </c>
    </row>
    <row r="27702" spans="1:3" x14ac:dyDescent="0.3">
      <c r="A27702">
        <v>1791</v>
      </c>
      <c r="B27702">
        <f t="shared" si="864"/>
        <v>5.2676470588235293</v>
      </c>
      <c r="C27702">
        <f t="shared" si="865"/>
        <v>0.72161666880677644</v>
      </c>
    </row>
    <row r="27703" spans="1:3" x14ac:dyDescent="0.3">
      <c r="A27703">
        <v>21873</v>
      </c>
      <c r="B27703">
        <f t="shared" si="864"/>
        <v>64.332352941176467</v>
      </c>
      <c r="C27703">
        <f t="shared" si="865"/>
        <v>1.8084294359127517</v>
      </c>
    </row>
    <row r="27704" spans="1:3" x14ac:dyDescent="0.3">
      <c r="A27704">
        <v>33946</v>
      </c>
      <c r="B27704">
        <f t="shared" si="864"/>
        <v>99.841176470588238</v>
      </c>
      <c r="C27704">
        <f t="shared" si="865"/>
        <v>1.9993096898430993</v>
      </c>
    </row>
    <row r="27705" spans="1:3" x14ac:dyDescent="0.3">
      <c r="A27705">
        <v>35</v>
      </c>
      <c r="B27705">
        <f t="shared" si="864"/>
        <v>0.10294117647058823</v>
      </c>
      <c r="C27705">
        <f t="shared" si="865"/>
        <v>-0.98741087269197947</v>
      </c>
    </row>
    <row r="27706" spans="1:3" x14ac:dyDescent="0.3">
      <c r="A27706">
        <v>8</v>
      </c>
      <c r="B27706">
        <f t="shared" si="864"/>
        <v>2.3529411764705882E-2</v>
      </c>
      <c r="C27706">
        <f t="shared" si="865"/>
        <v>-1.6283889300503116</v>
      </c>
    </row>
    <row r="27707" spans="1:3" x14ac:dyDescent="0.3">
      <c r="A27707">
        <v>1286967</v>
      </c>
      <c r="B27707">
        <f t="shared" si="864"/>
        <v>3785.1970588235295</v>
      </c>
      <c r="C27707">
        <f t="shared" si="865"/>
        <v>3.578088493963417</v>
      </c>
    </row>
    <row r="27708" spans="1:3" x14ac:dyDescent="0.3">
      <c r="A27708">
        <v>541</v>
      </c>
      <c r="B27708">
        <f t="shared" si="864"/>
        <v>1.5911764705882352</v>
      </c>
      <c r="C27708">
        <f t="shared" si="865"/>
        <v>0.2017183480643143</v>
      </c>
    </row>
    <row r="27709" spans="1:3" x14ac:dyDescent="0.3">
      <c r="A27709">
        <v>8</v>
      </c>
      <c r="B27709">
        <f t="shared" si="864"/>
        <v>2.3529411764705882E-2</v>
      </c>
      <c r="C27709">
        <f t="shared" si="865"/>
        <v>-1.6283889300503116</v>
      </c>
    </row>
    <row r="27710" spans="1:3" x14ac:dyDescent="0.3">
      <c r="A27710">
        <v>12427574</v>
      </c>
      <c r="B27710">
        <f t="shared" si="864"/>
        <v>36551.688235294117</v>
      </c>
      <c r="C27710">
        <f t="shared" si="865"/>
        <v>4.5629074407833441</v>
      </c>
    </row>
    <row r="27711" spans="1:3" x14ac:dyDescent="0.3">
      <c r="A27711">
        <v>113</v>
      </c>
      <c r="B27711">
        <f t="shared" si="864"/>
        <v>0.33235294117647057</v>
      </c>
      <c r="C27711">
        <f t="shared" si="865"/>
        <v>-0.47840047355883542</v>
      </c>
    </row>
    <row r="27712" spans="1:3" x14ac:dyDescent="0.3">
      <c r="A27712">
        <v>1677</v>
      </c>
      <c r="B27712">
        <f t="shared" si="864"/>
        <v>4.9323529411764708</v>
      </c>
      <c r="C27712">
        <f t="shared" si="865"/>
        <v>0.6930541455638306</v>
      </c>
    </row>
    <row r="27713" spans="1:3" x14ac:dyDescent="0.3">
      <c r="A27713">
        <v>1312</v>
      </c>
      <c r="B27713">
        <f t="shared" si="864"/>
        <v>3.8588235294117648</v>
      </c>
      <c r="C27713">
        <f t="shared" si="865"/>
        <v>0.58645491799738636</v>
      </c>
    </row>
    <row r="27714" spans="1:3" x14ac:dyDescent="0.3">
      <c r="A27714">
        <v>1318</v>
      </c>
      <c r="B27714">
        <f t="shared" ref="B27714:B27777" si="866">A27714/340</f>
        <v>3.8764705882352941</v>
      </c>
      <c r="C27714">
        <f t="shared" ref="C27714:C27777" si="867">LOG10(B27714)</f>
        <v>0.58843649321573588</v>
      </c>
    </row>
    <row r="27715" spans="1:3" x14ac:dyDescent="0.3">
      <c r="A27715">
        <v>11</v>
      </c>
      <c r="B27715">
        <f t="shared" si="866"/>
        <v>3.2352941176470591E-2</v>
      </c>
      <c r="C27715">
        <f t="shared" si="867"/>
        <v>-1.49008623188403</v>
      </c>
    </row>
    <row r="27716" spans="1:3" x14ac:dyDescent="0.3">
      <c r="A27716">
        <v>2</v>
      </c>
      <c r="B27716">
        <f t="shared" si="866"/>
        <v>5.8823529411764705E-3</v>
      </c>
      <c r="C27716">
        <f t="shared" si="867"/>
        <v>-2.2304489213782741</v>
      </c>
    </row>
    <row r="27717" spans="1:3" x14ac:dyDescent="0.3">
      <c r="A27717">
        <v>7457</v>
      </c>
      <c r="B27717">
        <f t="shared" si="866"/>
        <v>21.932352941176472</v>
      </c>
      <c r="C27717">
        <f t="shared" si="867"/>
        <v>1.3410852260483965</v>
      </c>
    </row>
    <row r="27718" spans="1:3" x14ac:dyDescent="0.3">
      <c r="A27718">
        <v>15954</v>
      </c>
      <c r="B27718">
        <f t="shared" si="866"/>
        <v>46.923529411764704</v>
      </c>
      <c r="C27718">
        <f t="shared" si="867"/>
        <v>1.6713906706729555</v>
      </c>
    </row>
    <row r="27719" spans="1:3" x14ac:dyDescent="0.3">
      <c r="A27719">
        <v>295</v>
      </c>
      <c r="B27719">
        <f t="shared" si="866"/>
        <v>0.86764705882352944</v>
      </c>
      <c r="C27719">
        <f t="shared" si="867"/>
        <v>-6.1656901064092114E-2</v>
      </c>
    </row>
    <row r="27720" spans="1:3" x14ac:dyDescent="0.3">
      <c r="A27720">
        <v>34992</v>
      </c>
      <c r="B27720">
        <f t="shared" si="866"/>
        <v>102.91764705882353</v>
      </c>
      <c r="C27720">
        <f t="shared" si="867"/>
        <v>2.0124898486513065</v>
      </c>
    </row>
    <row r="27721" spans="1:3" x14ac:dyDescent="0.3">
      <c r="A27721">
        <v>8</v>
      </c>
      <c r="B27721">
        <f t="shared" si="866"/>
        <v>2.3529411764705882E-2</v>
      </c>
      <c r="C27721">
        <f t="shared" si="867"/>
        <v>-1.6283889300503116</v>
      </c>
    </row>
    <row r="27722" spans="1:3" x14ac:dyDescent="0.3">
      <c r="A27722">
        <v>64</v>
      </c>
      <c r="B27722">
        <f t="shared" si="866"/>
        <v>0.18823529411764706</v>
      </c>
      <c r="C27722">
        <f t="shared" si="867"/>
        <v>-0.72529894305836795</v>
      </c>
    </row>
    <row r="27723" spans="1:3" x14ac:dyDescent="0.3">
      <c r="A27723">
        <v>7</v>
      </c>
      <c r="B27723">
        <f t="shared" si="866"/>
        <v>2.0588235294117647E-2</v>
      </c>
      <c r="C27723">
        <f t="shared" si="867"/>
        <v>-1.6863808770279982</v>
      </c>
    </row>
    <row r="27724" spans="1:3" x14ac:dyDescent="0.3">
      <c r="A27724">
        <v>72</v>
      </c>
      <c r="B27724">
        <f t="shared" si="866"/>
        <v>0.21176470588235294</v>
      </c>
      <c r="C27724">
        <f t="shared" si="867"/>
        <v>-0.67414642061098662</v>
      </c>
    </row>
    <row r="27725" spans="1:3" x14ac:dyDescent="0.3">
      <c r="A27725">
        <v>893</v>
      </c>
      <c r="B27725">
        <f t="shared" si="866"/>
        <v>2.6264705882352941</v>
      </c>
      <c r="C27725">
        <f t="shared" si="867"/>
        <v>0.4193725418462913</v>
      </c>
    </row>
    <row r="27726" spans="1:3" x14ac:dyDescent="0.3">
      <c r="A27726">
        <v>288</v>
      </c>
      <c r="B27726">
        <f t="shared" si="866"/>
        <v>0.84705882352941175</v>
      </c>
      <c r="C27726">
        <f t="shared" si="867"/>
        <v>-7.2086429283024278E-2</v>
      </c>
    </row>
    <row r="27727" spans="1:3" x14ac:dyDescent="0.3">
      <c r="A27727">
        <v>441</v>
      </c>
      <c r="B27727">
        <f t="shared" si="866"/>
        <v>1.2970588235294118</v>
      </c>
      <c r="C27727">
        <f t="shared" si="867"/>
        <v>0.11295967242558343</v>
      </c>
    </row>
    <row r="27728" spans="1:3" x14ac:dyDescent="0.3">
      <c r="A27728">
        <v>187</v>
      </c>
      <c r="B27728">
        <f t="shared" si="866"/>
        <v>0.55000000000000004</v>
      </c>
      <c r="C27728">
        <f t="shared" si="867"/>
        <v>-0.25963731050575611</v>
      </c>
    </row>
    <row r="27729" spans="1:3" x14ac:dyDescent="0.3">
      <c r="A27729">
        <v>293</v>
      </c>
      <c r="B27729">
        <f t="shared" si="866"/>
        <v>0.86176470588235299</v>
      </c>
      <c r="C27729">
        <f t="shared" si="867"/>
        <v>-6.461129668814565E-2</v>
      </c>
    </row>
    <row r="27730" spans="1:3" x14ac:dyDescent="0.3">
      <c r="A27730">
        <v>128</v>
      </c>
      <c r="B27730">
        <f t="shared" si="866"/>
        <v>0.37647058823529411</v>
      </c>
      <c r="C27730">
        <f t="shared" si="867"/>
        <v>-0.42426894739438675</v>
      </c>
    </row>
    <row r="27731" spans="1:3" x14ac:dyDescent="0.3">
      <c r="A27731">
        <v>107</v>
      </c>
      <c r="B27731">
        <f t="shared" si="866"/>
        <v>0.31470588235294117</v>
      </c>
      <c r="C27731">
        <f t="shared" si="867"/>
        <v>-0.50209513935704553</v>
      </c>
    </row>
    <row r="27732" spans="1:3" x14ac:dyDescent="0.3">
      <c r="A27732">
        <v>353</v>
      </c>
      <c r="B27732">
        <f t="shared" si="866"/>
        <v>1.0382352941176471</v>
      </c>
      <c r="C27732">
        <f t="shared" si="867"/>
        <v>1.6295788345567479E-2</v>
      </c>
    </row>
    <row r="27733" spans="1:3" x14ac:dyDescent="0.3">
      <c r="A27733">
        <v>152900</v>
      </c>
      <c r="B27733">
        <f t="shared" si="866"/>
        <v>449.70588235294116</v>
      </c>
      <c r="C27733">
        <f t="shared" si="867"/>
        <v>2.652928568370065</v>
      </c>
    </row>
    <row r="27734" spans="1:3" x14ac:dyDescent="0.3">
      <c r="A27734">
        <v>1664</v>
      </c>
      <c r="B27734">
        <f t="shared" si="866"/>
        <v>4.8941176470588239</v>
      </c>
      <c r="C27734">
        <f t="shared" si="867"/>
        <v>0.68967440491245002</v>
      </c>
    </row>
    <row r="27735" spans="1:3" x14ac:dyDescent="0.3">
      <c r="A27735">
        <v>99</v>
      </c>
      <c r="B27735">
        <f t="shared" si="866"/>
        <v>0.29117647058823531</v>
      </c>
      <c r="C27735">
        <f t="shared" si="867"/>
        <v>-0.53584372244470513</v>
      </c>
    </row>
    <row r="27736" spans="1:3" x14ac:dyDescent="0.3">
      <c r="A27736">
        <v>312791</v>
      </c>
      <c r="B27736">
        <f t="shared" si="866"/>
        <v>919.97352941176473</v>
      </c>
      <c r="C27736">
        <f t="shared" si="867"/>
        <v>2.9637753314805657</v>
      </c>
    </row>
    <row r="27737" spans="1:3" x14ac:dyDescent="0.3">
      <c r="A27737">
        <v>580</v>
      </c>
      <c r="B27737">
        <f t="shared" si="866"/>
        <v>1.7058823529411764</v>
      </c>
      <c r="C27737">
        <f t="shared" si="867"/>
        <v>0.23194907652068214</v>
      </c>
    </row>
    <row r="27738" spans="1:3" x14ac:dyDescent="0.3">
      <c r="A27738">
        <v>3</v>
      </c>
      <c r="B27738">
        <f t="shared" si="866"/>
        <v>8.8235294117647058E-3</v>
      </c>
      <c r="C27738">
        <f t="shared" si="867"/>
        <v>-2.0543576623225928</v>
      </c>
    </row>
    <row r="27739" spans="1:3" x14ac:dyDescent="0.3">
      <c r="A27739">
        <v>19814899</v>
      </c>
      <c r="B27739">
        <f t="shared" si="866"/>
        <v>58279.114705882355</v>
      </c>
      <c r="C27739">
        <f t="shared" si="867"/>
        <v>4.7655129459587906</v>
      </c>
    </row>
    <row r="27740" spans="1:3" x14ac:dyDescent="0.3">
      <c r="A27740">
        <v>545</v>
      </c>
      <c r="B27740">
        <f t="shared" si="866"/>
        <v>1.6029411764705883</v>
      </c>
      <c r="C27740">
        <f t="shared" si="867"/>
        <v>0.20491758523438733</v>
      </c>
    </row>
    <row r="27741" spans="1:3" x14ac:dyDescent="0.3">
      <c r="A27741">
        <v>421</v>
      </c>
      <c r="B27741">
        <f t="shared" si="866"/>
        <v>1.2382352941176471</v>
      </c>
      <c r="C27741">
        <f t="shared" si="867"/>
        <v>9.2803178793413196E-2</v>
      </c>
    </row>
    <row r="27742" spans="1:3" x14ac:dyDescent="0.3">
      <c r="A27742" s="39">
        <v>197600000000</v>
      </c>
      <c r="B27742">
        <f t="shared" si="866"/>
        <v>581176470.58823526</v>
      </c>
      <c r="C27742">
        <f t="shared" si="867"/>
        <v>8.7643080232093542</v>
      </c>
    </row>
    <row r="27743" spans="1:3" x14ac:dyDescent="0.3">
      <c r="A27743">
        <v>23111</v>
      </c>
      <c r="B27743">
        <f t="shared" si="866"/>
        <v>67.973529411764702</v>
      </c>
      <c r="C27743">
        <f t="shared" si="867"/>
        <v>1.8323398205219226</v>
      </c>
    </row>
    <row r="27744" spans="1:3" x14ac:dyDescent="0.3">
      <c r="A27744">
        <v>132</v>
      </c>
      <c r="B27744">
        <f t="shared" si="866"/>
        <v>0.38823529411764707</v>
      </c>
      <c r="C27744">
        <f t="shared" si="867"/>
        <v>-0.41090498583640522</v>
      </c>
    </row>
    <row r="27745" spans="1:3" x14ac:dyDescent="0.3">
      <c r="A27745">
        <v>15743</v>
      </c>
      <c r="B27745">
        <f t="shared" si="866"/>
        <v>46.30294117647059</v>
      </c>
      <c r="C27745">
        <f t="shared" si="867"/>
        <v>1.665608578407634</v>
      </c>
    </row>
    <row r="27746" spans="1:3" x14ac:dyDescent="0.3">
      <c r="A27746">
        <v>4778</v>
      </c>
      <c r="B27746">
        <f t="shared" si="866"/>
        <v>14.052941176470588</v>
      </c>
      <c r="C27746">
        <f t="shared" si="867"/>
        <v>1.1477672283716041</v>
      </c>
    </row>
    <row r="27747" spans="1:3" x14ac:dyDescent="0.3">
      <c r="A27747">
        <v>450</v>
      </c>
      <c r="B27747">
        <f t="shared" si="866"/>
        <v>1.3235294117647058</v>
      </c>
      <c r="C27747">
        <f t="shared" si="867"/>
        <v>0.12173359673308855</v>
      </c>
    </row>
    <row r="27748" spans="1:3" x14ac:dyDescent="0.3">
      <c r="A27748">
        <v>105</v>
      </c>
      <c r="B27748">
        <f t="shared" si="866"/>
        <v>0.30882352941176472</v>
      </c>
      <c r="C27748">
        <f t="shared" si="867"/>
        <v>-0.51028961797231698</v>
      </c>
    </row>
    <row r="27749" spans="1:3" x14ac:dyDescent="0.3">
      <c r="A27749">
        <v>6932</v>
      </c>
      <c r="B27749">
        <f t="shared" si="866"/>
        <v>20.388235294117646</v>
      </c>
      <c r="C27749">
        <f t="shared" si="867"/>
        <v>1.3093796369996242</v>
      </c>
    </row>
    <row r="27750" spans="1:3" x14ac:dyDescent="0.3">
      <c r="A27750">
        <v>3890</v>
      </c>
      <c r="B27750">
        <f t="shared" si="866"/>
        <v>11.441176470588236</v>
      </c>
      <c r="C27750">
        <f t="shared" si="867"/>
        <v>1.0584706842834526</v>
      </c>
    </row>
    <row r="27751" spans="1:3" x14ac:dyDescent="0.3">
      <c r="A27751">
        <v>40</v>
      </c>
      <c r="B27751">
        <f t="shared" si="866"/>
        <v>0.11764705882352941</v>
      </c>
      <c r="C27751">
        <f t="shared" si="867"/>
        <v>-0.92941892571429274</v>
      </c>
    </row>
    <row r="27752" spans="1:3" x14ac:dyDescent="0.3">
      <c r="A27752">
        <v>51</v>
      </c>
      <c r="B27752">
        <f t="shared" si="866"/>
        <v>0.15</v>
      </c>
      <c r="C27752">
        <f t="shared" si="867"/>
        <v>-0.82390874094431876</v>
      </c>
    </row>
    <row r="27753" spans="1:3" x14ac:dyDescent="0.3">
      <c r="A27753">
        <v>4929</v>
      </c>
      <c r="B27753">
        <f t="shared" si="866"/>
        <v>14.497058823529411</v>
      </c>
      <c r="C27753">
        <f t="shared" si="867"/>
        <v>1.161279901112469</v>
      </c>
    </row>
    <row r="27754" spans="1:3" x14ac:dyDescent="0.3">
      <c r="A27754">
        <v>1476865</v>
      </c>
      <c r="B27754">
        <f t="shared" si="866"/>
        <v>4343.7205882352937</v>
      </c>
      <c r="C27754">
        <f t="shared" si="867"/>
        <v>3.6378618812929551</v>
      </c>
    </row>
    <row r="27755" spans="1:3" x14ac:dyDescent="0.3">
      <c r="A27755">
        <v>101</v>
      </c>
      <c r="B27755">
        <f t="shared" si="866"/>
        <v>0.29705882352941176</v>
      </c>
      <c r="C27755">
        <f t="shared" si="867"/>
        <v>-0.5271575432596125</v>
      </c>
    </row>
    <row r="27756" spans="1:3" x14ac:dyDescent="0.3">
      <c r="A27756">
        <v>37592</v>
      </c>
      <c r="B27756">
        <f t="shared" si="866"/>
        <v>110.56470588235294</v>
      </c>
      <c r="C27756">
        <f t="shared" si="867"/>
        <v>2.0436165149726402</v>
      </c>
    </row>
    <row r="27757" spans="1:3" x14ac:dyDescent="0.3">
      <c r="A27757">
        <v>4212</v>
      </c>
      <c r="B27757">
        <f t="shared" si="866"/>
        <v>12.388235294117647</v>
      </c>
      <c r="C27757">
        <f t="shared" si="867"/>
        <v>1.0930094454711938</v>
      </c>
    </row>
    <row r="27758" spans="1:3" x14ac:dyDescent="0.3">
      <c r="A27758">
        <v>23</v>
      </c>
      <c r="B27758">
        <f t="shared" si="866"/>
        <v>6.7647058823529407E-2</v>
      </c>
      <c r="C27758">
        <f t="shared" si="867"/>
        <v>-1.1697510810246623</v>
      </c>
    </row>
    <row r="27759" spans="1:3" x14ac:dyDescent="0.3">
      <c r="A27759">
        <v>37</v>
      </c>
      <c r="B27759">
        <f t="shared" si="866"/>
        <v>0.10882352941176471</v>
      </c>
      <c r="C27759">
        <f t="shared" si="867"/>
        <v>-0.96327719297526015</v>
      </c>
    </row>
    <row r="27760" spans="1:3" x14ac:dyDescent="0.3">
      <c r="A27760">
        <v>193</v>
      </c>
      <c r="B27760">
        <f t="shared" si="866"/>
        <v>0.56764705882352939</v>
      </c>
      <c r="C27760">
        <f t="shared" si="867"/>
        <v>-0.24592160803448138</v>
      </c>
    </row>
    <row r="27761" spans="1:3" x14ac:dyDescent="0.3">
      <c r="A27761">
        <v>908488</v>
      </c>
      <c r="B27761">
        <f t="shared" si="866"/>
        <v>2672.0235294117647</v>
      </c>
      <c r="C27761">
        <f t="shared" si="867"/>
        <v>3.4268402781480813</v>
      </c>
    </row>
    <row r="27762" spans="1:3" x14ac:dyDescent="0.3">
      <c r="A27762">
        <v>8466</v>
      </c>
      <c r="B27762">
        <f t="shared" si="866"/>
        <v>24.9</v>
      </c>
      <c r="C27762">
        <f t="shared" si="867"/>
        <v>1.3961993470957363</v>
      </c>
    </row>
    <row r="27763" spans="1:3" x14ac:dyDescent="0.3">
      <c r="A27763">
        <v>10282</v>
      </c>
      <c r="B27763">
        <f t="shared" si="866"/>
        <v>30.241176470588236</v>
      </c>
      <c r="C27763">
        <f t="shared" si="867"/>
        <v>1.48059868248876</v>
      </c>
    </row>
    <row r="27764" spans="1:3" x14ac:dyDescent="0.3">
      <c r="A27764">
        <v>247</v>
      </c>
      <c r="B27764">
        <f t="shared" si="866"/>
        <v>0.72647058823529409</v>
      </c>
      <c r="C27764">
        <f t="shared" si="867"/>
        <v>-0.13878196378258942</v>
      </c>
    </row>
    <row r="27765" spans="1:3" x14ac:dyDescent="0.3">
      <c r="A27765">
        <v>41</v>
      </c>
      <c r="B27765">
        <f t="shared" si="866"/>
        <v>0.12058823529411765</v>
      </c>
      <c r="C27765">
        <f t="shared" si="867"/>
        <v>-0.91869506032251957</v>
      </c>
    </row>
    <row r="27766" spans="1:3" x14ac:dyDescent="0.3">
      <c r="A27766">
        <v>2762</v>
      </c>
      <c r="B27766">
        <f t="shared" si="866"/>
        <v>8.1235294117647054</v>
      </c>
      <c r="C27766">
        <f t="shared" si="867"/>
        <v>0.9097447572003573</v>
      </c>
    </row>
    <row r="27767" spans="1:3" x14ac:dyDescent="0.3">
      <c r="A27767">
        <v>1769</v>
      </c>
      <c r="B27767">
        <f t="shared" si="866"/>
        <v>5.2029411764705884</v>
      </c>
      <c r="C27767">
        <f t="shared" si="867"/>
        <v>0.71624891586746797</v>
      </c>
    </row>
    <row r="27768" spans="1:3" x14ac:dyDescent="0.3">
      <c r="A27768">
        <v>28</v>
      </c>
      <c r="B27768">
        <f t="shared" si="866"/>
        <v>8.2352941176470587E-2</v>
      </c>
      <c r="C27768">
        <f t="shared" si="867"/>
        <v>-1.0843208857000359</v>
      </c>
    </row>
    <row r="27769" spans="1:3" x14ac:dyDescent="0.3">
      <c r="A27769">
        <v>35</v>
      </c>
      <c r="B27769">
        <f t="shared" si="866"/>
        <v>0.10294117647058823</v>
      </c>
      <c r="C27769">
        <f t="shared" si="867"/>
        <v>-0.98741087269197947</v>
      </c>
    </row>
    <row r="27770" spans="1:3" x14ac:dyDescent="0.3">
      <c r="A27770">
        <v>14</v>
      </c>
      <c r="B27770">
        <f t="shared" si="866"/>
        <v>4.1176470588235294E-2</v>
      </c>
      <c r="C27770">
        <f t="shared" si="867"/>
        <v>-1.3853508813640172</v>
      </c>
    </row>
    <row r="27771" spans="1:3" x14ac:dyDescent="0.3">
      <c r="A27771">
        <v>200355</v>
      </c>
      <c r="B27771">
        <f t="shared" si="866"/>
        <v>589.27941176470586</v>
      </c>
      <c r="C27771">
        <f t="shared" si="867"/>
        <v>2.7703212679860791</v>
      </c>
    </row>
    <row r="27772" spans="1:3" x14ac:dyDescent="0.3">
      <c r="A27772">
        <v>506</v>
      </c>
      <c r="B27772">
        <f t="shared" si="866"/>
        <v>1.4882352941176471</v>
      </c>
      <c r="C27772">
        <f t="shared" si="867"/>
        <v>0.17267159979754401</v>
      </c>
    </row>
    <row r="27773" spans="1:3" x14ac:dyDescent="0.3">
      <c r="A27773">
        <v>7796</v>
      </c>
      <c r="B27773">
        <f t="shared" si="866"/>
        <v>22.929411764705883</v>
      </c>
      <c r="C27773">
        <f t="shared" si="867"/>
        <v>1.3603929134033288</v>
      </c>
    </row>
    <row r="27774" spans="1:3" x14ac:dyDescent="0.3">
      <c r="A27774">
        <v>1257</v>
      </c>
      <c r="B27774">
        <f t="shared" si="866"/>
        <v>3.697058823529412</v>
      </c>
      <c r="C27774">
        <f t="shared" si="867"/>
        <v>0.5678563606437026</v>
      </c>
    </row>
    <row r="27775" spans="1:3" x14ac:dyDescent="0.3">
      <c r="A27775">
        <v>767822</v>
      </c>
      <c r="B27775">
        <f t="shared" si="866"/>
        <v>2258.3000000000002</v>
      </c>
      <c r="C27775">
        <f t="shared" si="867"/>
        <v>3.3537816345288172</v>
      </c>
    </row>
    <row r="27776" spans="1:3" x14ac:dyDescent="0.3">
      <c r="A27776">
        <v>112</v>
      </c>
      <c r="B27776">
        <f t="shared" si="866"/>
        <v>0.32941176470588235</v>
      </c>
      <c r="C27776">
        <f t="shared" si="867"/>
        <v>-0.48226089437207353</v>
      </c>
    </row>
    <row r="27777" spans="1:3" x14ac:dyDescent="0.3">
      <c r="A27777">
        <v>428</v>
      </c>
      <c r="B27777">
        <f t="shared" si="866"/>
        <v>1.2588235294117647</v>
      </c>
      <c r="C27777">
        <f t="shared" si="867"/>
        <v>9.9964851970916896E-2</v>
      </c>
    </row>
    <row r="27778" spans="1:3" x14ac:dyDescent="0.3">
      <c r="A27778">
        <v>39670</v>
      </c>
      <c r="B27778">
        <f t="shared" ref="B27778:B27841" si="868">A27778/340</f>
        <v>116.67647058823529</v>
      </c>
      <c r="C27778">
        <f t="shared" ref="C27778:C27841" si="869">LOG10(B27778)</f>
        <v>2.0669832834318953</v>
      </c>
    </row>
    <row r="27779" spans="1:3" x14ac:dyDescent="0.3">
      <c r="A27779">
        <v>14</v>
      </c>
      <c r="B27779">
        <f t="shared" si="868"/>
        <v>4.1176470588235294E-2</v>
      </c>
      <c r="C27779">
        <f t="shared" si="869"/>
        <v>-1.3853508813640172</v>
      </c>
    </row>
    <row r="27780" spans="1:3" x14ac:dyDescent="0.3">
      <c r="A27780">
        <v>17</v>
      </c>
      <c r="B27780">
        <f t="shared" si="868"/>
        <v>0.05</v>
      </c>
      <c r="C27780">
        <f t="shared" si="869"/>
        <v>-1.3010299956639813</v>
      </c>
    </row>
    <row r="27781" spans="1:3" x14ac:dyDescent="0.3">
      <c r="A27781">
        <v>12387096</v>
      </c>
      <c r="B27781">
        <f t="shared" si="868"/>
        <v>36432.635294117645</v>
      </c>
      <c r="C27781">
        <f t="shared" si="869"/>
        <v>4.5614905863475972</v>
      </c>
    </row>
    <row r="27782" spans="1:3" x14ac:dyDescent="0.3">
      <c r="A27782">
        <v>716</v>
      </c>
      <c r="B27782">
        <f t="shared" si="868"/>
        <v>2.1058823529411765</v>
      </c>
      <c r="C27782">
        <f t="shared" si="869"/>
        <v>0.32343410526560046</v>
      </c>
    </row>
    <row r="27783" spans="1:3" x14ac:dyDescent="0.3">
      <c r="A27783">
        <v>76</v>
      </c>
      <c r="B27783">
        <f t="shared" si="868"/>
        <v>0.22352941176470589</v>
      </c>
      <c r="C27783">
        <f t="shared" si="869"/>
        <v>-0.65066532476146377</v>
      </c>
    </row>
    <row r="27784" spans="1:3" x14ac:dyDescent="0.3">
      <c r="A27784">
        <v>8</v>
      </c>
      <c r="B27784">
        <f t="shared" si="868"/>
        <v>2.3529411764705882E-2</v>
      </c>
      <c r="C27784">
        <f t="shared" si="869"/>
        <v>-1.6283889300503116</v>
      </c>
    </row>
    <row r="27785" spans="1:3" x14ac:dyDescent="0.3">
      <c r="A27785">
        <v>2413</v>
      </c>
      <c r="B27785">
        <f t="shared" si="868"/>
        <v>7.0970588235294114</v>
      </c>
      <c r="C27785">
        <f t="shared" si="869"/>
        <v>0.85107840486653064</v>
      </c>
    </row>
    <row r="27786" spans="1:3" x14ac:dyDescent="0.3">
      <c r="A27786">
        <v>3615</v>
      </c>
      <c r="B27786">
        <f t="shared" si="868"/>
        <v>10.632352941176471</v>
      </c>
      <c r="C27786">
        <f t="shared" si="869"/>
        <v>1.0266293845882946</v>
      </c>
    </row>
    <row r="27787" spans="1:3" x14ac:dyDescent="0.3">
      <c r="A27787">
        <v>19474499</v>
      </c>
      <c r="B27787">
        <f t="shared" si="868"/>
        <v>57277.938235294117</v>
      </c>
      <c r="C27787">
        <f t="shared" si="869"/>
        <v>4.7579873768076535</v>
      </c>
    </row>
    <row r="27788" spans="1:3" x14ac:dyDescent="0.3">
      <c r="A27788">
        <v>26</v>
      </c>
      <c r="B27788">
        <f t="shared" si="868"/>
        <v>7.6470588235294124E-2</v>
      </c>
      <c r="C27788">
        <f t="shared" si="869"/>
        <v>-1.1165055690714372</v>
      </c>
    </row>
    <row r="27789" spans="1:3" x14ac:dyDescent="0.3">
      <c r="A27789">
        <v>971</v>
      </c>
      <c r="B27789">
        <f t="shared" si="868"/>
        <v>2.8558823529411765</v>
      </c>
      <c r="C27789">
        <f t="shared" si="869"/>
        <v>0.45574031286574973</v>
      </c>
    </row>
    <row r="27790" spans="1:3" x14ac:dyDescent="0.3">
      <c r="A27790">
        <v>122132</v>
      </c>
      <c r="B27790">
        <f t="shared" si="868"/>
        <v>359.21176470588233</v>
      </c>
      <c r="C27790">
        <f t="shared" si="869"/>
        <v>2.5553505520018809</v>
      </c>
    </row>
    <row r="27791" spans="1:3" x14ac:dyDescent="0.3">
      <c r="A27791">
        <v>8</v>
      </c>
      <c r="B27791">
        <f t="shared" si="868"/>
        <v>2.3529411764705882E-2</v>
      </c>
      <c r="C27791">
        <f t="shared" si="869"/>
        <v>-1.6283889300503116</v>
      </c>
    </row>
    <row r="27792" spans="1:3" x14ac:dyDescent="0.3">
      <c r="A27792">
        <v>5251527</v>
      </c>
      <c r="B27792">
        <f t="shared" si="868"/>
        <v>15445.667647058823</v>
      </c>
      <c r="C27792">
        <f t="shared" si="869"/>
        <v>4.1888066856492321</v>
      </c>
    </row>
    <row r="27793" spans="1:3" x14ac:dyDescent="0.3">
      <c r="A27793">
        <v>18</v>
      </c>
      <c r="B27793">
        <f t="shared" si="868"/>
        <v>5.2941176470588235E-2</v>
      </c>
      <c r="C27793">
        <f t="shared" si="869"/>
        <v>-1.2762064119389491</v>
      </c>
    </row>
    <row r="27794" spans="1:3" x14ac:dyDescent="0.3">
      <c r="A27794">
        <v>17</v>
      </c>
      <c r="B27794">
        <f t="shared" si="868"/>
        <v>0.05</v>
      </c>
      <c r="C27794">
        <f t="shared" si="869"/>
        <v>-1.3010299956639813</v>
      </c>
    </row>
    <row r="27795" spans="1:3" x14ac:dyDescent="0.3">
      <c r="A27795">
        <v>522</v>
      </c>
      <c r="B27795">
        <f t="shared" si="868"/>
        <v>1.5352941176470589</v>
      </c>
      <c r="C27795">
        <f t="shared" si="869"/>
        <v>0.18619158596000707</v>
      </c>
    </row>
    <row r="27796" spans="1:3" x14ac:dyDescent="0.3">
      <c r="A27796">
        <v>6370525</v>
      </c>
      <c r="B27796">
        <f t="shared" si="868"/>
        <v>18736.838235294119</v>
      </c>
      <c r="C27796">
        <f t="shared" si="869"/>
        <v>4.2726963073194248</v>
      </c>
    </row>
    <row r="27797" spans="1:3" x14ac:dyDescent="0.3">
      <c r="A27797">
        <v>8</v>
      </c>
      <c r="B27797">
        <f t="shared" si="868"/>
        <v>2.3529411764705882E-2</v>
      </c>
      <c r="C27797">
        <f t="shared" si="869"/>
        <v>-1.6283889300503116</v>
      </c>
    </row>
    <row r="27798" spans="1:3" x14ac:dyDescent="0.3">
      <c r="A27798">
        <v>623</v>
      </c>
      <c r="B27798">
        <f t="shared" si="868"/>
        <v>1.8323529411764705</v>
      </c>
      <c r="C27798">
        <f t="shared" si="869"/>
        <v>0.26300912961691447</v>
      </c>
    </row>
    <row r="27799" spans="1:3" x14ac:dyDescent="0.3">
      <c r="A27799">
        <v>2</v>
      </c>
      <c r="B27799">
        <f t="shared" si="868"/>
        <v>5.8823529411764705E-3</v>
      </c>
      <c r="C27799">
        <f t="shared" si="869"/>
        <v>-2.2304489213782741</v>
      </c>
    </row>
    <row r="27800" spans="1:3" x14ac:dyDescent="0.3">
      <c r="A27800">
        <v>105521</v>
      </c>
      <c r="B27800">
        <f t="shared" si="868"/>
        <v>310.35588235294119</v>
      </c>
      <c r="C27800">
        <f t="shared" si="869"/>
        <v>2.4918599812316873</v>
      </c>
    </row>
    <row r="27801" spans="1:3" x14ac:dyDescent="0.3">
      <c r="A27801">
        <v>422</v>
      </c>
      <c r="B27801">
        <f t="shared" si="868"/>
        <v>1.2411764705882353</v>
      </c>
      <c r="C27801">
        <f t="shared" si="869"/>
        <v>9.3833533919418746E-2</v>
      </c>
    </row>
    <row r="27802" spans="1:3" x14ac:dyDescent="0.3">
      <c r="A27802">
        <v>1120203</v>
      </c>
      <c r="B27802">
        <f t="shared" si="868"/>
        <v>3294.714705882353</v>
      </c>
      <c r="C27802">
        <f t="shared" si="869"/>
        <v>3.517817814370007</v>
      </c>
    </row>
    <row r="27803" spans="1:3" x14ac:dyDescent="0.3">
      <c r="A27803">
        <v>228</v>
      </c>
      <c r="B27803">
        <f t="shared" si="868"/>
        <v>0.6705882352941176</v>
      </c>
      <c r="C27803">
        <f t="shared" si="869"/>
        <v>-0.17354407004180136</v>
      </c>
    </row>
    <row r="27804" spans="1:3" x14ac:dyDescent="0.3">
      <c r="A27804">
        <v>139</v>
      </c>
      <c r="B27804">
        <f t="shared" si="868"/>
        <v>0.4088235294117647</v>
      </c>
      <c r="C27804">
        <f t="shared" si="869"/>
        <v>-0.38846411678816006</v>
      </c>
    </row>
    <row r="27805" spans="1:3" x14ac:dyDescent="0.3">
      <c r="A27805">
        <v>5</v>
      </c>
      <c r="B27805">
        <f t="shared" si="868"/>
        <v>1.4705882352941176E-2</v>
      </c>
      <c r="C27805">
        <f t="shared" si="869"/>
        <v>-1.8325089127062364</v>
      </c>
    </row>
    <row r="27806" spans="1:3" x14ac:dyDescent="0.3">
      <c r="A27806">
        <v>60</v>
      </c>
      <c r="B27806">
        <f t="shared" si="868"/>
        <v>0.17647058823529413</v>
      </c>
      <c r="C27806">
        <f t="shared" si="869"/>
        <v>-0.75332766665861151</v>
      </c>
    </row>
    <row r="27807" spans="1:3" x14ac:dyDescent="0.3">
      <c r="A27807">
        <v>8498</v>
      </c>
      <c r="B27807">
        <f t="shared" si="868"/>
        <v>24.994117647058822</v>
      </c>
      <c r="C27807">
        <f t="shared" si="869"/>
        <v>1.3978378097112405</v>
      </c>
    </row>
    <row r="27808" spans="1:3" x14ac:dyDescent="0.3">
      <c r="A27808">
        <v>44862</v>
      </c>
      <c r="B27808">
        <f t="shared" si="868"/>
        <v>131.9470588235294</v>
      </c>
      <c r="C27808">
        <f t="shared" si="869"/>
        <v>2.1203997139880681</v>
      </c>
    </row>
    <row r="27809" spans="1:3" x14ac:dyDescent="0.3">
      <c r="A27809">
        <v>252852</v>
      </c>
      <c r="B27809">
        <f t="shared" si="868"/>
        <v>743.68235294117642</v>
      </c>
      <c r="C27809">
        <f t="shared" si="869"/>
        <v>2.8713874761073588</v>
      </c>
    </row>
    <row r="27810" spans="1:3" x14ac:dyDescent="0.3">
      <c r="A27810">
        <v>14095</v>
      </c>
      <c r="B27810">
        <f t="shared" si="868"/>
        <v>41.455882352941174</v>
      </c>
      <c r="C27810">
        <f t="shared" si="869"/>
        <v>1.6175861631653661</v>
      </c>
    </row>
    <row r="27811" spans="1:3" x14ac:dyDescent="0.3">
      <c r="A27811">
        <v>55727</v>
      </c>
      <c r="B27811">
        <f t="shared" si="868"/>
        <v>163.90294117647059</v>
      </c>
      <c r="C27811">
        <f t="shared" si="869"/>
        <v>2.214586746891126</v>
      </c>
    </row>
    <row r="27812" spans="1:3" x14ac:dyDescent="0.3">
      <c r="A27812">
        <v>383442</v>
      </c>
      <c r="B27812">
        <f t="shared" si="868"/>
        <v>1127.7705882352941</v>
      </c>
      <c r="C27812">
        <f t="shared" si="869"/>
        <v>3.0522207641894905</v>
      </c>
    </row>
    <row r="27813" spans="1:3" x14ac:dyDescent="0.3">
      <c r="A27813">
        <v>20</v>
      </c>
      <c r="B27813">
        <f t="shared" si="868"/>
        <v>5.8823529411764705E-2</v>
      </c>
      <c r="C27813">
        <f t="shared" si="869"/>
        <v>-1.2304489213782739</v>
      </c>
    </row>
    <row r="27814" spans="1:3" x14ac:dyDescent="0.3">
      <c r="A27814">
        <v>3</v>
      </c>
      <c r="B27814">
        <f t="shared" si="868"/>
        <v>8.8235294117647058E-3</v>
      </c>
      <c r="C27814">
        <f t="shared" si="869"/>
        <v>-2.0543576623225928</v>
      </c>
    </row>
    <row r="27815" spans="1:3" x14ac:dyDescent="0.3">
      <c r="A27815">
        <v>320</v>
      </c>
      <c r="B27815">
        <f t="shared" si="868"/>
        <v>0.94117647058823528</v>
      </c>
      <c r="C27815">
        <f t="shared" si="869"/>
        <v>-2.6328938722349152E-2</v>
      </c>
    </row>
    <row r="27816" spans="1:3" x14ac:dyDescent="0.3">
      <c r="A27816">
        <v>17270</v>
      </c>
      <c r="B27816">
        <f t="shared" si="868"/>
        <v>50.794117647058826</v>
      </c>
      <c r="C27816">
        <f t="shared" si="869"/>
        <v>1.7058134205252036</v>
      </c>
    </row>
    <row r="27817" spans="1:3" x14ac:dyDescent="0.3">
      <c r="A27817">
        <v>15657</v>
      </c>
      <c r="B27817">
        <f t="shared" si="868"/>
        <v>46.05</v>
      </c>
      <c r="C27817">
        <f t="shared" si="869"/>
        <v>1.6632296345328677</v>
      </c>
    </row>
    <row r="27818" spans="1:3" x14ac:dyDescent="0.3">
      <c r="A27818">
        <v>635543</v>
      </c>
      <c r="B27818">
        <f t="shared" si="868"/>
        <v>1869.2441176470588</v>
      </c>
      <c r="C27818">
        <f t="shared" si="869"/>
        <v>3.2716660226329113</v>
      </c>
    </row>
    <row r="27819" spans="1:3" x14ac:dyDescent="0.3">
      <c r="A27819">
        <v>71464</v>
      </c>
      <c r="B27819">
        <f t="shared" si="868"/>
        <v>210.18823529411765</v>
      </c>
      <c r="C27819">
        <f t="shared" si="869"/>
        <v>2.3226084039384935</v>
      </c>
    </row>
    <row r="27820" spans="1:3" x14ac:dyDescent="0.3">
      <c r="A27820">
        <v>68603419</v>
      </c>
      <c r="B27820">
        <f t="shared" si="868"/>
        <v>201774.76176470588</v>
      </c>
      <c r="C27820">
        <f t="shared" si="869"/>
        <v>5.3048668432101609</v>
      </c>
    </row>
    <row r="27821" spans="1:3" x14ac:dyDescent="0.3">
      <c r="A27821" s="39">
        <v>4436000000</v>
      </c>
      <c r="B27821">
        <f t="shared" si="868"/>
        <v>13047058.823529411</v>
      </c>
      <c r="C27821">
        <f t="shared" si="869"/>
        <v>7.1155126204348669</v>
      </c>
    </row>
    <row r="27822" spans="1:3" x14ac:dyDescent="0.3">
      <c r="A27822">
        <v>99</v>
      </c>
      <c r="B27822">
        <f t="shared" si="868"/>
        <v>0.29117647058823531</v>
      </c>
      <c r="C27822">
        <f t="shared" si="869"/>
        <v>-0.53584372244470513</v>
      </c>
    </row>
    <row r="27823" spans="1:3" x14ac:dyDescent="0.3">
      <c r="A27823">
        <v>6480</v>
      </c>
      <c r="B27823">
        <f t="shared" si="868"/>
        <v>19.058823529411764</v>
      </c>
      <c r="C27823">
        <f t="shared" si="869"/>
        <v>1.2800960888283381</v>
      </c>
    </row>
    <row r="27824" spans="1:3" x14ac:dyDescent="0.3">
      <c r="A27824">
        <v>3</v>
      </c>
      <c r="B27824">
        <f t="shared" si="868"/>
        <v>8.8235294117647058E-3</v>
      </c>
      <c r="C27824">
        <f t="shared" si="869"/>
        <v>-2.0543576623225928</v>
      </c>
    </row>
    <row r="27825" spans="1:3" x14ac:dyDescent="0.3">
      <c r="A27825">
        <v>660205</v>
      </c>
      <c r="B27825">
        <f t="shared" si="868"/>
        <v>1941.7794117647059</v>
      </c>
      <c r="C27825">
        <f t="shared" si="869"/>
        <v>3.2881998920525932</v>
      </c>
    </row>
    <row r="27826" spans="1:3" x14ac:dyDescent="0.3">
      <c r="A27826">
        <v>967</v>
      </c>
      <c r="B27826">
        <f t="shared" si="868"/>
        <v>2.8441176470588236</v>
      </c>
      <c r="C27826">
        <f t="shared" si="869"/>
        <v>0.45394755704074657</v>
      </c>
    </row>
    <row r="27827" spans="1:3" x14ac:dyDescent="0.3">
      <c r="A27827">
        <v>1152</v>
      </c>
      <c r="B27827">
        <f t="shared" si="868"/>
        <v>3.388235294117647</v>
      </c>
      <c r="C27827">
        <f t="shared" si="869"/>
        <v>0.52997356204493806</v>
      </c>
    </row>
    <row r="27828" spans="1:3" x14ac:dyDescent="0.3">
      <c r="A27828">
        <v>6</v>
      </c>
      <c r="B27828">
        <f t="shared" si="868"/>
        <v>1.7647058823529412E-2</v>
      </c>
      <c r="C27828">
        <f t="shared" si="869"/>
        <v>-1.7533276666586115</v>
      </c>
    </row>
    <row r="27829" spans="1:3" x14ac:dyDescent="0.3">
      <c r="A27829">
        <v>59</v>
      </c>
      <c r="B27829">
        <f t="shared" si="868"/>
        <v>0.17352941176470588</v>
      </c>
      <c r="C27829">
        <f t="shared" si="869"/>
        <v>-0.76062690540011091</v>
      </c>
    </row>
    <row r="27830" spans="1:3" x14ac:dyDescent="0.3">
      <c r="A27830">
        <v>757</v>
      </c>
      <c r="B27830">
        <f t="shared" si="868"/>
        <v>2.2264705882352942</v>
      </c>
      <c r="C27830">
        <f t="shared" si="869"/>
        <v>0.34761696245781765</v>
      </c>
    </row>
    <row r="27831" spans="1:3" x14ac:dyDescent="0.3">
      <c r="A27831">
        <v>163946</v>
      </c>
      <c r="B27831">
        <f t="shared" si="868"/>
        <v>482.19411764705882</v>
      </c>
      <c r="C27831">
        <f t="shared" si="869"/>
        <v>2.6832219080551112</v>
      </c>
    </row>
    <row r="27832" spans="1:3" x14ac:dyDescent="0.3">
      <c r="A27832">
        <v>319</v>
      </c>
      <c r="B27832">
        <f t="shared" si="868"/>
        <v>0.93823529411764706</v>
      </c>
      <c r="C27832">
        <f t="shared" si="869"/>
        <v>-2.7688233985073998E-2</v>
      </c>
    </row>
    <row r="27833" spans="1:3" x14ac:dyDescent="0.3">
      <c r="A27833" s="39">
        <v>340000000000</v>
      </c>
      <c r="B27833">
        <f t="shared" si="868"/>
        <v>1000000000</v>
      </c>
      <c r="C27833">
        <f t="shared" si="869"/>
        <v>9</v>
      </c>
    </row>
    <row r="27834" spans="1:3" x14ac:dyDescent="0.3">
      <c r="A27834">
        <v>1869412</v>
      </c>
      <c r="B27834">
        <f t="shared" si="868"/>
        <v>5498.2705882352939</v>
      </c>
      <c r="C27834">
        <f t="shared" si="869"/>
        <v>3.7402261091134439</v>
      </c>
    </row>
    <row r="27835" spans="1:3" x14ac:dyDescent="0.3">
      <c r="A27835">
        <v>14</v>
      </c>
      <c r="B27835">
        <f t="shared" si="868"/>
        <v>4.1176470588235294E-2</v>
      </c>
      <c r="C27835">
        <f t="shared" si="869"/>
        <v>-1.3853508813640172</v>
      </c>
    </row>
    <row r="27836" spans="1:3" x14ac:dyDescent="0.3">
      <c r="A27836">
        <v>7492204</v>
      </c>
      <c r="B27836">
        <f t="shared" si="868"/>
        <v>22035.894117647058</v>
      </c>
      <c r="C27836">
        <f t="shared" si="869"/>
        <v>4.3431306769236429</v>
      </c>
    </row>
    <row r="27837" spans="1:3" x14ac:dyDescent="0.3">
      <c r="A27837">
        <v>134</v>
      </c>
      <c r="B27837">
        <f t="shared" si="868"/>
        <v>0.39411764705882352</v>
      </c>
      <c r="C27837">
        <f t="shared" si="869"/>
        <v>-0.40437411867744749</v>
      </c>
    </row>
    <row r="27838" spans="1:3" x14ac:dyDescent="0.3">
      <c r="A27838">
        <v>22331</v>
      </c>
      <c r="B27838">
        <f t="shared" si="868"/>
        <v>65.679411764705875</v>
      </c>
      <c r="C27838">
        <f t="shared" si="869"/>
        <v>1.8174292545181094</v>
      </c>
    </row>
    <row r="27839" spans="1:3" x14ac:dyDescent="0.3">
      <c r="A27839">
        <v>66</v>
      </c>
      <c r="B27839">
        <f t="shared" si="868"/>
        <v>0.19411764705882353</v>
      </c>
      <c r="C27839">
        <f t="shared" si="869"/>
        <v>-0.71193498150038648</v>
      </c>
    </row>
    <row r="27840" spans="1:3" x14ac:dyDescent="0.3">
      <c r="A27840">
        <v>174</v>
      </c>
      <c r="B27840">
        <f t="shared" si="868"/>
        <v>0.5117647058823529</v>
      </c>
      <c r="C27840">
        <f t="shared" si="869"/>
        <v>-0.29092966875965542</v>
      </c>
    </row>
    <row r="27841" spans="1:3" x14ac:dyDescent="0.3">
      <c r="A27841">
        <v>5031</v>
      </c>
      <c r="B27841">
        <f t="shared" si="868"/>
        <v>14.797058823529412</v>
      </c>
      <c r="C27841">
        <f t="shared" si="869"/>
        <v>1.170175400283493</v>
      </c>
    </row>
    <row r="27842" spans="1:3" x14ac:dyDescent="0.3">
      <c r="A27842">
        <v>16</v>
      </c>
      <c r="B27842">
        <f t="shared" ref="B27842:B27905" si="870">A27842/340</f>
        <v>4.7058823529411764E-2</v>
      </c>
      <c r="C27842">
        <f t="shared" ref="C27842:C27905" si="871">LOG10(B27842)</f>
        <v>-1.3273589343863303</v>
      </c>
    </row>
    <row r="27843" spans="1:3" x14ac:dyDescent="0.3">
      <c r="A27843">
        <v>28</v>
      </c>
      <c r="B27843">
        <f t="shared" si="870"/>
        <v>8.2352941176470587E-2</v>
      </c>
      <c r="C27843">
        <f t="shared" si="871"/>
        <v>-1.0843208857000359</v>
      </c>
    </row>
    <row r="27844" spans="1:3" x14ac:dyDescent="0.3">
      <c r="A27844">
        <v>1229</v>
      </c>
      <c r="B27844">
        <f t="shared" si="870"/>
        <v>3.6147058823529412</v>
      </c>
      <c r="C27844">
        <f t="shared" si="871"/>
        <v>0.55807296584419896</v>
      </c>
    </row>
    <row r="27845" spans="1:3" x14ac:dyDescent="0.3">
      <c r="A27845">
        <v>473070</v>
      </c>
      <c r="B27845">
        <f t="shared" si="870"/>
        <v>1391.3823529411766</v>
      </c>
      <c r="C27845">
        <f t="shared" si="871"/>
        <v>3.1434464908508173</v>
      </c>
    </row>
    <row r="27846" spans="1:3" x14ac:dyDescent="0.3">
      <c r="A27846">
        <v>25682</v>
      </c>
      <c r="B27846">
        <f t="shared" si="870"/>
        <v>75.535294117647055</v>
      </c>
      <c r="C27846">
        <f t="shared" si="871"/>
        <v>1.8781499245952928</v>
      </c>
    </row>
    <row r="27847" spans="1:3" x14ac:dyDescent="0.3">
      <c r="A27847">
        <v>3947</v>
      </c>
      <c r="B27847">
        <f t="shared" si="870"/>
        <v>11.608823529411765</v>
      </c>
      <c r="C27847">
        <f t="shared" si="871"/>
        <v>1.0647882093532601</v>
      </c>
    </row>
    <row r="27848" spans="1:3" x14ac:dyDescent="0.3">
      <c r="A27848">
        <v>1754</v>
      </c>
      <c r="B27848">
        <f t="shared" si="870"/>
        <v>5.158823529411765</v>
      </c>
      <c r="C27848">
        <f t="shared" si="871"/>
        <v>0.71255067198776667</v>
      </c>
    </row>
    <row r="27849" spans="1:3" x14ac:dyDescent="0.3">
      <c r="A27849">
        <v>9903</v>
      </c>
      <c r="B27849">
        <f t="shared" si="870"/>
        <v>29.126470588235293</v>
      </c>
      <c r="C27849">
        <f t="shared" si="871"/>
        <v>1.4642878620077189</v>
      </c>
    </row>
    <row r="27850" spans="1:3" x14ac:dyDescent="0.3">
      <c r="A27850">
        <v>37215</v>
      </c>
      <c r="B27850">
        <f t="shared" si="870"/>
        <v>109.45588235294117</v>
      </c>
      <c r="C27850">
        <f t="shared" si="871"/>
        <v>2.0392391062856352</v>
      </c>
    </row>
    <row r="27851" spans="1:3" x14ac:dyDescent="0.3">
      <c r="A27851">
        <v>31</v>
      </c>
      <c r="B27851">
        <f t="shared" si="870"/>
        <v>9.1176470588235289E-2</v>
      </c>
      <c r="C27851">
        <f t="shared" si="871"/>
        <v>-1.0401172232079825</v>
      </c>
    </row>
    <row r="27852" spans="1:3" x14ac:dyDescent="0.3">
      <c r="A27852">
        <v>1311155</v>
      </c>
      <c r="B27852">
        <f t="shared" si="870"/>
        <v>3856.3382352941176</v>
      </c>
      <c r="C27852">
        <f t="shared" si="871"/>
        <v>3.5861751184049857</v>
      </c>
    </row>
    <row r="27853" spans="1:3" x14ac:dyDescent="0.3">
      <c r="A27853">
        <v>24</v>
      </c>
      <c r="B27853">
        <f t="shared" si="870"/>
        <v>7.0588235294117646E-2</v>
      </c>
      <c r="C27853">
        <f t="shared" si="871"/>
        <v>-1.151267675330649</v>
      </c>
    </row>
    <row r="27854" spans="1:3" x14ac:dyDescent="0.3">
      <c r="A27854">
        <v>21</v>
      </c>
      <c r="B27854">
        <f t="shared" si="870"/>
        <v>6.1764705882352944E-2</v>
      </c>
      <c r="C27854">
        <f t="shared" si="871"/>
        <v>-1.2092596223083358</v>
      </c>
    </row>
    <row r="27855" spans="1:3" x14ac:dyDescent="0.3">
      <c r="A27855">
        <v>35</v>
      </c>
      <c r="B27855">
        <f t="shared" si="870"/>
        <v>0.10294117647058823</v>
      </c>
      <c r="C27855">
        <f t="shared" si="871"/>
        <v>-0.98741087269197947</v>
      </c>
    </row>
    <row r="27856" spans="1:3" x14ac:dyDescent="0.3">
      <c r="A27856" s="39">
        <v>340000000000</v>
      </c>
      <c r="B27856">
        <f t="shared" si="870"/>
        <v>1000000000</v>
      </c>
      <c r="C27856">
        <f t="shared" si="871"/>
        <v>9</v>
      </c>
    </row>
    <row r="27857" spans="1:3" x14ac:dyDescent="0.3">
      <c r="A27857">
        <v>523</v>
      </c>
      <c r="B27857">
        <f t="shared" si="870"/>
        <v>1.5382352941176471</v>
      </c>
      <c r="C27857">
        <f t="shared" si="871"/>
        <v>0.18702277182501914</v>
      </c>
    </row>
    <row r="27858" spans="1:3" x14ac:dyDescent="0.3">
      <c r="A27858">
        <v>988861</v>
      </c>
      <c r="B27858">
        <f t="shared" si="870"/>
        <v>2908.4147058823528</v>
      </c>
      <c r="C27858">
        <f t="shared" si="871"/>
        <v>3.4636563319102853</v>
      </c>
    </row>
    <row r="27859" spans="1:3" x14ac:dyDescent="0.3">
      <c r="A27859">
        <v>503</v>
      </c>
      <c r="B27859">
        <f t="shared" si="870"/>
        <v>1.4794117647058824</v>
      </c>
      <c r="C27859">
        <f t="shared" si="871"/>
        <v>0.1700890680136723</v>
      </c>
    </row>
    <row r="27860" spans="1:3" x14ac:dyDescent="0.3">
      <c r="A27860">
        <v>35</v>
      </c>
      <c r="B27860">
        <f t="shared" si="870"/>
        <v>0.10294117647058823</v>
      </c>
      <c r="C27860">
        <f t="shared" si="871"/>
        <v>-0.98741087269197947</v>
      </c>
    </row>
    <row r="27861" spans="1:3" x14ac:dyDescent="0.3">
      <c r="A27861">
        <v>22614</v>
      </c>
      <c r="B27861">
        <f t="shared" si="870"/>
        <v>66.511764705882356</v>
      </c>
      <c r="C27861">
        <f t="shared" si="871"/>
        <v>1.8228984707909934</v>
      </c>
    </row>
    <row r="27862" spans="1:3" x14ac:dyDescent="0.3">
      <c r="A27862">
        <v>49073</v>
      </c>
      <c r="B27862">
        <f t="shared" si="870"/>
        <v>144.33235294117648</v>
      </c>
      <c r="C27862">
        <f t="shared" si="871"/>
        <v>2.1593636916543737</v>
      </c>
    </row>
    <row r="27863" spans="1:3" x14ac:dyDescent="0.3">
      <c r="A27863">
        <v>32893677</v>
      </c>
      <c r="B27863">
        <f t="shared" si="870"/>
        <v>96746.108823529416</v>
      </c>
      <c r="C27863">
        <f t="shared" si="871"/>
        <v>4.9856335065027997</v>
      </c>
    </row>
    <row r="27864" spans="1:3" x14ac:dyDescent="0.3">
      <c r="A27864">
        <v>162706949</v>
      </c>
      <c r="B27864">
        <f t="shared" si="870"/>
        <v>478549.85</v>
      </c>
      <c r="C27864">
        <f t="shared" si="871"/>
        <v>5.6799271844373713</v>
      </c>
    </row>
    <row r="27865" spans="1:3" x14ac:dyDescent="0.3">
      <c r="A27865">
        <v>99</v>
      </c>
      <c r="B27865">
        <f t="shared" si="870"/>
        <v>0.29117647058823531</v>
      </c>
      <c r="C27865">
        <f t="shared" si="871"/>
        <v>-0.53584372244470513</v>
      </c>
    </row>
    <row r="27866" spans="1:3" x14ac:dyDescent="0.3">
      <c r="A27866">
        <v>34642</v>
      </c>
      <c r="B27866">
        <f t="shared" si="870"/>
        <v>101.88823529411765</v>
      </c>
      <c r="C27866">
        <f t="shared" si="871"/>
        <v>2.0081240403183549</v>
      </c>
    </row>
    <row r="27867" spans="1:3" x14ac:dyDescent="0.3">
      <c r="A27867">
        <v>10384</v>
      </c>
      <c r="B27867">
        <f t="shared" si="870"/>
        <v>30.541176470588237</v>
      </c>
      <c r="C27867">
        <f t="shared" si="871"/>
        <v>1.4848857624140388</v>
      </c>
    </row>
    <row r="27868" spans="1:3" x14ac:dyDescent="0.3">
      <c r="A27868">
        <v>381257</v>
      </c>
      <c r="B27868">
        <f t="shared" si="870"/>
        <v>1121.3441176470587</v>
      </c>
      <c r="C27868">
        <f t="shared" si="871"/>
        <v>3.0497389091708555</v>
      </c>
    </row>
    <row r="27869" spans="1:3" x14ac:dyDescent="0.3">
      <c r="A27869">
        <v>43</v>
      </c>
      <c r="B27869">
        <f t="shared" si="870"/>
        <v>0.12647058823529411</v>
      </c>
      <c r="C27869">
        <f t="shared" si="871"/>
        <v>-0.89801046146266861</v>
      </c>
    </row>
    <row r="27870" spans="1:3" x14ac:dyDescent="0.3">
      <c r="A27870">
        <v>39</v>
      </c>
      <c r="B27870">
        <f t="shared" si="870"/>
        <v>0.11470588235294117</v>
      </c>
      <c r="C27870">
        <f t="shared" si="871"/>
        <v>-0.94041431001575593</v>
      </c>
    </row>
    <row r="27871" spans="1:3" x14ac:dyDescent="0.3">
      <c r="A27871">
        <v>149</v>
      </c>
      <c r="B27871">
        <f t="shared" si="870"/>
        <v>0.43823529411764706</v>
      </c>
      <c r="C27871">
        <f t="shared" si="871"/>
        <v>-0.35829264862998111</v>
      </c>
    </row>
    <row r="27872" spans="1:3" x14ac:dyDescent="0.3">
      <c r="A27872">
        <v>406</v>
      </c>
      <c r="B27872">
        <f t="shared" si="870"/>
        <v>1.1941176470588235</v>
      </c>
      <c r="C27872">
        <f t="shared" si="871"/>
        <v>7.7047116534938981E-2</v>
      </c>
    </row>
    <row r="27873" spans="1:3" x14ac:dyDescent="0.3">
      <c r="A27873">
        <v>86</v>
      </c>
      <c r="B27873">
        <f t="shared" si="870"/>
        <v>0.25294117647058822</v>
      </c>
      <c r="C27873">
        <f t="shared" si="871"/>
        <v>-0.59698046579868747</v>
      </c>
    </row>
    <row r="27874" spans="1:3" x14ac:dyDescent="0.3">
      <c r="A27874">
        <v>3</v>
      </c>
      <c r="B27874">
        <f t="shared" si="870"/>
        <v>8.8235294117647058E-3</v>
      </c>
      <c r="C27874">
        <f t="shared" si="871"/>
        <v>-2.0543576623225928</v>
      </c>
    </row>
    <row r="27875" spans="1:3" x14ac:dyDescent="0.3">
      <c r="A27875">
        <v>30</v>
      </c>
      <c r="B27875">
        <f t="shared" si="870"/>
        <v>8.8235294117647065E-2</v>
      </c>
      <c r="C27875">
        <f t="shared" si="871"/>
        <v>-1.0543576623225928</v>
      </c>
    </row>
    <row r="27876" spans="1:3" x14ac:dyDescent="0.3">
      <c r="A27876">
        <v>3472</v>
      </c>
      <c r="B27876">
        <f t="shared" si="870"/>
        <v>10.211764705882352</v>
      </c>
      <c r="C27876">
        <f t="shared" si="871"/>
        <v>1.0091007994621992</v>
      </c>
    </row>
    <row r="27877" spans="1:3" x14ac:dyDescent="0.3">
      <c r="A27877">
        <v>343</v>
      </c>
      <c r="B27877">
        <f t="shared" si="870"/>
        <v>1.0088235294117647</v>
      </c>
      <c r="C27877">
        <f t="shared" si="871"/>
        <v>3.8152030005153548E-3</v>
      </c>
    </row>
    <row r="27878" spans="1:3" x14ac:dyDescent="0.3">
      <c r="A27878">
        <v>81</v>
      </c>
      <c r="B27878">
        <f t="shared" si="870"/>
        <v>0.23823529411764705</v>
      </c>
      <c r="C27878">
        <f t="shared" si="871"/>
        <v>-0.6229938981636054</v>
      </c>
    </row>
    <row r="27879" spans="1:3" x14ac:dyDescent="0.3">
      <c r="A27879">
        <v>807</v>
      </c>
      <c r="B27879">
        <f t="shared" si="870"/>
        <v>2.3735294117647059</v>
      </c>
      <c r="C27879">
        <f t="shared" si="871"/>
        <v>0.3753946176798153</v>
      </c>
    </row>
    <row r="27880" spans="1:3" x14ac:dyDescent="0.3">
      <c r="A27880">
        <v>32</v>
      </c>
      <c r="B27880">
        <f t="shared" si="870"/>
        <v>9.4117647058823528E-2</v>
      </c>
      <c r="C27880">
        <f t="shared" si="871"/>
        <v>-1.0263289387223491</v>
      </c>
    </row>
    <row r="27881" spans="1:3" x14ac:dyDescent="0.3">
      <c r="A27881">
        <v>20</v>
      </c>
      <c r="B27881">
        <f t="shared" si="870"/>
        <v>5.8823529411764705E-2</v>
      </c>
      <c r="C27881">
        <f t="shared" si="871"/>
        <v>-1.2304489213782739</v>
      </c>
    </row>
    <row r="27882" spans="1:3" x14ac:dyDescent="0.3">
      <c r="A27882">
        <v>10</v>
      </c>
      <c r="B27882">
        <f t="shared" si="870"/>
        <v>2.9411764705882353E-2</v>
      </c>
      <c r="C27882">
        <f t="shared" si="871"/>
        <v>-1.5314789170422551</v>
      </c>
    </row>
    <row r="27883" spans="1:3" x14ac:dyDescent="0.3">
      <c r="A27883">
        <v>462</v>
      </c>
      <c r="B27883">
        <f t="shared" si="870"/>
        <v>1.3588235294117648</v>
      </c>
      <c r="C27883">
        <f t="shared" si="871"/>
        <v>0.13316305851387039</v>
      </c>
    </row>
    <row r="27884" spans="1:3" x14ac:dyDescent="0.3">
      <c r="A27884">
        <v>604</v>
      </c>
      <c r="B27884">
        <f t="shared" si="870"/>
        <v>1.776470588235294</v>
      </c>
      <c r="C27884">
        <f t="shared" si="871"/>
        <v>0.24955802157887669</v>
      </c>
    </row>
    <row r="27885" spans="1:3" x14ac:dyDescent="0.3">
      <c r="A27885">
        <v>10</v>
      </c>
      <c r="B27885">
        <f t="shared" si="870"/>
        <v>2.9411764705882353E-2</v>
      </c>
      <c r="C27885">
        <f t="shared" si="871"/>
        <v>-1.5314789170422551</v>
      </c>
    </row>
    <row r="27886" spans="1:3" x14ac:dyDescent="0.3">
      <c r="A27886">
        <v>48</v>
      </c>
      <c r="B27886">
        <f t="shared" si="870"/>
        <v>0.14117647058823529</v>
      </c>
      <c r="C27886">
        <f t="shared" si="871"/>
        <v>-0.85023767966666797</v>
      </c>
    </row>
    <row r="27887" spans="1:3" x14ac:dyDescent="0.3">
      <c r="A27887">
        <v>21593373</v>
      </c>
      <c r="B27887">
        <f t="shared" si="870"/>
        <v>63509.920588235291</v>
      </c>
      <c r="C27887">
        <f t="shared" si="871"/>
        <v>4.8028415697047055</v>
      </c>
    </row>
    <row r="27888" spans="1:3" x14ac:dyDescent="0.3">
      <c r="A27888">
        <v>3244</v>
      </c>
      <c r="B27888">
        <f t="shared" si="870"/>
        <v>9.5411764705882351</v>
      </c>
      <c r="C27888">
        <f t="shared" si="871"/>
        <v>0.97960192849686334</v>
      </c>
    </row>
    <row r="27889" spans="1:3" x14ac:dyDescent="0.3">
      <c r="A27889">
        <v>6</v>
      </c>
      <c r="B27889">
        <f t="shared" si="870"/>
        <v>1.7647058823529412E-2</v>
      </c>
      <c r="C27889">
        <f t="shared" si="871"/>
        <v>-1.7533276666586115</v>
      </c>
    </row>
    <row r="27890" spans="1:3" x14ac:dyDescent="0.3">
      <c r="A27890">
        <v>1628</v>
      </c>
      <c r="B27890">
        <f t="shared" si="870"/>
        <v>4.7882352941176469</v>
      </c>
      <c r="C27890">
        <f t="shared" si="871"/>
        <v>0.68017548351092727</v>
      </c>
    </row>
    <row r="27891" spans="1:3" x14ac:dyDescent="0.3">
      <c r="A27891">
        <v>682</v>
      </c>
      <c r="B27891">
        <f t="shared" si="870"/>
        <v>2.0058823529411764</v>
      </c>
      <c r="C27891">
        <f t="shared" si="871"/>
        <v>0.30230545761422378</v>
      </c>
    </row>
    <row r="27892" spans="1:3" x14ac:dyDescent="0.3">
      <c r="A27892">
        <v>39</v>
      </c>
      <c r="B27892">
        <f t="shared" si="870"/>
        <v>0.11470588235294117</v>
      </c>
      <c r="C27892">
        <f t="shared" si="871"/>
        <v>-0.94041431001575593</v>
      </c>
    </row>
    <row r="27893" spans="1:3" x14ac:dyDescent="0.3">
      <c r="A27893">
        <v>54</v>
      </c>
      <c r="B27893">
        <f t="shared" si="870"/>
        <v>0.1588235294117647</v>
      </c>
      <c r="C27893">
        <f t="shared" si="871"/>
        <v>-0.79908515721928663</v>
      </c>
    </row>
    <row r="27894" spans="1:3" x14ac:dyDescent="0.3">
      <c r="A27894">
        <v>32378</v>
      </c>
      <c r="B27894">
        <f t="shared" si="870"/>
        <v>95.229411764705887</v>
      </c>
      <c r="C27894">
        <f t="shared" si="871"/>
        <v>1.9787711016867191</v>
      </c>
    </row>
    <row r="27895" spans="1:3" x14ac:dyDescent="0.3">
      <c r="A27895">
        <v>71</v>
      </c>
      <c r="B27895">
        <f t="shared" si="870"/>
        <v>0.20882352941176471</v>
      </c>
      <c r="C27895">
        <f t="shared" si="871"/>
        <v>-0.68022056832317979</v>
      </c>
    </row>
    <row r="27896" spans="1:3" x14ac:dyDescent="0.3">
      <c r="A27896">
        <v>477533</v>
      </c>
      <c r="B27896">
        <f t="shared" si="870"/>
        <v>1404.5088235294118</v>
      </c>
      <c r="C27896">
        <f t="shared" si="871"/>
        <v>3.1475244719093287</v>
      </c>
    </row>
    <row r="27897" spans="1:3" x14ac:dyDescent="0.3">
      <c r="A27897">
        <v>76393</v>
      </c>
      <c r="B27897">
        <f t="shared" si="870"/>
        <v>224.68529411764706</v>
      </c>
      <c r="C27897">
        <f t="shared" si="871"/>
        <v>2.3515746483311881</v>
      </c>
    </row>
    <row r="27898" spans="1:3" x14ac:dyDescent="0.3">
      <c r="A27898">
        <v>79043</v>
      </c>
      <c r="B27898">
        <f t="shared" si="870"/>
        <v>232.47941176470587</v>
      </c>
      <c r="C27898">
        <f t="shared" si="871"/>
        <v>2.3663844980737609</v>
      </c>
    </row>
    <row r="27899" spans="1:3" x14ac:dyDescent="0.3">
      <c r="A27899">
        <v>688</v>
      </c>
      <c r="B27899">
        <f t="shared" si="870"/>
        <v>2.0235294117647058</v>
      </c>
      <c r="C27899">
        <f t="shared" si="871"/>
        <v>0.30610952119325618</v>
      </c>
    </row>
    <row r="27900" spans="1:3" x14ac:dyDescent="0.3">
      <c r="A27900">
        <v>35519</v>
      </c>
      <c r="B27900">
        <f t="shared" si="870"/>
        <v>104.46764705882353</v>
      </c>
      <c r="C27900">
        <f t="shared" si="871"/>
        <v>2.0189818131331316</v>
      </c>
    </row>
    <row r="27901" spans="1:3" x14ac:dyDescent="0.3">
      <c r="A27901">
        <v>71</v>
      </c>
      <c r="B27901">
        <f t="shared" si="870"/>
        <v>0.20882352941176471</v>
      </c>
      <c r="C27901">
        <f t="shared" si="871"/>
        <v>-0.68022056832317979</v>
      </c>
    </row>
    <row r="27902" spans="1:3" x14ac:dyDescent="0.3">
      <c r="A27902">
        <v>620704</v>
      </c>
      <c r="B27902">
        <f t="shared" si="870"/>
        <v>1825.6</v>
      </c>
      <c r="C27902">
        <f t="shared" si="871"/>
        <v>3.2614056270741396</v>
      </c>
    </row>
    <row r="27903" spans="1:3" x14ac:dyDescent="0.3">
      <c r="A27903">
        <v>131922</v>
      </c>
      <c r="B27903">
        <f t="shared" si="870"/>
        <v>388.00588235294117</v>
      </c>
      <c r="C27903">
        <f t="shared" si="871"/>
        <v>2.5888383097541503</v>
      </c>
    </row>
    <row r="27904" spans="1:3" x14ac:dyDescent="0.3">
      <c r="A27904">
        <v>4069</v>
      </c>
      <c r="B27904">
        <f t="shared" si="870"/>
        <v>11.967647058823529</v>
      </c>
      <c r="C27904">
        <f t="shared" si="871"/>
        <v>1.0780087728110301</v>
      </c>
    </row>
    <row r="27905" spans="1:3" x14ac:dyDescent="0.3">
      <c r="A27905">
        <v>8793713</v>
      </c>
      <c r="B27905">
        <f t="shared" si="870"/>
        <v>25863.861764705882</v>
      </c>
      <c r="C27905">
        <f t="shared" si="871"/>
        <v>4.4126933704240274</v>
      </c>
    </row>
    <row r="27906" spans="1:3" x14ac:dyDescent="0.3">
      <c r="A27906">
        <v>1714734</v>
      </c>
      <c r="B27906">
        <f t="shared" ref="B27906:B27969" si="872">A27906/340</f>
        <v>5043.3352941176472</v>
      </c>
      <c r="C27906">
        <f t="shared" ref="C27906:C27969" si="873">LOG10(B27906)</f>
        <v>3.702717842151702</v>
      </c>
    </row>
    <row r="27907" spans="1:3" x14ac:dyDescent="0.3">
      <c r="A27907">
        <v>4</v>
      </c>
      <c r="B27907">
        <f t="shared" si="872"/>
        <v>1.1764705882352941E-2</v>
      </c>
      <c r="C27907">
        <f t="shared" si="873"/>
        <v>-1.9294189257142926</v>
      </c>
    </row>
    <row r="27908" spans="1:3" x14ac:dyDescent="0.3">
      <c r="A27908">
        <v>1413</v>
      </c>
      <c r="B27908">
        <f t="shared" si="872"/>
        <v>4.1558823529411768</v>
      </c>
      <c r="C27908">
        <f t="shared" si="873"/>
        <v>0.61866324480630353</v>
      </c>
    </row>
    <row r="27909" spans="1:3" x14ac:dyDescent="0.3">
      <c r="A27909">
        <v>5</v>
      </c>
      <c r="B27909">
        <f t="shared" si="872"/>
        <v>1.4705882352941176E-2</v>
      </c>
      <c r="C27909">
        <f t="shared" si="873"/>
        <v>-1.8325089127062364</v>
      </c>
    </row>
    <row r="27910" spans="1:3" x14ac:dyDescent="0.3">
      <c r="A27910">
        <v>59</v>
      </c>
      <c r="B27910">
        <f t="shared" si="872"/>
        <v>0.17352941176470588</v>
      </c>
      <c r="C27910">
        <f t="shared" si="873"/>
        <v>-0.76062690540011091</v>
      </c>
    </row>
    <row r="27911" spans="1:3" x14ac:dyDescent="0.3">
      <c r="A27911">
        <v>357</v>
      </c>
      <c r="B27911">
        <f t="shared" si="872"/>
        <v>1.05</v>
      </c>
      <c r="C27911">
        <f t="shared" si="873"/>
        <v>2.1189299069938092E-2</v>
      </c>
    </row>
    <row r="27912" spans="1:3" x14ac:dyDescent="0.3">
      <c r="A27912">
        <v>658</v>
      </c>
      <c r="B27912">
        <f t="shared" si="872"/>
        <v>1.9352941176470588</v>
      </c>
      <c r="C27912">
        <f t="shared" si="873"/>
        <v>0.2867469765717004</v>
      </c>
    </row>
    <row r="27913" spans="1:3" x14ac:dyDescent="0.3">
      <c r="A27913">
        <v>333</v>
      </c>
      <c r="B27913">
        <f t="shared" si="872"/>
        <v>0.97941176470588232</v>
      </c>
      <c r="C27913">
        <f t="shared" si="873"/>
        <v>-9.0346835359352683E-3</v>
      </c>
    </row>
    <row r="27914" spans="1:3" x14ac:dyDescent="0.3">
      <c r="A27914">
        <v>115</v>
      </c>
      <c r="B27914">
        <f t="shared" si="872"/>
        <v>0.33823529411764708</v>
      </c>
      <c r="C27914">
        <f t="shared" si="873"/>
        <v>-0.47078107668864344</v>
      </c>
    </row>
    <row r="27915" spans="1:3" x14ac:dyDescent="0.3">
      <c r="A27915">
        <v>102</v>
      </c>
      <c r="B27915">
        <f t="shared" si="872"/>
        <v>0.3</v>
      </c>
      <c r="C27915">
        <f t="shared" si="873"/>
        <v>-0.52287874528033762</v>
      </c>
    </row>
    <row r="27916" spans="1:3" x14ac:dyDescent="0.3">
      <c r="A27916">
        <v>12</v>
      </c>
      <c r="B27916">
        <f t="shared" si="872"/>
        <v>3.5294117647058823E-2</v>
      </c>
      <c r="C27916">
        <f t="shared" si="873"/>
        <v>-1.4522976709946303</v>
      </c>
    </row>
    <row r="27917" spans="1:3" x14ac:dyDescent="0.3">
      <c r="A27917">
        <v>714132</v>
      </c>
      <c r="B27917">
        <f t="shared" si="872"/>
        <v>2100.3882352941177</v>
      </c>
      <c r="C27917">
        <f t="shared" si="873"/>
        <v>3.3222995770492436</v>
      </c>
    </row>
    <row r="27918" spans="1:3" x14ac:dyDescent="0.3">
      <c r="A27918">
        <v>145</v>
      </c>
      <c r="B27918">
        <f t="shared" si="872"/>
        <v>0.4264705882352941</v>
      </c>
      <c r="C27918">
        <f t="shared" si="873"/>
        <v>-0.37011091480728026</v>
      </c>
    </row>
    <row r="27919" spans="1:3" x14ac:dyDescent="0.3">
      <c r="A27919">
        <v>68</v>
      </c>
      <c r="B27919">
        <f t="shared" si="872"/>
        <v>0.2</v>
      </c>
      <c r="C27919">
        <f t="shared" si="873"/>
        <v>-0.69897000433601875</v>
      </c>
    </row>
    <row r="27920" spans="1:3" x14ac:dyDescent="0.3">
      <c r="A27920">
        <v>108079</v>
      </c>
      <c r="B27920">
        <f t="shared" si="872"/>
        <v>317.87941176470588</v>
      </c>
      <c r="C27920">
        <f t="shared" si="873"/>
        <v>2.5022624006844221</v>
      </c>
    </row>
    <row r="27921" spans="1:3" x14ac:dyDescent="0.3">
      <c r="A27921">
        <v>614124954</v>
      </c>
      <c r="B27921">
        <f t="shared" si="872"/>
        <v>1806249.8647058823</v>
      </c>
      <c r="C27921">
        <f t="shared" si="873"/>
        <v>6.2567778275705246</v>
      </c>
    </row>
    <row r="27922" spans="1:3" x14ac:dyDescent="0.3">
      <c r="A27922">
        <v>127</v>
      </c>
      <c r="B27922">
        <f t="shared" si="872"/>
        <v>0.37352941176470589</v>
      </c>
      <c r="C27922">
        <f t="shared" si="873"/>
        <v>-0.42767519608629823</v>
      </c>
    </row>
    <row r="27923" spans="1:3" x14ac:dyDescent="0.3">
      <c r="A27923">
        <v>84</v>
      </c>
      <c r="B27923">
        <f t="shared" si="872"/>
        <v>0.24705882352941178</v>
      </c>
      <c r="C27923">
        <f t="shared" si="873"/>
        <v>-0.60719963098037344</v>
      </c>
    </row>
    <row r="27924" spans="1:3" x14ac:dyDescent="0.3">
      <c r="A27924">
        <v>15</v>
      </c>
      <c r="B27924">
        <f t="shared" si="872"/>
        <v>4.4117647058823532E-2</v>
      </c>
      <c r="C27924">
        <f t="shared" si="873"/>
        <v>-1.3553876579865738</v>
      </c>
    </row>
    <row r="27925" spans="1:3" x14ac:dyDescent="0.3">
      <c r="A27925">
        <v>31</v>
      </c>
      <c r="B27925">
        <f t="shared" si="872"/>
        <v>9.1176470588235289E-2</v>
      </c>
      <c r="C27925">
        <f t="shared" si="873"/>
        <v>-1.0401172232079825</v>
      </c>
    </row>
    <row r="27926" spans="1:3" x14ac:dyDescent="0.3">
      <c r="A27926">
        <v>56039313</v>
      </c>
      <c r="B27926">
        <f t="shared" si="872"/>
        <v>164821.50882352941</v>
      </c>
      <c r="C27926">
        <f t="shared" si="873"/>
        <v>5.2170138854790853</v>
      </c>
    </row>
    <row r="27927" spans="1:3" x14ac:dyDescent="0.3">
      <c r="A27927">
        <v>24571</v>
      </c>
      <c r="B27927">
        <f t="shared" si="872"/>
        <v>72.267647058823528</v>
      </c>
      <c r="C27927">
        <f t="shared" si="873"/>
        <v>1.8589439148812219</v>
      </c>
    </row>
    <row r="27928" spans="1:3" x14ac:dyDescent="0.3">
      <c r="A27928">
        <v>52</v>
      </c>
      <c r="B27928">
        <f t="shared" si="872"/>
        <v>0.15294117647058825</v>
      </c>
      <c r="C27928">
        <f t="shared" si="873"/>
        <v>-0.81547557340745591</v>
      </c>
    </row>
    <row r="27929" spans="1:3" x14ac:dyDescent="0.3">
      <c r="A27929">
        <v>2337</v>
      </c>
      <c r="B27929">
        <f t="shared" si="872"/>
        <v>6.8735294117647054</v>
      </c>
      <c r="C27929">
        <f t="shared" si="873"/>
        <v>0.83717979534997178</v>
      </c>
    </row>
    <row r="27930" spans="1:3" x14ac:dyDescent="0.3">
      <c r="A27930">
        <v>82</v>
      </c>
      <c r="B27930">
        <f t="shared" si="872"/>
        <v>0.2411764705882353</v>
      </c>
      <c r="C27930">
        <f t="shared" si="873"/>
        <v>-0.61766506465853843</v>
      </c>
    </row>
    <row r="27931" spans="1:3" x14ac:dyDescent="0.3">
      <c r="A27931">
        <v>70891</v>
      </c>
      <c r="B27931">
        <f t="shared" si="872"/>
        <v>208.50294117647059</v>
      </c>
      <c r="C27931">
        <f t="shared" si="873"/>
        <v>2.3191121855817296</v>
      </c>
    </row>
    <row r="27932" spans="1:3" x14ac:dyDescent="0.3">
      <c r="A27932">
        <v>16130106</v>
      </c>
      <c r="B27932">
        <f t="shared" si="872"/>
        <v>47441.48823529412</v>
      </c>
      <c r="C27932">
        <f t="shared" si="873"/>
        <v>4.676158304349423</v>
      </c>
    </row>
    <row r="27933" spans="1:3" x14ac:dyDescent="0.3">
      <c r="A27933">
        <v>116</v>
      </c>
      <c r="B27933">
        <f t="shared" si="872"/>
        <v>0.3411764705882353</v>
      </c>
      <c r="C27933">
        <f t="shared" si="873"/>
        <v>-0.46702092781533666</v>
      </c>
    </row>
    <row r="27934" spans="1:3" x14ac:dyDescent="0.3">
      <c r="A27934">
        <v>16356</v>
      </c>
      <c r="B27934">
        <f t="shared" si="872"/>
        <v>48.10588235294118</v>
      </c>
      <c r="C27934">
        <f t="shared" si="873"/>
        <v>1.6821981848400434</v>
      </c>
    </row>
    <row r="27935" spans="1:3" x14ac:dyDescent="0.3">
      <c r="A27935">
        <v>72710</v>
      </c>
      <c r="B27935">
        <f t="shared" si="872"/>
        <v>213.85294117647058</v>
      </c>
      <c r="C27935">
        <f t="shared" si="873"/>
        <v>2.3301152276016102</v>
      </c>
    </row>
    <row r="27936" spans="1:3" x14ac:dyDescent="0.3">
      <c r="A27936" s="39">
        <v>32790000000</v>
      </c>
      <c r="B27936">
        <f t="shared" si="872"/>
        <v>96441176.470588237</v>
      </c>
      <c r="C27936">
        <f t="shared" si="873"/>
        <v>7.9842624996271105</v>
      </c>
    </row>
    <row r="27937" spans="1:3" x14ac:dyDescent="0.3">
      <c r="A27937">
        <v>35</v>
      </c>
      <c r="B27937">
        <f t="shared" si="872"/>
        <v>0.10294117647058823</v>
      </c>
      <c r="C27937">
        <f t="shared" si="873"/>
        <v>-0.98741087269197947</v>
      </c>
    </row>
    <row r="27938" spans="1:3" x14ac:dyDescent="0.3">
      <c r="A27938">
        <v>8</v>
      </c>
      <c r="B27938">
        <f t="shared" si="872"/>
        <v>2.3529411764705882E-2</v>
      </c>
      <c r="C27938">
        <f t="shared" si="873"/>
        <v>-1.6283889300503116</v>
      </c>
    </row>
    <row r="27939" spans="1:3" x14ac:dyDescent="0.3">
      <c r="A27939">
        <v>99</v>
      </c>
      <c r="B27939">
        <f t="shared" si="872"/>
        <v>0.29117647058823531</v>
      </c>
      <c r="C27939">
        <f t="shared" si="873"/>
        <v>-0.53584372244470513</v>
      </c>
    </row>
    <row r="27940" spans="1:3" x14ac:dyDescent="0.3">
      <c r="A27940">
        <v>1291</v>
      </c>
      <c r="B27940">
        <f t="shared" si="872"/>
        <v>3.7970588235294116</v>
      </c>
      <c r="C27940">
        <f t="shared" si="873"/>
        <v>0.5794473252241652</v>
      </c>
    </row>
    <row r="27941" spans="1:3" x14ac:dyDescent="0.3">
      <c r="A27941">
        <v>43</v>
      </c>
      <c r="B27941">
        <f t="shared" si="872"/>
        <v>0.12647058823529411</v>
      </c>
      <c r="C27941">
        <f t="shared" si="873"/>
        <v>-0.89801046146266861</v>
      </c>
    </row>
    <row r="27942" spans="1:3" x14ac:dyDescent="0.3">
      <c r="A27942">
        <v>987394</v>
      </c>
      <c r="B27942">
        <f t="shared" si="872"/>
        <v>2904.1</v>
      </c>
      <c r="C27942">
        <f t="shared" si="873"/>
        <v>3.4630115668147141</v>
      </c>
    </row>
    <row r="27943" spans="1:3" x14ac:dyDescent="0.3">
      <c r="A27943">
        <v>686</v>
      </c>
      <c r="B27943">
        <f t="shared" si="872"/>
        <v>2.0176470588235293</v>
      </c>
      <c r="C27943">
        <f t="shared" si="873"/>
        <v>0.30484519866449655</v>
      </c>
    </row>
    <row r="27944" spans="1:3" x14ac:dyDescent="0.3">
      <c r="A27944">
        <v>3379</v>
      </c>
      <c r="B27944">
        <f t="shared" si="872"/>
        <v>9.9382352941176464</v>
      </c>
      <c r="C27944">
        <f t="shared" si="873"/>
        <v>0.99730927473264119</v>
      </c>
    </row>
    <row r="27945" spans="1:3" x14ac:dyDescent="0.3">
      <c r="A27945">
        <v>78569</v>
      </c>
      <c r="B27945">
        <f t="shared" si="872"/>
        <v>231.08529411764707</v>
      </c>
      <c r="C27945">
        <f t="shared" si="873"/>
        <v>2.3637723085826488</v>
      </c>
    </row>
    <row r="27946" spans="1:3" x14ac:dyDescent="0.3">
      <c r="A27946">
        <v>10</v>
      </c>
      <c r="B27946">
        <f t="shared" si="872"/>
        <v>2.9411764705882353E-2</v>
      </c>
      <c r="C27946">
        <f t="shared" si="873"/>
        <v>-1.5314789170422551</v>
      </c>
    </row>
    <row r="27947" spans="1:3" x14ac:dyDescent="0.3">
      <c r="A27947">
        <v>63</v>
      </c>
      <c r="B27947">
        <f t="shared" si="872"/>
        <v>0.18529411764705883</v>
      </c>
      <c r="C27947">
        <f t="shared" si="873"/>
        <v>-0.73213836758867346</v>
      </c>
    </row>
    <row r="27948" spans="1:3" x14ac:dyDescent="0.3">
      <c r="A27948">
        <v>33851</v>
      </c>
      <c r="B27948">
        <f t="shared" si="872"/>
        <v>99.561764705882354</v>
      </c>
      <c r="C27948">
        <f t="shared" si="873"/>
        <v>1.9980925857593228</v>
      </c>
    </row>
    <row r="27949" spans="1:3" x14ac:dyDescent="0.3">
      <c r="A27949">
        <v>92</v>
      </c>
      <c r="B27949">
        <f t="shared" si="872"/>
        <v>0.27058823529411763</v>
      </c>
      <c r="C27949">
        <f t="shared" si="873"/>
        <v>-0.5676910896966999</v>
      </c>
    </row>
    <row r="27950" spans="1:3" x14ac:dyDescent="0.3">
      <c r="A27950">
        <v>17</v>
      </c>
      <c r="B27950">
        <f t="shared" si="872"/>
        <v>0.05</v>
      </c>
      <c r="C27950">
        <f t="shared" si="873"/>
        <v>-1.3010299956639813</v>
      </c>
    </row>
    <row r="27951" spans="1:3" x14ac:dyDescent="0.3">
      <c r="A27951">
        <v>4435</v>
      </c>
      <c r="B27951">
        <f t="shared" si="872"/>
        <v>13.044117647058824</v>
      </c>
      <c r="C27951">
        <f t="shared" si="873"/>
        <v>1.1154147071254901</v>
      </c>
    </row>
    <row r="27952" spans="1:3" x14ac:dyDescent="0.3">
      <c r="A27952">
        <v>35</v>
      </c>
      <c r="B27952">
        <f t="shared" si="872"/>
        <v>0.10294117647058823</v>
      </c>
      <c r="C27952">
        <f t="shared" si="873"/>
        <v>-0.98741087269197947</v>
      </c>
    </row>
    <row r="27953" spans="1:3" x14ac:dyDescent="0.3">
      <c r="A27953">
        <v>683</v>
      </c>
      <c r="B27953">
        <f t="shared" si="872"/>
        <v>2.0088235294117647</v>
      </c>
      <c r="C27953">
        <f t="shared" si="873"/>
        <v>0.30294178663927745</v>
      </c>
    </row>
    <row r="27954" spans="1:3" x14ac:dyDescent="0.3">
      <c r="A27954">
        <v>25</v>
      </c>
      <c r="B27954">
        <f t="shared" si="872"/>
        <v>7.3529411764705885E-2</v>
      </c>
      <c r="C27954">
        <f t="shared" si="873"/>
        <v>-1.1335389083702174</v>
      </c>
    </row>
    <row r="27955" spans="1:3" x14ac:dyDescent="0.3">
      <c r="A27955">
        <v>6</v>
      </c>
      <c r="B27955">
        <f t="shared" si="872"/>
        <v>1.7647058823529412E-2</v>
      </c>
      <c r="C27955">
        <f t="shared" si="873"/>
        <v>-1.7533276666586115</v>
      </c>
    </row>
    <row r="27956" spans="1:3" x14ac:dyDescent="0.3">
      <c r="A27956">
        <v>82</v>
      </c>
      <c r="B27956">
        <f t="shared" si="872"/>
        <v>0.2411764705882353</v>
      </c>
      <c r="C27956">
        <f t="shared" si="873"/>
        <v>-0.61766506465853843</v>
      </c>
    </row>
    <row r="27957" spans="1:3" x14ac:dyDescent="0.3">
      <c r="A27957">
        <v>1550</v>
      </c>
      <c r="B27957">
        <f t="shared" si="872"/>
        <v>4.5588235294117645</v>
      </c>
      <c r="C27957">
        <f t="shared" si="873"/>
        <v>0.65885278112803636</v>
      </c>
    </row>
    <row r="27958" spans="1:3" x14ac:dyDescent="0.3">
      <c r="A27958">
        <v>3</v>
      </c>
      <c r="B27958">
        <f t="shared" si="872"/>
        <v>8.8235294117647058E-3</v>
      </c>
      <c r="C27958">
        <f t="shared" si="873"/>
        <v>-2.0543576623225928</v>
      </c>
    </row>
    <row r="27959" spans="1:3" x14ac:dyDescent="0.3">
      <c r="A27959">
        <v>1064</v>
      </c>
      <c r="B27959">
        <f t="shared" si="872"/>
        <v>3.1294117647058823</v>
      </c>
      <c r="C27959">
        <f t="shared" si="873"/>
        <v>0.49546271091677424</v>
      </c>
    </row>
    <row r="27960" spans="1:3" x14ac:dyDescent="0.3">
      <c r="A27960">
        <v>4205</v>
      </c>
      <c r="B27960">
        <f t="shared" si="872"/>
        <v>12.367647058823529</v>
      </c>
      <c r="C27960">
        <f t="shared" si="873"/>
        <v>1.0922870830916758</v>
      </c>
    </row>
    <row r="27961" spans="1:3" x14ac:dyDescent="0.3">
      <c r="A27961">
        <v>189353</v>
      </c>
      <c r="B27961">
        <f t="shared" si="872"/>
        <v>556.92058823529408</v>
      </c>
      <c r="C27961">
        <f t="shared" si="873"/>
        <v>2.7457932731810257</v>
      </c>
    </row>
    <row r="27962" spans="1:3" x14ac:dyDescent="0.3">
      <c r="A27962">
        <v>292</v>
      </c>
      <c r="B27962">
        <f t="shared" si="872"/>
        <v>0.85882352941176465</v>
      </c>
      <c r="C27962">
        <f t="shared" si="873"/>
        <v>-6.6096065593836864E-2</v>
      </c>
    </row>
    <row r="27963" spans="1:3" x14ac:dyDescent="0.3">
      <c r="A27963">
        <v>527</v>
      </c>
      <c r="B27963">
        <f t="shared" si="872"/>
        <v>1.55</v>
      </c>
      <c r="C27963">
        <f t="shared" si="873"/>
        <v>0.1903316981702915</v>
      </c>
    </row>
    <row r="27964" spans="1:3" x14ac:dyDescent="0.3">
      <c r="A27964">
        <v>5229</v>
      </c>
      <c r="B27964">
        <f t="shared" si="872"/>
        <v>15.379411764705882</v>
      </c>
      <c r="C27964">
        <f t="shared" si="873"/>
        <v>1.1869397247874005</v>
      </c>
    </row>
    <row r="27965" spans="1:3" x14ac:dyDescent="0.3">
      <c r="A27965">
        <v>6227</v>
      </c>
      <c r="B27965">
        <f t="shared" si="872"/>
        <v>18.314705882352943</v>
      </c>
      <c r="C27965">
        <f t="shared" si="873"/>
        <v>1.2627999486791448</v>
      </c>
    </row>
    <row r="27966" spans="1:3" x14ac:dyDescent="0.3">
      <c r="A27966">
        <v>6832</v>
      </c>
      <c r="B27966">
        <f t="shared" si="872"/>
        <v>20.094117647058823</v>
      </c>
      <c r="C27966">
        <f t="shared" si="873"/>
        <v>1.3030689406386935</v>
      </c>
    </row>
    <row r="27967" spans="1:3" x14ac:dyDescent="0.3">
      <c r="A27967" s="39">
        <v>1014000000</v>
      </c>
      <c r="B27967">
        <f t="shared" si="872"/>
        <v>2982352.9411764704</v>
      </c>
      <c r="C27967">
        <f t="shared" si="873"/>
        <v>6.4745590379550624</v>
      </c>
    </row>
    <row r="27968" spans="1:3" x14ac:dyDescent="0.3">
      <c r="A27968" s="39">
        <v>27420000000</v>
      </c>
      <c r="B27968">
        <f t="shared" si="872"/>
        <v>80647058.823529407</v>
      </c>
      <c r="C27968">
        <f t="shared" si="873"/>
        <v>7.9065885334112389</v>
      </c>
    </row>
    <row r="27969" spans="1:3" x14ac:dyDescent="0.3">
      <c r="A27969">
        <v>72</v>
      </c>
      <c r="B27969">
        <f t="shared" si="872"/>
        <v>0.21176470588235294</v>
      </c>
      <c r="C27969">
        <f t="shared" si="873"/>
        <v>-0.67414642061098662</v>
      </c>
    </row>
    <row r="27970" spans="1:3" x14ac:dyDescent="0.3">
      <c r="A27970">
        <v>10</v>
      </c>
      <c r="B27970">
        <f t="shared" ref="B27970:B28033" si="874">A27970/340</f>
        <v>2.9411764705882353E-2</v>
      </c>
      <c r="C27970">
        <f t="shared" ref="C27970:C28033" si="875">LOG10(B27970)</f>
        <v>-1.5314789170422551</v>
      </c>
    </row>
    <row r="27971" spans="1:3" x14ac:dyDescent="0.3">
      <c r="A27971">
        <v>1289</v>
      </c>
      <c r="B27971">
        <f t="shared" si="874"/>
        <v>3.7911764705882351</v>
      </c>
      <c r="C27971">
        <f t="shared" si="875"/>
        <v>0.5787740003111479</v>
      </c>
    </row>
    <row r="27972" spans="1:3" x14ac:dyDescent="0.3">
      <c r="A27972">
        <v>1939</v>
      </c>
      <c r="B27972">
        <f t="shared" si="874"/>
        <v>5.7029411764705884</v>
      </c>
      <c r="C27972">
        <f t="shared" si="875"/>
        <v>0.75609889203645031</v>
      </c>
    </row>
    <row r="27973" spans="1:3" x14ac:dyDescent="0.3">
      <c r="A27973">
        <v>977143806</v>
      </c>
      <c r="B27973">
        <f t="shared" si="874"/>
        <v>2873952.3705882351</v>
      </c>
      <c r="C27973">
        <f t="shared" si="875"/>
        <v>6.4584795663861989</v>
      </c>
    </row>
    <row r="27974" spans="1:3" x14ac:dyDescent="0.3">
      <c r="A27974">
        <v>2127</v>
      </c>
      <c r="B27974">
        <f t="shared" si="874"/>
        <v>6.2558823529411764</v>
      </c>
      <c r="C27974">
        <f t="shared" si="875"/>
        <v>0.79628857286047383</v>
      </c>
    </row>
    <row r="27975" spans="1:3" x14ac:dyDescent="0.3">
      <c r="A27975">
        <v>78</v>
      </c>
      <c r="B27975">
        <f t="shared" si="874"/>
        <v>0.22941176470588234</v>
      </c>
      <c r="C27975">
        <f t="shared" si="875"/>
        <v>-0.63938431435177479</v>
      </c>
    </row>
    <row r="27976" spans="1:3" x14ac:dyDescent="0.3">
      <c r="A27976">
        <v>9792</v>
      </c>
      <c r="B27976">
        <f t="shared" si="874"/>
        <v>28.8</v>
      </c>
      <c r="C27976">
        <f t="shared" si="875"/>
        <v>1.4593924877592308</v>
      </c>
    </row>
    <row r="27977" spans="1:3" x14ac:dyDescent="0.3">
      <c r="A27977">
        <v>21089808</v>
      </c>
      <c r="B27977">
        <f t="shared" si="874"/>
        <v>62028.847058823529</v>
      </c>
      <c r="C27977">
        <f t="shared" si="875"/>
        <v>4.7925937089314612</v>
      </c>
    </row>
    <row r="27978" spans="1:3" x14ac:dyDescent="0.3">
      <c r="A27978">
        <v>4054</v>
      </c>
      <c r="B27978">
        <f t="shared" si="874"/>
        <v>11.923529411764706</v>
      </c>
      <c r="C27978">
        <f t="shared" si="875"/>
        <v>1.0764048273147349</v>
      </c>
    </row>
    <row r="27979" spans="1:3" x14ac:dyDescent="0.3">
      <c r="A27979">
        <v>102422</v>
      </c>
      <c r="B27979">
        <f t="shared" si="874"/>
        <v>301.24117647058824</v>
      </c>
      <c r="C27979">
        <f t="shared" si="875"/>
        <v>2.4789143350310416</v>
      </c>
    </row>
    <row r="27980" spans="1:3" x14ac:dyDescent="0.3">
      <c r="A27980">
        <v>9</v>
      </c>
      <c r="B27980">
        <f t="shared" si="874"/>
        <v>2.6470588235294117E-2</v>
      </c>
      <c r="C27980">
        <f t="shared" si="875"/>
        <v>-1.5772364076029302</v>
      </c>
    </row>
    <row r="27981" spans="1:3" x14ac:dyDescent="0.3">
      <c r="A27981">
        <v>75</v>
      </c>
      <c r="B27981">
        <f t="shared" si="874"/>
        <v>0.22058823529411764</v>
      </c>
      <c r="C27981">
        <f t="shared" si="875"/>
        <v>-0.65641765365055504</v>
      </c>
    </row>
    <row r="27982" spans="1:3" x14ac:dyDescent="0.3">
      <c r="A27982">
        <v>20</v>
      </c>
      <c r="B27982">
        <f t="shared" si="874"/>
        <v>5.8823529411764705E-2</v>
      </c>
      <c r="C27982">
        <f t="shared" si="875"/>
        <v>-1.2304489213782739</v>
      </c>
    </row>
    <row r="27983" spans="1:3" x14ac:dyDescent="0.3">
      <c r="A27983">
        <v>68</v>
      </c>
      <c r="B27983">
        <f t="shared" si="874"/>
        <v>0.2</v>
      </c>
      <c r="C27983">
        <f t="shared" si="875"/>
        <v>-0.69897000433601875</v>
      </c>
    </row>
    <row r="27984" spans="1:3" x14ac:dyDescent="0.3">
      <c r="A27984">
        <v>26</v>
      </c>
      <c r="B27984">
        <f t="shared" si="874"/>
        <v>7.6470588235294124E-2</v>
      </c>
      <c r="C27984">
        <f t="shared" si="875"/>
        <v>-1.1165055690714372</v>
      </c>
    </row>
    <row r="27985" spans="1:3" x14ac:dyDescent="0.3">
      <c r="A27985">
        <v>356</v>
      </c>
      <c r="B27985">
        <f t="shared" si="874"/>
        <v>1.0470588235294118</v>
      </c>
      <c r="C27985">
        <f t="shared" si="875"/>
        <v>1.9971080930620073E-2</v>
      </c>
    </row>
    <row r="27986" spans="1:3" x14ac:dyDescent="0.3">
      <c r="A27986">
        <v>17</v>
      </c>
      <c r="B27986">
        <f t="shared" si="874"/>
        <v>0.05</v>
      </c>
      <c r="C27986">
        <f t="shared" si="875"/>
        <v>-1.3010299956639813</v>
      </c>
    </row>
    <row r="27987" spans="1:3" x14ac:dyDescent="0.3">
      <c r="A27987">
        <v>58371506</v>
      </c>
      <c r="B27987">
        <f t="shared" si="874"/>
        <v>171680.9</v>
      </c>
      <c r="C27987">
        <f t="shared" si="875"/>
        <v>5.2347219813227683</v>
      </c>
    </row>
    <row r="27988" spans="1:3" x14ac:dyDescent="0.3">
      <c r="A27988">
        <v>6</v>
      </c>
      <c r="B27988">
        <f t="shared" si="874"/>
        <v>1.7647058823529412E-2</v>
      </c>
      <c r="C27988">
        <f t="shared" si="875"/>
        <v>-1.7533276666586115</v>
      </c>
    </row>
    <row r="27989" spans="1:3" x14ac:dyDescent="0.3">
      <c r="A27989">
        <v>128</v>
      </c>
      <c r="B27989">
        <f t="shared" si="874"/>
        <v>0.37647058823529411</v>
      </c>
      <c r="C27989">
        <f t="shared" si="875"/>
        <v>-0.42426894739438675</v>
      </c>
    </row>
    <row r="27990" spans="1:3" x14ac:dyDescent="0.3">
      <c r="A27990">
        <v>225</v>
      </c>
      <c r="B27990">
        <f t="shared" si="874"/>
        <v>0.66176470588235292</v>
      </c>
      <c r="C27990">
        <f t="shared" si="875"/>
        <v>-0.17929639893089266</v>
      </c>
    </row>
    <row r="27991" spans="1:3" x14ac:dyDescent="0.3">
      <c r="A27991">
        <v>83297</v>
      </c>
      <c r="B27991">
        <f t="shared" si="874"/>
        <v>244.99117647058824</v>
      </c>
      <c r="C27991">
        <f t="shared" si="875"/>
        <v>2.3891504432251862</v>
      </c>
    </row>
    <row r="27992" spans="1:3" x14ac:dyDescent="0.3">
      <c r="A27992">
        <v>151</v>
      </c>
      <c r="B27992">
        <f t="shared" si="874"/>
        <v>0.44411764705882351</v>
      </c>
      <c r="C27992">
        <f t="shared" si="875"/>
        <v>-0.35250196974908571</v>
      </c>
    </row>
    <row r="27993" spans="1:3" x14ac:dyDescent="0.3">
      <c r="A27993">
        <v>34</v>
      </c>
      <c r="B27993">
        <f t="shared" si="874"/>
        <v>0.1</v>
      </c>
      <c r="C27993">
        <f t="shared" si="875"/>
        <v>-1</v>
      </c>
    </row>
    <row r="27994" spans="1:3" x14ac:dyDescent="0.3">
      <c r="A27994">
        <v>33</v>
      </c>
      <c r="B27994">
        <f t="shared" si="874"/>
        <v>9.7058823529411767E-2</v>
      </c>
      <c r="C27994">
        <f t="shared" si="875"/>
        <v>-1.0129649771643676</v>
      </c>
    </row>
    <row r="27995" spans="1:3" x14ac:dyDescent="0.3">
      <c r="A27995">
        <v>5</v>
      </c>
      <c r="B27995">
        <f t="shared" si="874"/>
        <v>1.4705882352941176E-2</v>
      </c>
      <c r="C27995">
        <f t="shared" si="875"/>
        <v>-1.8325089127062364</v>
      </c>
    </row>
    <row r="27996" spans="1:3" x14ac:dyDescent="0.3">
      <c r="A27996">
        <v>37497</v>
      </c>
      <c r="B27996">
        <f t="shared" si="874"/>
        <v>110.28529411764706</v>
      </c>
      <c r="C27996">
        <f t="shared" si="875"/>
        <v>2.0425176057370948</v>
      </c>
    </row>
    <row r="27997" spans="1:3" x14ac:dyDescent="0.3">
      <c r="A27997">
        <v>2132</v>
      </c>
      <c r="B27997">
        <f t="shared" si="874"/>
        <v>6.2705882352941176</v>
      </c>
      <c r="C27997">
        <f t="shared" si="875"/>
        <v>0.79730828331227954</v>
      </c>
    </row>
    <row r="27998" spans="1:3" x14ac:dyDescent="0.3">
      <c r="A27998">
        <v>83</v>
      </c>
      <c r="B27998">
        <f t="shared" si="874"/>
        <v>0.24411764705882352</v>
      </c>
      <c r="C27998">
        <f t="shared" si="875"/>
        <v>-0.61240082466618129</v>
      </c>
    </row>
    <row r="27999" spans="1:3" x14ac:dyDescent="0.3">
      <c r="A27999">
        <v>59</v>
      </c>
      <c r="B27999">
        <f t="shared" si="874"/>
        <v>0.17352941176470588</v>
      </c>
      <c r="C27999">
        <f t="shared" si="875"/>
        <v>-0.76062690540011091</v>
      </c>
    </row>
    <row r="28000" spans="1:3" x14ac:dyDescent="0.3">
      <c r="A28000">
        <v>171</v>
      </c>
      <c r="B28000">
        <f t="shared" si="874"/>
        <v>0.50294117647058822</v>
      </c>
      <c r="C28000">
        <f t="shared" si="875"/>
        <v>-0.2984828066501013</v>
      </c>
    </row>
    <row r="28001" spans="1:3" x14ac:dyDescent="0.3">
      <c r="A28001">
        <v>20426098</v>
      </c>
      <c r="B28001">
        <f t="shared" si="874"/>
        <v>60076.75882352941</v>
      </c>
      <c r="C28001">
        <f t="shared" si="875"/>
        <v>4.7787064941854185</v>
      </c>
    </row>
    <row r="28002" spans="1:3" x14ac:dyDescent="0.3">
      <c r="A28002">
        <v>1749</v>
      </c>
      <c r="B28002">
        <f t="shared" si="874"/>
        <v>5.1441176470588239</v>
      </c>
      <c r="C28002">
        <f t="shared" si="875"/>
        <v>0.71131089243642143</v>
      </c>
    </row>
    <row r="28003" spans="1:3" x14ac:dyDescent="0.3">
      <c r="A28003">
        <v>135110705</v>
      </c>
      <c r="B28003">
        <f t="shared" si="874"/>
        <v>397384.42647058825</v>
      </c>
      <c r="C28003">
        <f t="shared" si="875"/>
        <v>5.5992108430696783</v>
      </c>
    </row>
    <row r="28004" spans="1:3" x14ac:dyDescent="0.3">
      <c r="A28004">
        <v>382</v>
      </c>
      <c r="B28004">
        <f t="shared" si="874"/>
        <v>1.1235294117647059</v>
      </c>
      <c r="C28004">
        <f t="shared" si="875"/>
        <v>5.0584445869453612E-2</v>
      </c>
    </row>
    <row r="28005" spans="1:3" x14ac:dyDescent="0.3">
      <c r="A28005">
        <v>6889</v>
      </c>
      <c r="B28005">
        <f t="shared" si="874"/>
        <v>20.261764705882353</v>
      </c>
      <c r="C28005">
        <f t="shared" si="875"/>
        <v>1.3066772677098928</v>
      </c>
    </row>
    <row r="28006" spans="1:3" x14ac:dyDescent="0.3">
      <c r="A28006">
        <v>32</v>
      </c>
      <c r="B28006">
        <f t="shared" si="874"/>
        <v>9.4117647058823528E-2</v>
      </c>
      <c r="C28006">
        <f t="shared" si="875"/>
        <v>-1.0263289387223491</v>
      </c>
    </row>
    <row r="28007" spans="1:3" x14ac:dyDescent="0.3">
      <c r="A28007">
        <v>30</v>
      </c>
      <c r="B28007">
        <f t="shared" si="874"/>
        <v>8.8235294117647065E-2</v>
      </c>
      <c r="C28007">
        <f t="shared" si="875"/>
        <v>-1.0543576623225928</v>
      </c>
    </row>
    <row r="28008" spans="1:3" x14ac:dyDescent="0.3">
      <c r="A28008">
        <v>633557</v>
      </c>
      <c r="B28008">
        <f t="shared" si="874"/>
        <v>1863.4029411764707</v>
      </c>
      <c r="C28008">
        <f t="shared" si="875"/>
        <v>3.2703067766394986</v>
      </c>
    </row>
    <row r="28009" spans="1:3" x14ac:dyDescent="0.3">
      <c r="A28009">
        <v>655</v>
      </c>
      <c r="B28009">
        <f t="shared" si="874"/>
        <v>1.9264705882352942</v>
      </c>
      <c r="C28009">
        <f t="shared" si="875"/>
        <v>0.28476238294952794</v>
      </c>
    </row>
    <row r="28010" spans="1:3" x14ac:dyDescent="0.3">
      <c r="A28010">
        <v>429</v>
      </c>
      <c r="B28010">
        <f t="shared" si="874"/>
        <v>1.2617647058823529</v>
      </c>
      <c r="C28010">
        <f t="shared" si="875"/>
        <v>0.10097837514246912</v>
      </c>
    </row>
    <row r="28011" spans="1:3" x14ac:dyDescent="0.3">
      <c r="A28011">
        <v>29569</v>
      </c>
      <c r="B28011">
        <f t="shared" si="874"/>
        <v>86.96764705882353</v>
      </c>
      <c r="C28011">
        <f t="shared" si="875"/>
        <v>1.9393577202391696</v>
      </c>
    </row>
    <row r="28012" spans="1:3" x14ac:dyDescent="0.3">
      <c r="A28012">
        <v>4915</v>
      </c>
      <c r="B28012">
        <f t="shared" si="874"/>
        <v>14.455882352941176</v>
      </c>
      <c r="C28012">
        <f t="shared" si="875"/>
        <v>1.1600446051258992</v>
      </c>
    </row>
    <row r="28013" spans="1:3" x14ac:dyDescent="0.3">
      <c r="A28013">
        <v>123</v>
      </c>
      <c r="B28013">
        <f t="shared" si="874"/>
        <v>0.36176470588235293</v>
      </c>
      <c r="C28013">
        <f t="shared" si="875"/>
        <v>-0.44157380560285719</v>
      </c>
    </row>
    <row r="28014" spans="1:3" x14ac:dyDescent="0.3">
      <c r="A28014">
        <v>164204</v>
      </c>
      <c r="B28014">
        <f t="shared" si="874"/>
        <v>482.95294117647057</v>
      </c>
      <c r="C28014">
        <f t="shared" si="875"/>
        <v>2.6839048152586376</v>
      </c>
    </row>
    <row r="28015" spans="1:3" x14ac:dyDescent="0.3">
      <c r="A28015">
        <v>3913909</v>
      </c>
      <c r="B28015">
        <f t="shared" si="874"/>
        <v>11511.49705882353</v>
      </c>
      <c r="C28015">
        <f t="shared" si="875"/>
        <v>4.0611318068711206</v>
      </c>
    </row>
    <row r="28016" spans="1:3" x14ac:dyDescent="0.3">
      <c r="A28016">
        <v>5303</v>
      </c>
      <c r="B28016">
        <f t="shared" si="874"/>
        <v>15.597058823529412</v>
      </c>
      <c r="C28016">
        <f t="shared" si="875"/>
        <v>1.1930427100763075</v>
      </c>
    </row>
    <row r="28017" spans="1:3" x14ac:dyDescent="0.3">
      <c r="A28017">
        <v>65</v>
      </c>
      <c r="B28017">
        <f t="shared" si="874"/>
        <v>0.19117647058823528</v>
      </c>
      <c r="C28017">
        <f t="shared" si="875"/>
        <v>-0.71856556039939956</v>
      </c>
    </row>
    <row r="28018" spans="1:3" x14ac:dyDescent="0.3">
      <c r="A28018">
        <v>5316</v>
      </c>
      <c r="B28018">
        <f t="shared" si="874"/>
        <v>15.635294117647058</v>
      </c>
      <c r="C28018">
        <f t="shared" si="875"/>
        <v>1.1941060552284393</v>
      </c>
    </row>
    <row r="28019" spans="1:3" x14ac:dyDescent="0.3">
      <c r="A28019">
        <v>15463</v>
      </c>
      <c r="B28019">
        <f t="shared" si="874"/>
        <v>45.47941176470588</v>
      </c>
      <c r="C28019">
        <f t="shared" si="875"/>
        <v>1.6578148388434366</v>
      </c>
    </row>
    <row r="28020" spans="1:3" x14ac:dyDescent="0.3">
      <c r="A28020">
        <v>24572</v>
      </c>
      <c r="B28020">
        <f t="shared" si="874"/>
        <v>72.270588235294113</v>
      </c>
      <c r="C28020">
        <f t="shared" si="875"/>
        <v>1.8589615896052705</v>
      </c>
    </row>
    <row r="28021" spans="1:3" x14ac:dyDescent="0.3">
      <c r="A28021">
        <v>57828</v>
      </c>
      <c r="B28021">
        <f t="shared" si="874"/>
        <v>170.08235294117648</v>
      </c>
      <c r="C28021">
        <f t="shared" si="875"/>
        <v>2.2306592553065783</v>
      </c>
    </row>
    <row r="28022" spans="1:3" x14ac:dyDescent="0.3">
      <c r="A28022">
        <v>13</v>
      </c>
      <c r="B28022">
        <f t="shared" si="874"/>
        <v>3.8235294117647062E-2</v>
      </c>
      <c r="C28022">
        <f t="shared" si="875"/>
        <v>-1.4175355647354184</v>
      </c>
    </row>
    <row r="28023" spans="1:3" x14ac:dyDescent="0.3">
      <c r="A28023">
        <v>11712</v>
      </c>
      <c r="B28023">
        <f t="shared" si="874"/>
        <v>34.44705882352941</v>
      </c>
      <c r="C28023">
        <f t="shared" si="875"/>
        <v>1.5371521466720615</v>
      </c>
    </row>
    <row r="28024" spans="1:3" x14ac:dyDescent="0.3">
      <c r="A28024">
        <v>11621</v>
      </c>
      <c r="B28024">
        <f t="shared" si="874"/>
        <v>34.179411764705883</v>
      </c>
      <c r="C28024">
        <f t="shared" si="875"/>
        <v>1.5337645841442087</v>
      </c>
    </row>
    <row r="28025" spans="1:3" x14ac:dyDescent="0.3">
      <c r="A28025">
        <v>23</v>
      </c>
      <c r="B28025">
        <f t="shared" si="874"/>
        <v>6.7647058823529407E-2</v>
      </c>
      <c r="C28025">
        <f t="shared" si="875"/>
        <v>-1.1697510810246623</v>
      </c>
    </row>
    <row r="28026" spans="1:3" x14ac:dyDescent="0.3">
      <c r="A28026">
        <v>6847</v>
      </c>
      <c r="B28026">
        <f t="shared" si="874"/>
        <v>20.138235294117646</v>
      </c>
      <c r="C28026">
        <f t="shared" si="875"/>
        <v>1.3040214108250636</v>
      </c>
    </row>
    <row r="28027" spans="1:3" x14ac:dyDescent="0.3">
      <c r="A28027">
        <v>65436</v>
      </c>
      <c r="B28027">
        <f t="shared" si="874"/>
        <v>192.45882352941177</v>
      </c>
      <c r="C28027">
        <f t="shared" si="875"/>
        <v>2.284337826692191</v>
      </c>
    </row>
    <row r="28028" spans="1:3" x14ac:dyDescent="0.3">
      <c r="A28028">
        <v>21</v>
      </c>
      <c r="B28028">
        <f t="shared" si="874"/>
        <v>6.1764705882352944E-2</v>
      </c>
      <c r="C28028">
        <f t="shared" si="875"/>
        <v>-1.2092596223083358</v>
      </c>
    </row>
    <row r="28029" spans="1:3" x14ac:dyDescent="0.3">
      <c r="A28029">
        <v>354</v>
      </c>
      <c r="B28029">
        <f t="shared" si="874"/>
        <v>1.0411764705882354</v>
      </c>
      <c r="C28029">
        <f t="shared" si="875"/>
        <v>1.7524344983532732E-2</v>
      </c>
    </row>
    <row r="28030" spans="1:3" x14ac:dyDescent="0.3">
      <c r="A28030">
        <v>6</v>
      </c>
      <c r="B28030">
        <f t="shared" si="874"/>
        <v>1.7647058823529412E-2</v>
      </c>
      <c r="C28030">
        <f t="shared" si="875"/>
        <v>-1.7533276666586115</v>
      </c>
    </row>
    <row r="28031" spans="1:3" x14ac:dyDescent="0.3">
      <c r="A28031">
        <v>97</v>
      </c>
      <c r="B28031">
        <f t="shared" si="874"/>
        <v>0.28529411764705881</v>
      </c>
      <c r="C28031">
        <f t="shared" si="875"/>
        <v>-0.54470718277601027</v>
      </c>
    </row>
    <row r="28032" spans="1:3" x14ac:dyDescent="0.3">
      <c r="A28032">
        <v>109269444</v>
      </c>
      <c r="B28032">
        <f t="shared" si="874"/>
        <v>321380.71764705883</v>
      </c>
      <c r="C28032">
        <f t="shared" si="875"/>
        <v>5.5070198162023862</v>
      </c>
    </row>
    <row r="28033" spans="1:3" x14ac:dyDescent="0.3">
      <c r="A28033">
        <v>5</v>
      </c>
      <c r="B28033">
        <f t="shared" si="874"/>
        <v>1.4705882352941176E-2</v>
      </c>
      <c r="C28033">
        <f t="shared" si="875"/>
        <v>-1.8325089127062364</v>
      </c>
    </row>
    <row r="28034" spans="1:3" x14ac:dyDescent="0.3">
      <c r="A28034">
        <v>2079</v>
      </c>
      <c r="B28034">
        <f t="shared" ref="B28034:B28097" si="876">A28034/340</f>
        <v>6.1147058823529408</v>
      </c>
      <c r="C28034">
        <f t="shared" ref="C28034:C28097" si="877">LOG10(B28034)</f>
        <v>0.78637557228921406</v>
      </c>
    </row>
    <row r="28035" spans="1:3" x14ac:dyDescent="0.3">
      <c r="A28035">
        <v>298</v>
      </c>
      <c r="B28035">
        <f t="shared" si="876"/>
        <v>0.87647058823529411</v>
      </c>
      <c r="C28035">
        <f t="shared" si="877"/>
        <v>-5.7262652965999895E-2</v>
      </c>
    </row>
    <row r="28036" spans="1:3" x14ac:dyDescent="0.3">
      <c r="A28036">
        <v>645</v>
      </c>
      <c r="B28036">
        <f t="shared" si="876"/>
        <v>1.8970588235294117</v>
      </c>
      <c r="C28036">
        <f t="shared" si="877"/>
        <v>0.27808079759301263</v>
      </c>
    </row>
    <row r="28037" spans="1:3" x14ac:dyDescent="0.3">
      <c r="A28037">
        <v>1185</v>
      </c>
      <c r="B28037">
        <f t="shared" si="876"/>
        <v>3.4852941176470589</v>
      </c>
      <c r="C28037">
        <f t="shared" si="877"/>
        <v>0.54223943330386759</v>
      </c>
    </row>
    <row r="28038" spans="1:3" x14ac:dyDescent="0.3">
      <c r="A28038">
        <v>10</v>
      </c>
      <c r="B28038">
        <f t="shared" si="876"/>
        <v>2.9411764705882353E-2</v>
      </c>
      <c r="C28038">
        <f t="shared" si="877"/>
        <v>-1.5314789170422551</v>
      </c>
    </row>
    <row r="28039" spans="1:3" x14ac:dyDescent="0.3">
      <c r="A28039">
        <v>148861</v>
      </c>
      <c r="B28039">
        <f t="shared" si="876"/>
        <v>437.82647058823528</v>
      </c>
      <c r="C28039">
        <f t="shared" si="877"/>
        <v>2.6413020150731112</v>
      </c>
    </row>
    <row r="28040" spans="1:3" x14ac:dyDescent="0.3">
      <c r="A28040">
        <v>12</v>
      </c>
      <c r="B28040">
        <f t="shared" si="876"/>
        <v>3.5294117647058823E-2</v>
      </c>
      <c r="C28040">
        <f t="shared" si="877"/>
        <v>-1.4522976709946303</v>
      </c>
    </row>
    <row r="28041" spans="1:3" x14ac:dyDescent="0.3">
      <c r="A28041">
        <v>804417</v>
      </c>
      <c r="B28041">
        <f t="shared" si="876"/>
        <v>2365.9323529411763</v>
      </c>
      <c r="C28041">
        <f t="shared" si="877"/>
        <v>3.3740023230626806</v>
      </c>
    </row>
    <row r="28042" spans="1:3" x14ac:dyDescent="0.3">
      <c r="A28042">
        <v>48</v>
      </c>
      <c r="B28042">
        <f t="shared" si="876"/>
        <v>0.14117647058823529</v>
      </c>
      <c r="C28042">
        <f t="shared" si="877"/>
        <v>-0.85023767966666797</v>
      </c>
    </row>
    <row r="28043" spans="1:3" x14ac:dyDescent="0.3">
      <c r="A28043">
        <v>135</v>
      </c>
      <c r="B28043">
        <f t="shared" si="876"/>
        <v>0.39705882352941174</v>
      </c>
      <c r="C28043">
        <f t="shared" si="877"/>
        <v>-0.40114514854724903</v>
      </c>
    </row>
    <row r="28044" spans="1:3" x14ac:dyDescent="0.3">
      <c r="A28044">
        <v>5</v>
      </c>
      <c r="B28044">
        <f t="shared" si="876"/>
        <v>1.4705882352941176E-2</v>
      </c>
      <c r="C28044">
        <f t="shared" si="877"/>
        <v>-1.8325089127062364</v>
      </c>
    </row>
    <row r="28045" spans="1:3" x14ac:dyDescent="0.3">
      <c r="A28045">
        <v>6</v>
      </c>
      <c r="B28045">
        <f t="shared" si="876"/>
        <v>1.7647058823529412E-2</v>
      </c>
      <c r="C28045">
        <f t="shared" si="877"/>
        <v>-1.7533276666586115</v>
      </c>
    </row>
    <row r="28046" spans="1:3" x14ac:dyDescent="0.3">
      <c r="A28046">
        <v>6</v>
      </c>
      <c r="B28046">
        <f t="shared" si="876"/>
        <v>1.7647058823529412E-2</v>
      </c>
      <c r="C28046">
        <f t="shared" si="877"/>
        <v>-1.7533276666586115</v>
      </c>
    </row>
    <row r="28047" spans="1:3" x14ac:dyDescent="0.3">
      <c r="A28047">
        <v>29236</v>
      </c>
      <c r="B28047">
        <f t="shared" si="876"/>
        <v>85.988235294117644</v>
      </c>
      <c r="C28047">
        <f t="shared" si="877"/>
        <v>1.9344390361696802</v>
      </c>
    </row>
    <row r="28048" spans="1:3" x14ac:dyDescent="0.3">
      <c r="A28048">
        <v>1013</v>
      </c>
      <c r="B28048">
        <f t="shared" si="876"/>
        <v>2.9794117647058824</v>
      </c>
      <c r="C28048">
        <f t="shared" si="877"/>
        <v>0.47413052831802532</v>
      </c>
    </row>
    <row r="28049" spans="1:3" x14ac:dyDescent="0.3">
      <c r="A28049">
        <v>421502</v>
      </c>
      <c r="B28049">
        <f t="shared" si="876"/>
        <v>1239.7117647058824</v>
      </c>
      <c r="C28049">
        <f t="shared" si="877"/>
        <v>3.0933207226229023</v>
      </c>
    </row>
    <row r="28050" spans="1:3" x14ac:dyDescent="0.3">
      <c r="A28050">
        <v>3</v>
      </c>
      <c r="B28050">
        <f t="shared" si="876"/>
        <v>8.8235294117647058E-3</v>
      </c>
      <c r="C28050">
        <f t="shared" si="877"/>
        <v>-2.0543576623225928</v>
      </c>
    </row>
    <row r="28051" spans="1:3" x14ac:dyDescent="0.3">
      <c r="A28051">
        <v>4</v>
      </c>
      <c r="B28051">
        <f t="shared" si="876"/>
        <v>1.1764705882352941E-2</v>
      </c>
      <c r="C28051">
        <f t="shared" si="877"/>
        <v>-1.9294189257142926</v>
      </c>
    </row>
    <row r="28052" spans="1:3" x14ac:dyDescent="0.3">
      <c r="A28052">
        <v>64</v>
      </c>
      <c r="B28052">
        <f t="shared" si="876"/>
        <v>0.18823529411764706</v>
      </c>
      <c r="C28052">
        <f t="shared" si="877"/>
        <v>-0.72529894305836795</v>
      </c>
    </row>
    <row r="28053" spans="1:3" x14ac:dyDescent="0.3">
      <c r="A28053">
        <v>16138663</v>
      </c>
      <c r="B28053">
        <f t="shared" si="876"/>
        <v>47466.655882352941</v>
      </c>
      <c r="C28053">
        <f t="shared" si="877"/>
        <v>4.6763886359104907</v>
      </c>
    </row>
    <row r="28054" spans="1:3" x14ac:dyDescent="0.3">
      <c r="A28054">
        <v>56</v>
      </c>
      <c r="B28054">
        <f t="shared" si="876"/>
        <v>0.16470588235294117</v>
      </c>
      <c r="C28054">
        <f t="shared" si="877"/>
        <v>-0.78329089003605468</v>
      </c>
    </row>
    <row r="28055" spans="1:3" x14ac:dyDescent="0.3">
      <c r="A28055">
        <v>281932</v>
      </c>
      <c r="B28055">
        <f t="shared" si="876"/>
        <v>829.21176470588239</v>
      </c>
      <c r="C28055">
        <f t="shared" si="877"/>
        <v>2.918665455156749</v>
      </c>
    </row>
    <row r="28056" spans="1:3" x14ac:dyDescent="0.3">
      <c r="A28056">
        <v>3788</v>
      </c>
      <c r="B28056">
        <f t="shared" si="876"/>
        <v>11.141176470588235</v>
      </c>
      <c r="C28056">
        <f t="shared" si="877"/>
        <v>1.0469310532889806</v>
      </c>
    </row>
    <row r="28057" spans="1:3" x14ac:dyDescent="0.3">
      <c r="A28057">
        <v>1458</v>
      </c>
      <c r="B28057">
        <f t="shared" si="876"/>
        <v>4.2882352941176469</v>
      </c>
      <c r="C28057">
        <f t="shared" si="877"/>
        <v>0.63227860693970073</v>
      </c>
    </row>
    <row r="28058" spans="1:3" x14ac:dyDescent="0.3">
      <c r="A28058">
        <v>251</v>
      </c>
      <c r="B28058">
        <f t="shared" si="876"/>
        <v>0.7382352941176471</v>
      </c>
      <c r="C28058">
        <f t="shared" si="877"/>
        <v>-0.13180519556121695</v>
      </c>
    </row>
    <row r="28059" spans="1:3" x14ac:dyDescent="0.3">
      <c r="A28059">
        <v>1755</v>
      </c>
      <c r="B28059">
        <f t="shared" si="876"/>
        <v>5.1617647058823533</v>
      </c>
      <c r="C28059">
        <f t="shared" si="877"/>
        <v>0.7127982037595878</v>
      </c>
    </row>
    <row r="28060" spans="1:3" x14ac:dyDescent="0.3">
      <c r="A28060">
        <v>1043</v>
      </c>
      <c r="B28060">
        <f t="shared" si="876"/>
        <v>3.0676470588235296</v>
      </c>
      <c r="C28060">
        <f t="shared" si="877"/>
        <v>0.48680539138427575</v>
      </c>
    </row>
    <row r="28061" spans="1:3" x14ac:dyDescent="0.3">
      <c r="A28061">
        <v>100</v>
      </c>
      <c r="B28061">
        <f t="shared" si="876"/>
        <v>0.29411764705882354</v>
      </c>
      <c r="C28061">
        <f t="shared" si="877"/>
        <v>-0.53147891704225514</v>
      </c>
    </row>
    <row r="28062" spans="1:3" x14ac:dyDescent="0.3">
      <c r="A28062">
        <v>611</v>
      </c>
      <c r="B28062">
        <f t="shared" si="876"/>
        <v>1.7970588235294118</v>
      </c>
      <c r="C28062">
        <f t="shared" si="877"/>
        <v>0.25456229320029911</v>
      </c>
    </row>
    <row r="28063" spans="1:3" x14ac:dyDescent="0.3">
      <c r="A28063">
        <v>393</v>
      </c>
      <c r="B28063">
        <f t="shared" si="876"/>
        <v>1.1558823529411764</v>
      </c>
      <c r="C28063">
        <f t="shared" si="877"/>
        <v>6.2913633333171529E-2</v>
      </c>
    </row>
    <row r="28064" spans="1:3" x14ac:dyDescent="0.3">
      <c r="A28064">
        <v>58</v>
      </c>
      <c r="B28064">
        <f t="shared" si="876"/>
        <v>0.17058823529411765</v>
      </c>
      <c r="C28064">
        <f t="shared" si="877"/>
        <v>-0.7680509234793178</v>
      </c>
    </row>
    <row r="28065" spans="1:3" x14ac:dyDescent="0.3">
      <c r="A28065">
        <v>2359</v>
      </c>
      <c r="B28065">
        <f t="shared" si="876"/>
        <v>6.9382352941176473</v>
      </c>
      <c r="C28065">
        <f t="shared" si="877"/>
        <v>0.84124902384334033</v>
      </c>
    </row>
    <row r="28066" spans="1:3" x14ac:dyDescent="0.3">
      <c r="A28066">
        <v>25555845</v>
      </c>
      <c r="B28066">
        <f t="shared" si="876"/>
        <v>75164.25</v>
      </c>
      <c r="C28066">
        <f t="shared" si="877"/>
        <v>4.876011328365224</v>
      </c>
    </row>
    <row r="28067" spans="1:3" x14ac:dyDescent="0.3">
      <c r="A28067">
        <v>23626</v>
      </c>
      <c r="B28067">
        <f t="shared" si="876"/>
        <v>69.488235294117644</v>
      </c>
      <c r="C28067">
        <f t="shared" si="877"/>
        <v>1.8419112825852144</v>
      </c>
    </row>
    <row r="28068" spans="1:3" x14ac:dyDescent="0.3">
      <c r="A28068">
        <v>25</v>
      </c>
      <c r="B28068">
        <f t="shared" si="876"/>
        <v>7.3529411764705885E-2</v>
      </c>
      <c r="C28068">
        <f t="shared" si="877"/>
        <v>-1.1335389083702174</v>
      </c>
    </row>
    <row r="28069" spans="1:3" x14ac:dyDescent="0.3">
      <c r="A28069">
        <v>632</v>
      </c>
      <c r="B28069">
        <f t="shared" si="876"/>
        <v>1.8588235294117648</v>
      </c>
      <c r="C28069">
        <f t="shared" si="877"/>
        <v>0.26923816124012989</v>
      </c>
    </row>
    <row r="28070" spans="1:3" x14ac:dyDescent="0.3">
      <c r="A28070">
        <v>926</v>
      </c>
      <c r="B28070">
        <f t="shared" si="876"/>
        <v>2.723529411764706</v>
      </c>
      <c r="C28070">
        <f t="shared" si="877"/>
        <v>0.43513206963967921</v>
      </c>
    </row>
    <row r="28071" spans="1:3" x14ac:dyDescent="0.3">
      <c r="A28071">
        <v>4</v>
      </c>
      <c r="B28071">
        <f t="shared" si="876"/>
        <v>1.1764705882352941E-2</v>
      </c>
      <c r="C28071">
        <f t="shared" si="877"/>
        <v>-1.9294189257142926</v>
      </c>
    </row>
    <row r="28072" spans="1:3" x14ac:dyDescent="0.3">
      <c r="A28072">
        <v>6840</v>
      </c>
      <c r="B28072">
        <f t="shared" si="876"/>
        <v>20.117647058823529</v>
      </c>
      <c r="C28072">
        <f t="shared" si="877"/>
        <v>1.303577184677861</v>
      </c>
    </row>
    <row r="28073" spans="1:3" x14ac:dyDescent="0.3">
      <c r="A28073">
        <v>109</v>
      </c>
      <c r="B28073">
        <f t="shared" si="876"/>
        <v>0.32058823529411767</v>
      </c>
      <c r="C28073">
        <f t="shared" si="877"/>
        <v>-0.49405241910163145</v>
      </c>
    </row>
    <row r="28074" spans="1:3" x14ac:dyDescent="0.3">
      <c r="A28074">
        <v>89</v>
      </c>
      <c r="B28074">
        <f t="shared" si="876"/>
        <v>0.26176470588235295</v>
      </c>
      <c r="C28074">
        <f t="shared" si="877"/>
        <v>-0.58208891039734234</v>
      </c>
    </row>
    <row r="28075" spans="1:3" x14ac:dyDescent="0.3">
      <c r="A28075">
        <v>7</v>
      </c>
      <c r="B28075">
        <f t="shared" si="876"/>
        <v>2.0588235294117647E-2</v>
      </c>
      <c r="C28075">
        <f t="shared" si="877"/>
        <v>-1.6863808770279982</v>
      </c>
    </row>
    <row r="28076" spans="1:3" x14ac:dyDescent="0.3">
      <c r="A28076">
        <v>79</v>
      </c>
      <c r="B28076">
        <f t="shared" si="876"/>
        <v>0.2323529411764706</v>
      </c>
      <c r="C28076">
        <f t="shared" si="877"/>
        <v>-0.63385182575181365</v>
      </c>
    </row>
    <row r="28077" spans="1:3" x14ac:dyDescent="0.3">
      <c r="A28077">
        <v>159</v>
      </c>
      <c r="B28077">
        <f t="shared" si="876"/>
        <v>0.46764705882352942</v>
      </c>
      <c r="C28077">
        <f t="shared" si="877"/>
        <v>-0.33008179272180366</v>
      </c>
    </row>
    <row r="28078" spans="1:3" x14ac:dyDescent="0.3">
      <c r="A28078">
        <v>17759</v>
      </c>
      <c r="B28078">
        <f t="shared" si="876"/>
        <v>52.232352941176472</v>
      </c>
      <c r="C28078">
        <f t="shared" si="877"/>
        <v>1.7179395901937324</v>
      </c>
    </row>
    <row r="28079" spans="1:3" x14ac:dyDescent="0.3">
      <c r="A28079">
        <v>4766</v>
      </c>
      <c r="B28079">
        <f t="shared" si="876"/>
        <v>14.017647058823529</v>
      </c>
      <c r="C28079">
        <f t="shared" si="877"/>
        <v>1.1466751209681822</v>
      </c>
    </row>
    <row r="28080" spans="1:3" x14ac:dyDescent="0.3">
      <c r="A28080">
        <v>7</v>
      </c>
      <c r="B28080">
        <f t="shared" si="876"/>
        <v>2.0588235294117647E-2</v>
      </c>
      <c r="C28080">
        <f t="shared" si="877"/>
        <v>-1.6863808770279982</v>
      </c>
    </row>
    <row r="28081" spans="1:3" x14ac:dyDescent="0.3">
      <c r="A28081">
        <v>2317</v>
      </c>
      <c r="B28081">
        <f t="shared" si="876"/>
        <v>6.8147058823529409</v>
      </c>
      <c r="C28081">
        <f t="shared" si="877"/>
        <v>0.83344711674772043</v>
      </c>
    </row>
    <row r="28082" spans="1:3" x14ac:dyDescent="0.3">
      <c r="A28082">
        <v>61</v>
      </c>
      <c r="B28082">
        <f t="shared" si="876"/>
        <v>0.17941176470588235</v>
      </c>
      <c r="C28082">
        <f t="shared" si="877"/>
        <v>-0.74614908203148811</v>
      </c>
    </row>
    <row r="28083" spans="1:3" x14ac:dyDescent="0.3">
      <c r="A28083">
        <v>240132</v>
      </c>
      <c r="B28083">
        <f t="shared" si="876"/>
        <v>706.2705882352941</v>
      </c>
      <c r="C28083">
        <f t="shared" si="877"/>
        <v>2.8489711209714326</v>
      </c>
    </row>
    <row r="28084" spans="1:3" x14ac:dyDescent="0.3">
      <c r="A28084">
        <v>226</v>
      </c>
      <c r="B28084">
        <f t="shared" si="876"/>
        <v>0.66470588235294115</v>
      </c>
      <c r="C28084">
        <f t="shared" si="877"/>
        <v>-0.17737047789485422</v>
      </c>
    </row>
    <row r="28085" spans="1:3" x14ac:dyDescent="0.3">
      <c r="A28085">
        <v>457</v>
      </c>
      <c r="B28085">
        <f t="shared" si="876"/>
        <v>1.3441176470588236</v>
      </c>
      <c r="C28085">
        <f t="shared" si="877"/>
        <v>0.12843728302759513</v>
      </c>
    </row>
    <row r="28086" spans="1:3" x14ac:dyDescent="0.3">
      <c r="A28086">
        <v>34</v>
      </c>
      <c r="B28086">
        <f t="shared" si="876"/>
        <v>0.1</v>
      </c>
      <c r="C28086">
        <f t="shared" si="877"/>
        <v>-1</v>
      </c>
    </row>
    <row r="28087" spans="1:3" x14ac:dyDescent="0.3">
      <c r="A28087">
        <v>93</v>
      </c>
      <c r="B28087">
        <f t="shared" si="876"/>
        <v>0.27352941176470591</v>
      </c>
      <c r="C28087">
        <f t="shared" si="877"/>
        <v>-0.56299596848832001</v>
      </c>
    </row>
    <row r="28088" spans="1:3" x14ac:dyDescent="0.3">
      <c r="A28088">
        <v>230</v>
      </c>
      <c r="B28088">
        <f t="shared" si="876"/>
        <v>0.67647058823529416</v>
      </c>
      <c r="C28088">
        <f t="shared" si="877"/>
        <v>-0.16975108102466221</v>
      </c>
    </row>
    <row r="28089" spans="1:3" x14ac:dyDescent="0.3">
      <c r="A28089">
        <v>119688954</v>
      </c>
      <c r="B28089">
        <f t="shared" si="876"/>
        <v>352026.33529411763</v>
      </c>
      <c r="C28089">
        <f t="shared" si="877"/>
        <v>5.5465751545153168</v>
      </c>
    </row>
    <row r="28090" spans="1:3" x14ac:dyDescent="0.3">
      <c r="A28090">
        <v>2344</v>
      </c>
      <c r="B28090">
        <f t="shared" si="876"/>
        <v>6.8941176470588239</v>
      </c>
      <c r="C28090">
        <f t="shared" si="877"/>
        <v>0.83847869030379796</v>
      </c>
    </row>
    <row r="28091" spans="1:3" x14ac:dyDescent="0.3">
      <c r="A28091">
        <v>161</v>
      </c>
      <c r="B28091">
        <f t="shared" si="876"/>
        <v>0.47352941176470587</v>
      </c>
      <c r="C28091">
        <f t="shared" si="877"/>
        <v>-0.32465304101040543</v>
      </c>
    </row>
    <row r="28092" spans="1:3" x14ac:dyDescent="0.3">
      <c r="A28092">
        <v>1566</v>
      </c>
      <c r="B28092">
        <f t="shared" si="876"/>
        <v>4.6058823529411761</v>
      </c>
      <c r="C28092">
        <f t="shared" si="877"/>
        <v>0.66331284067966945</v>
      </c>
    </row>
    <row r="28093" spans="1:3" x14ac:dyDescent="0.3">
      <c r="A28093">
        <v>50</v>
      </c>
      <c r="B28093">
        <f t="shared" si="876"/>
        <v>0.14705882352941177</v>
      </c>
      <c r="C28093">
        <f t="shared" si="877"/>
        <v>-0.83250891270623628</v>
      </c>
    </row>
    <row r="28094" spans="1:3" x14ac:dyDescent="0.3">
      <c r="A28094">
        <v>15</v>
      </c>
      <c r="B28094">
        <f t="shared" si="876"/>
        <v>4.4117647058823532E-2</v>
      </c>
      <c r="C28094">
        <f t="shared" si="877"/>
        <v>-1.3553876579865738</v>
      </c>
    </row>
    <row r="28095" spans="1:3" x14ac:dyDescent="0.3">
      <c r="A28095">
        <v>9</v>
      </c>
      <c r="B28095">
        <f t="shared" si="876"/>
        <v>2.6470588235294117E-2</v>
      </c>
      <c r="C28095">
        <f t="shared" si="877"/>
        <v>-1.5772364076029302</v>
      </c>
    </row>
    <row r="28096" spans="1:3" x14ac:dyDescent="0.3">
      <c r="A28096">
        <v>77</v>
      </c>
      <c r="B28096">
        <f t="shared" si="876"/>
        <v>0.22647058823529412</v>
      </c>
      <c r="C28096">
        <f t="shared" si="877"/>
        <v>-0.6449881918697733</v>
      </c>
    </row>
    <row r="28097" spans="1:3" x14ac:dyDescent="0.3">
      <c r="A28097">
        <v>28</v>
      </c>
      <c r="B28097">
        <f t="shared" si="876"/>
        <v>8.2352941176470587E-2</v>
      </c>
      <c r="C28097">
        <f t="shared" si="877"/>
        <v>-1.0843208857000359</v>
      </c>
    </row>
    <row r="28098" spans="1:3" x14ac:dyDescent="0.3">
      <c r="A28098">
        <v>253</v>
      </c>
      <c r="B28098">
        <f t="shared" ref="B28098:B28161" si="878">A28098/340</f>
        <v>0.74411764705882355</v>
      </c>
      <c r="C28098">
        <f t="shared" ref="C28098:C28161" si="879">LOG10(B28098)</f>
        <v>-0.12835839586643719</v>
      </c>
    </row>
    <row r="28099" spans="1:3" x14ac:dyDescent="0.3">
      <c r="A28099">
        <v>140839</v>
      </c>
      <c r="B28099">
        <f t="shared" si="878"/>
        <v>414.23235294117649</v>
      </c>
      <c r="C28099">
        <f t="shared" si="879"/>
        <v>2.6172440157431129</v>
      </c>
    </row>
    <row r="28100" spans="1:3" x14ac:dyDescent="0.3">
      <c r="A28100">
        <v>780738</v>
      </c>
      <c r="B28100">
        <f t="shared" si="878"/>
        <v>2296.2882352941178</v>
      </c>
      <c r="C28100">
        <f t="shared" si="879"/>
        <v>3.3610264007734187</v>
      </c>
    </row>
    <row r="28101" spans="1:3" x14ac:dyDescent="0.3">
      <c r="A28101">
        <v>4738</v>
      </c>
      <c r="B28101">
        <f t="shared" si="878"/>
        <v>13.935294117647059</v>
      </c>
      <c r="C28101">
        <f t="shared" si="879"/>
        <v>1.1441161393444912</v>
      </c>
    </row>
    <row r="28102" spans="1:3" x14ac:dyDescent="0.3">
      <c r="A28102">
        <v>1619683</v>
      </c>
      <c r="B28102">
        <f t="shared" si="878"/>
        <v>4763.7735294117647</v>
      </c>
      <c r="C28102">
        <f t="shared" si="879"/>
        <v>3.6779511068693771</v>
      </c>
    </row>
    <row r="28103" spans="1:3" x14ac:dyDescent="0.3">
      <c r="A28103">
        <v>2240</v>
      </c>
      <c r="B28103">
        <f t="shared" si="878"/>
        <v>6.5882352941176467</v>
      </c>
      <c r="C28103">
        <f t="shared" si="879"/>
        <v>0.81876910129190761</v>
      </c>
    </row>
    <row r="28104" spans="1:3" x14ac:dyDescent="0.3">
      <c r="A28104">
        <v>30356489</v>
      </c>
      <c r="B28104">
        <f t="shared" si="878"/>
        <v>89283.791176470593</v>
      </c>
      <c r="C28104">
        <f t="shared" si="879"/>
        <v>4.9507726230368725</v>
      </c>
    </row>
    <row r="28105" spans="1:3" x14ac:dyDescent="0.3">
      <c r="A28105">
        <v>3567</v>
      </c>
      <c r="B28105">
        <f t="shared" si="878"/>
        <v>10.491176470588234</v>
      </c>
      <c r="C28105">
        <f t="shared" si="879"/>
        <v>1.0208241922960988</v>
      </c>
    </row>
    <row r="28106" spans="1:3" x14ac:dyDescent="0.3">
      <c r="A28106">
        <v>16</v>
      </c>
      <c r="B28106">
        <f t="shared" si="878"/>
        <v>4.7058823529411764E-2</v>
      </c>
      <c r="C28106">
        <f t="shared" si="879"/>
        <v>-1.3273589343863303</v>
      </c>
    </row>
    <row r="28107" spans="1:3" x14ac:dyDescent="0.3">
      <c r="A28107">
        <v>280400496</v>
      </c>
      <c r="B28107">
        <f t="shared" si="878"/>
        <v>824707.34117647063</v>
      </c>
      <c r="C28107">
        <f t="shared" si="879"/>
        <v>5.9162998604758767</v>
      </c>
    </row>
    <row r="28108" spans="1:3" x14ac:dyDescent="0.3">
      <c r="A28108">
        <v>42</v>
      </c>
      <c r="B28108">
        <f t="shared" si="878"/>
        <v>0.12352941176470589</v>
      </c>
      <c r="C28108">
        <f t="shared" si="879"/>
        <v>-0.90822962664435469</v>
      </c>
    </row>
    <row r="28109" spans="1:3" x14ac:dyDescent="0.3">
      <c r="A28109">
        <v>206376</v>
      </c>
      <c r="B28109">
        <f t="shared" si="878"/>
        <v>606.98823529411766</v>
      </c>
      <c r="C28109">
        <f t="shared" si="879"/>
        <v>2.7831802736183211</v>
      </c>
    </row>
    <row r="28110" spans="1:3" x14ac:dyDescent="0.3">
      <c r="A28110">
        <v>1633</v>
      </c>
      <c r="B28110">
        <f t="shared" si="878"/>
        <v>4.802941176470588</v>
      </c>
      <c r="C28110">
        <f t="shared" si="879"/>
        <v>0.68150726769441305</v>
      </c>
    </row>
    <row r="28111" spans="1:3" x14ac:dyDescent="0.3">
      <c r="A28111">
        <v>44018</v>
      </c>
      <c r="B28111">
        <f t="shared" si="878"/>
        <v>129.46470588235294</v>
      </c>
      <c r="C28111">
        <f t="shared" si="879"/>
        <v>2.1121513890374981</v>
      </c>
    </row>
    <row r="28112" spans="1:3" x14ac:dyDescent="0.3">
      <c r="A28112">
        <v>13</v>
      </c>
      <c r="B28112">
        <f t="shared" si="878"/>
        <v>3.8235294117647062E-2</v>
      </c>
      <c r="C28112">
        <f t="shared" si="879"/>
        <v>-1.4175355647354184</v>
      </c>
    </row>
    <row r="28113" spans="1:3" x14ac:dyDescent="0.3">
      <c r="A28113">
        <v>451653</v>
      </c>
      <c r="B28113">
        <f t="shared" si="878"/>
        <v>1328.3911764705883</v>
      </c>
      <c r="C28113">
        <f t="shared" si="879"/>
        <v>3.1233259822358472</v>
      </c>
    </row>
    <row r="28114" spans="1:3" x14ac:dyDescent="0.3">
      <c r="A28114">
        <v>264662</v>
      </c>
      <c r="B28114">
        <f t="shared" si="878"/>
        <v>778.41764705882349</v>
      </c>
      <c r="C28114">
        <f t="shared" si="879"/>
        <v>2.8912126730123444</v>
      </c>
    </row>
    <row r="28115" spans="1:3" x14ac:dyDescent="0.3">
      <c r="A28115">
        <v>818</v>
      </c>
      <c r="B28115">
        <f t="shared" si="878"/>
        <v>2.4058823529411764</v>
      </c>
      <c r="C28115">
        <f t="shared" si="879"/>
        <v>0.38127438662906787</v>
      </c>
    </row>
    <row r="28116" spans="1:3" x14ac:dyDescent="0.3">
      <c r="A28116">
        <v>16</v>
      </c>
      <c r="B28116">
        <f t="shared" si="878"/>
        <v>4.7058823529411764E-2</v>
      </c>
      <c r="C28116">
        <f t="shared" si="879"/>
        <v>-1.3273589343863303</v>
      </c>
    </row>
    <row r="28117" spans="1:3" x14ac:dyDescent="0.3">
      <c r="A28117">
        <v>513</v>
      </c>
      <c r="B28117">
        <f t="shared" si="878"/>
        <v>1.5088235294117647</v>
      </c>
      <c r="C28117">
        <f t="shared" si="879"/>
        <v>0.17863844806956114</v>
      </c>
    </row>
    <row r="28118" spans="1:3" x14ac:dyDescent="0.3">
      <c r="A28118">
        <v>129068</v>
      </c>
      <c r="B28118">
        <f t="shared" si="878"/>
        <v>379.61176470588236</v>
      </c>
      <c r="C28118">
        <f t="shared" si="879"/>
        <v>2.5793396633645074</v>
      </c>
    </row>
    <row r="28119" spans="1:3" x14ac:dyDescent="0.3">
      <c r="A28119">
        <v>63</v>
      </c>
      <c r="B28119">
        <f t="shared" si="878"/>
        <v>0.18529411764705883</v>
      </c>
      <c r="C28119">
        <f t="shared" si="879"/>
        <v>-0.73213836758867346</v>
      </c>
    </row>
    <row r="28120" spans="1:3" x14ac:dyDescent="0.3">
      <c r="A28120">
        <v>6161</v>
      </c>
      <c r="B28120">
        <f t="shared" si="878"/>
        <v>18.120588235294118</v>
      </c>
      <c r="C28120">
        <f t="shared" si="879"/>
        <v>1.2581722917511544</v>
      </c>
    </row>
    <row r="28121" spans="1:3" x14ac:dyDescent="0.3">
      <c r="A28121">
        <v>4</v>
      </c>
      <c r="B28121">
        <f t="shared" si="878"/>
        <v>1.1764705882352941E-2</v>
      </c>
      <c r="C28121">
        <f t="shared" si="879"/>
        <v>-1.9294189257142926</v>
      </c>
    </row>
    <row r="28122" spans="1:3" x14ac:dyDescent="0.3">
      <c r="A28122">
        <v>8</v>
      </c>
      <c r="B28122">
        <f t="shared" si="878"/>
        <v>2.3529411764705882E-2</v>
      </c>
      <c r="C28122">
        <f t="shared" si="879"/>
        <v>-1.6283889300503116</v>
      </c>
    </row>
    <row r="28123" spans="1:3" x14ac:dyDescent="0.3">
      <c r="A28123">
        <v>40</v>
      </c>
      <c r="B28123">
        <f t="shared" si="878"/>
        <v>0.11764705882352941</v>
      </c>
      <c r="C28123">
        <f t="shared" si="879"/>
        <v>-0.92941892571429274</v>
      </c>
    </row>
    <row r="28124" spans="1:3" x14ac:dyDescent="0.3">
      <c r="A28124">
        <v>72</v>
      </c>
      <c r="B28124">
        <f t="shared" si="878"/>
        <v>0.21176470588235294</v>
      </c>
      <c r="C28124">
        <f t="shared" si="879"/>
        <v>-0.67414642061098662</v>
      </c>
    </row>
    <row r="28125" spans="1:3" x14ac:dyDescent="0.3">
      <c r="A28125">
        <v>736</v>
      </c>
      <c r="B28125">
        <f t="shared" si="878"/>
        <v>2.164705882352941</v>
      </c>
      <c r="C28125">
        <f t="shared" si="879"/>
        <v>0.33539889729524369</v>
      </c>
    </row>
    <row r="28126" spans="1:3" x14ac:dyDescent="0.3">
      <c r="A28126">
        <v>215981</v>
      </c>
      <c r="B28126">
        <f t="shared" si="878"/>
        <v>635.23823529411766</v>
      </c>
      <c r="C28126">
        <f t="shared" si="879"/>
        <v>2.8029366305989774</v>
      </c>
    </row>
    <row r="28127" spans="1:3" x14ac:dyDescent="0.3">
      <c r="A28127">
        <v>3508869</v>
      </c>
      <c r="B28127">
        <f t="shared" si="878"/>
        <v>10320.202941176471</v>
      </c>
      <c r="C28127">
        <f t="shared" si="879"/>
        <v>4.0136882375398857</v>
      </c>
    </row>
    <row r="28128" spans="1:3" x14ac:dyDescent="0.3">
      <c r="A28128">
        <v>33</v>
      </c>
      <c r="B28128">
        <f t="shared" si="878"/>
        <v>9.7058823529411767E-2</v>
      </c>
      <c r="C28128">
        <f t="shared" si="879"/>
        <v>-1.0129649771643676</v>
      </c>
    </row>
    <row r="28129" spans="1:3" x14ac:dyDescent="0.3">
      <c r="A28129">
        <v>132</v>
      </c>
      <c r="B28129">
        <f t="shared" si="878"/>
        <v>0.38823529411764707</v>
      </c>
      <c r="C28129">
        <f t="shared" si="879"/>
        <v>-0.41090498583640522</v>
      </c>
    </row>
    <row r="28130" spans="1:3" x14ac:dyDescent="0.3">
      <c r="A28130">
        <v>12943</v>
      </c>
      <c r="B28130">
        <f t="shared" si="878"/>
        <v>38.067647058823532</v>
      </c>
      <c r="C28130">
        <f t="shared" si="879"/>
        <v>1.5805560341311748</v>
      </c>
    </row>
    <row r="28131" spans="1:3" x14ac:dyDescent="0.3">
      <c r="A28131">
        <v>30</v>
      </c>
      <c r="B28131">
        <f t="shared" si="878"/>
        <v>8.8235294117647065E-2</v>
      </c>
      <c r="C28131">
        <f t="shared" si="879"/>
        <v>-1.0543576623225928</v>
      </c>
    </row>
    <row r="28132" spans="1:3" x14ac:dyDescent="0.3">
      <c r="A28132">
        <v>7660</v>
      </c>
      <c r="B28132">
        <f t="shared" si="878"/>
        <v>22.529411764705884</v>
      </c>
      <c r="C28132">
        <f t="shared" si="879"/>
        <v>1.3527498525903487</v>
      </c>
    </row>
    <row r="28133" spans="1:3" x14ac:dyDescent="0.3">
      <c r="A28133">
        <v>904</v>
      </c>
      <c r="B28133">
        <f t="shared" si="878"/>
        <v>2.6588235294117646</v>
      </c>
      <c r="C28133">
        <f t="shared" si="879"/>
        <v>0.42468951343310818</v>
      </c>
    </row>
    <row r="28134" spans="1:3" x14ac:dyDescent="0.3">
      <c r="A28134">
        <v>4</v>
      </c>
      <c r="B28134">
        <f t="shared" si="878"/>
        <v>1.1764705882352941E-2</v>
      </c>
      <c r="C28134">
        <f t="shared" si="879"/>
        <v>-1.9294189257142926</v>
      </c>
    </row>
    <row r="28135" spans="1:3" x14ac:dyDescent="0.3">
      <c r="A28135">
        <v>552</v>
      </c>
      <c r="B28135">
        <f t="shared" si="878"/>
        <v>1.6235294117647059</v>
      </c>
      <c r="C28135">
        <f t="shared" si="879"/>
        <v>0.21046016068694379</v>
      </c>
    </row>
    <row r="28136" spans="1:3" x14ac:dyDescent="0.3">
      <c r="A28136">
        <v>5105187</v>
      </c>
      <c r="B28136">
        <f t="shared" si="878"/>
        <v>15015.255882352942</v>
      </c>
      <c r="C28136">
        <f t="shared" si="879"/>
        <v>4.1765327376237114</v>
      </c>
    </row>
    <row r="28137" spans="1:3" x14ac:dyDescent="0.3">
      <c r="A28137">
        <v>9734</v>
      </c>
      <c r="B28137">
        <f t="shared" si="878"/>
        <v>28.629411764705882</v>
      </c>
      <c r="C28137">
        <f t="shared" si="879"/>
        <v>1.4568124248652325</v>
      </c>
    </row>
    <row r="28138" spans="1:3" x14ac:dyDescent="0.3">
      <c r="A28138">
        <v>31</v>
      </c>
      <c r="B28138">
        <f t="shared" si="878"/>
        <v>9.1176470588235289E-2</v>
      </c>
      <c r="C28138">
        <f t="shared" si="879"/>
        <v>-1.0401172232079825</v>
      </c>
    </row>
    <row r="28139" spans="1:3" x14ac:dyDescent="0.3">
      <c r="A28139">
        <v>8219</v>
      </c>
      <c r="B28139">
        <f t="shared" si="878"/>
        <v>24.173529411764704</v>
      </c>
      <c r="C28139">
        <f t="shared" si="879"/>
        <v>1.383340063405218</v>
      </c>
    </row>
    <row r="28140" spans="1:3" x14ac:dyDescent="0.3">
      <c r="A28140">
        <v>57</v>
      </c>
      <c r="B28140">
        <f t="shared" si="878"/>
        <v>0.1676470588235294</v>
      </c>
      <c r="C28140">
        <f t="shared" si="879"/>
        <v>-0.77560406136976379</v>
      </c>
    </row>
    <row r="28141" spans="1:3" x14ac:dyDescent="0.3">
      <c r="A28141">
        <v>46406</v>
      </c>
      <c r="B28141">
        <f t="shared" si="878"/>
        <v>136.48823529411766</v>
      </c>
      <c r="C28141">
        <f t="shared" si="879"/>
        <v>2.1350952186511956</v>
      </c>
    </row>
    <row r="28142" spans="1:3" x14ac:dyDescent="0.3">
      <c r="A28142">
        <v>6</v>
      </c>
      <c r="B28142">
        <f t="shared" si="878"/>
        <v>1.7647058823529412E-2</v>
      </c>
      <c r="C28142">
        <f t="shared" si="879"/>
        <v>-1.7533276666586115</v>
      </c>
    </row>
    <row r="28143" spans="1:3" x14ac:dyDescent="0.3">
      <c r="A28143">
        <v>1718710</v>
      </c>
      <c r="B28143">
        <f t="shared" si="878"/>
        <v>5055.0294117647063</v>
      </c>
      <c r="C28143">
        <f t="shared" si="879"/>
        <v>3.7037236867974364</v>
      </c>
    </row>
    <row r="28144" spans="1:3" x14ac:dyDescent="0.3">
      <c r="A28144">
        <v>325003</v>
      </c>
      <c r="B28144">
        <f t="shared" si="878"/>
        <v>955.89117647058822</v>
      </c>
      <c r="C28144">
        <f t="shared" si="879"/>
        <v>2.9804084527902575</v>
      </c>
    </row>
    <row r="28145" spans="1:3" x14ac:dyDescent="0.3">
      <c r="A28145">
        <v>58</v>
      </c>
      <c r="B28145">
        <f t="shared" si="878"/>
        <v>0.17058823529411765</v>
      </c>
      <c r="C28145">
        <f t="shared" si="879"/>
        <v>-0.7680509234793178</v>
      </c>
    </row>
    <row r="28146" spans="1:3" x14ac:dyDescent="0.3">
      <c r="A28146">
        <v>88013082</v>
      </c>
      <c r="B28146">
        <f t="shared" si="878"/>
        <v>258862.00588235294</v>
      </c>
      <c r="C28146">
        <f t="shared" si="879"/>
        <v>5.4130683121324044</v>
      </c>
    </row>
    <row r="28147" spans="1:3" x14ac:dyDescent="0.3">
      <c r="A28147">
        <v>4263948</v>
      </c>
      <c r="B28147">
        <f t="shared" si="878"/>
        <v>12541.023529411765</v>
      </c>
      <c r="C28147">
        <f t="shared" si="879"/>
        <v>4.0983329826697963</v>
      </c>
    </row>
    <row r="28148" spans="1:3" x14ac:dyDescent="0.3">
      <c r="A28148">
        <v>40</v>
      </c>
      <c r="B28148">
        <f t="shared" si="878"/>
        <v>0.11764705882352941</v>
      </c>
      <c r="C28148">
        <f t="shared" si="879"/>
        <v>-0.92941892571429274</v>
      </c>
    </row>
    <row r="28149" spans="1:3" x14ac:dyDescent="0.3">
      <c r="A28149">
        <v>193</v>
      </c>
      <c r="B28149">
        <f t="shared" si="878"/>
        <v>0.56764705882352939</v>
      </c>
      <c r="C28149">
        <f t="shared" si="879"/>
        <v>-0.24592160803448138</v>
      </c>
    </row>
    <row r="28150" spans="1:3" x14ac:dyDescent="0.3">
      <c r="A28150">
        <v>5607843</v>
      </c>
      <c r="B28150">
        <f t="shared" si="878"/>
        <v>16493.655882352941</v>
      </c>
      <c r="C28150">
        <f t="shared" si="879"/>
        <v>4.2173169293592663</v>
      </c>
    </row>
    <row r="28151" spans="1:3" x14ac:dyDescent="0.3">
      <c r="A28151">
        <v>544329</v>
      </c>
      <c r="B28151">
        <f t="shared" si="878"/>
        <v>1600.9676470588236</v>
      </c>
      <c r="C28151">
        <f t="shared" si="879"/>
        <v>3.2043825556258607</v>
      </c>
    </row>
    <row r="28152" spans="1:3" x14ac:dyDescent="0.3">
      <c r="A28152">
        <v>12</v>
      </c>
      <c r="B28152">
        <f t="shared" si="878"/>
        <v>3.5294117647058823E-2</v>
      </c>
      <c r="C28152">
        <f t="shared" si="879"/>
        <v>-1.4522976709946303</v>
      </c>
    </row>
    <row r="28153" spans="1:3" x14ac:dyDescent="0.3">
      <c r="A28153">
        <v>3063</v>
      </c>
      <c r="B28153">
        <f t="shared" si="878"/>
        <v>9.0088235294117656</v>
      </c>
      <c r="C28153">
        <f t="shared" si="879"/>
        <v>0.95466807976431756</v>
      </c>
    </row>
    <row r="28154" spans="1:3" x14ac:dyDescent="0.3">
      <c r="A28154">
        <v>209</v>
      </c>
      <c r="B28154">
        <f t="shared" si="878"/>
        <v>0.61470588235294121</v>
      </c>
      <c r="C28154">
        <f t="shared" si="879"/>
        <v>-0.21133263093120108</v>
      </c>
    </row>
    <row r="28155" spans="1:3" x14ac:dyDescent="0.3">
      <c r="A28155">
        <v>124</v>
      </c>
      <c r="B28155">
        <f t="shared" si="878"/>
        <v>0.36470588235294116</v>
      </c>
      <c r="C28155">
        <f t="shared" si="879"/>
        <v>-0.4380572318800201</v>
      </c>
    </row>
    <row r="28156" spans="1:3" x14ac:dyDescent="0.3">
      <c r="A28156">
        <v>19</v>
      </c>
      <c r="B28156">
        <f t="shared" si="878"/>
        <v>5.5882352941176473E-2</v>
      </c>
      <c r="C28156">
        <f t="shared" si="879"/>
        <v>-1.2527253160894261</v>
      </c>
    </row>
    <row r="28157" spans="1:3" x14ac:dyDescent="0.3">
      <c r="A28157">
        <v>1359</v>
      </c>
      <c r="B28157">
        <f t="shared" si="878"/>
        <v>3.9970588235294118</v>
      </c>
      <c r="C28157">
        <f t="shared" si="879"/>
        <v>0.60174053969023922</v>
      </c>
    </row>
    <row r="28158" spans="1:3" x14ac:dyDescent="0.3">
      <c r="A28158">
        <v>24917</v>
      </c>
      <c r="B28158">
        <f t="shared" si="878"/>
        <v>73.285294117647055</v>
      </c>
      <c r="C28158">
        <f t="shared" si="879"/>
        <v>1.8650168351553116</v>
      </c>
    </row>
    <row r="28159" spans="1:3" x14ac:dyDescent="0.3">
      <c r="A28159">
        <v>74</v>
      </c>
      <c r="B28159">
        <f t="shared" si="878"/>
        <v>0.21764705882352942</v>
      </c>
      <c r="C28159">
        <f t="shared" si="879"/>
        <v>-0.6622471973112789</v>
      </c>
    </row>
    <row r="28160" spans="1:3" x14ac:dyDescent="0.3">
      <c r="A28160">
        <v>3298179</v>
      </c>
      <c r="B28160">
        <f t="shared" si="878"/>
        <v>9700.5264705882346</v>
      </c>
      <c r="C28160">
        <f t="shared" si="879"/>
        <v>3.9867953050978673</v>
      </c>
    </row>
    <row r="28161" spans="1:3" x14ac:dyDescent="0.3">
      <c r="A28161">
        <v>669865</v>
      </c>
      <c r="B28161">
        <f t="shared" si="878"/>
        <v>1970.1911764705883</v>
      </c>
      <c r="C28161">
        <f t="shared" si="879"/>
        <v>3.2945083697442734</v>
      </c>
    </row>
    <row r="28162" spans="1:3" x14ac:dyDescent="0.3">
      <c r="A28162">
        <v>791</v>
      </c>
      <c r="B28162">
        <f t="shared" ref="B28162:B28225" si="880">A28162/340</f>
        <v>2.3264705882352943</v>
      </c>
      <c r="C28162">
        <f t="shared" ref="C28162:C28225" si="881">LOG10(B28162)</f>
        <v>0.36669756645542145</v>
      </c>
    </row>
    <row r="28163" spans="1:3" x14ac:dyDescent="0.3">
      <c r="A28163">
        <v>387</v>
      </c>
      <c r="B28163">
        <f t="shared" si="880"/>
        <v>1.138235294117647</v>
      </c>
      <c r="C28163">
        <f t="shared" si="881"/>
        <v>5.6232047976656256E-2</v>
      </c>
    </row>
    <row r="28164" spans="1:3" x14ac:dyDescent="0.3">
      <c r="A28164">
        <v>8019</v>
      </c>
      <c r="B28164">
        <f t="shared" si="880"/>
        <v>23.585294117647059</v>
      </c>
      <c r="C28164">
        <f t="shared" si="881"/>
        <v>1.3726412964339445</v>
      </c>
    </row>
    <row r="28165" spans="1:3" x14ac:dyDescent="0.3">
      <c r="A28165">
        <v>31</v>
      </c>
      <c r="B28165">
        <f t="shared" si="880"/>
        <v>9.1176470588235289E-2</v>
      </c>
      <c r="C28165">
        <f t="shared" si="881"/>
        <v>-1.0401172232079825</v>
      </c>
    </row>
    <row r="28166" spans="1:3" x14ac:dyDescent="0.3">
      <c r="A28166">
        <v>181</v>
      </c>
      <c r="B28166">
        <f t="shared" si="880"/>
        <v>0.53235294117647058</v>
      </c>
      <c r="C28166">
        <f t="shared" si="881"/>
        <v>-0.27380034217307064</v>
      </c>
    </row>
    <row r="28167" spans="1:3" x14ac:dyDescent="0.3">
      <c r="A28167">
        <v>120</v>
      </c>
      <c r="B28167">
        <f t="shared" si="880"/>
        <v>0.35294117647058826</v>
      </c>
      <c r="C28167">
        <f t="shared" si="881"/>
        <v>-0.45229767099463025</v>
      </c>
    </row>
    <row r="28168" spans="1:3" x14ac:dyDescent="0.3">
      <c r="A28168">
        <v>76207</v>
      </c>
      <c r="B28168">
        <f t="shared" si="880"/>
        <v>224.13823529411764</v>
      </c>
      <c r="C28168">
        <f t="shared" si="881"/>
        <v>2.3505159482835198</v>
      </c>
    </row>
    <row r="28169" spans="1:3" x14ac:dyDescent="0.3">
      <c r="A28169">
        <v>88</v>
      </c>
      <c r="B28169">
        <f t="shared" si="880"/>
        <v>0.25882352941176473</v>
      </c>
      <c r="C28169">
        <f t="shared" si="881"/>
        <v>-0.58699624489208646</v>
      </c>
    </row>
    <row r="28170" spans="1:3" x14ac:dyDescent="0.3">
      <c r="A28170">
        <v>56</v>
      </c>
      <c r="B28170">
        <f t="shared" si="880"/>
        <v>0.16470588235294117</v>
      </c>
      <c r="C28170">
        <f t="shared" si="881"/>
        <v>-0.78329089003605468</v>
      </c>
    </row>
    <row r="28171" spans="1:3" x14ac:dyDescent="0.3">
      <c r="A28171">
        <v>860</v>
      </c>
      <c r="B28171">
        <f t="shared" si="880"/>
        <v>2.5294117647058822</v>
      </c>
      <c r="C28171">
        <f t="shared" si="881"/>
        <v>0.40301953420131259</v>
      </c>
    </row>
    <row r="28172" spans="1:3" x14ac:dyDescent="0.3">
      <c r="A28172">
        <v>558</v>
      </c>
      <c r="B28172">
        <f t="shared" si="880"/>
        <v>1.6411764705882352</v>
      </c>
      <c r="C28172">
        <f t="shared" si="881"/>
        <v>0.2151552818953236</v>
      </c>
    </row>
    <row r="28173" spans="1:3" x14ac:dyDescent="0.3">
      <c r="A28173">
        <v>6698</v>
      </c>
      <c r="B28173">
        <f t="shared" si="880"/>
        <v>19.7</v>
      </c>
      <c r="C28173">
        <f t="shared" si="881"/>
        <v>1.2944662261615929</v>
      </c>
    </row>
    <row r="28174" spans="1:3" x14ac:dyDescent="0.3">
      <c r="A28174">
        <v>16</v>
      </c>
      <c r="B28174">
        <f t="shared" si="880"/>
        <v>4.7058823529411764E-2</v>
      </c>
      <c r="C28174">
        <f t="shared" si="881"/>
        <v>-1.3273589343863303</v>
      </c>
    </row>
    <row r="28175" spans="1:3" x14ac:dyDescent="0.3">
      <c r="A28175">
        <v>245</v>
      </c>
      <c r="B28175">
        <f t="shared" si="880"/>
        <v>0.72058823529411764</v>
      </c>
      <c r="C28175">
        <f t="shared" si="881"/>
        <v>-0.14231283267772266</v>
      </c>
    </row>
    <row r="28176" spans="1:3" x14ac:dyDescent="0.3">
      <c r="A28176">
        <v>290829365</v>
      </c>
      <c r="B28176">
        <f t="shared" si="880"/>
        <v>855380.48529411759</v>
      </c>
      <c r="C28176">
        <f t="shared" si="881"/>
        <v>5.9321593380113278</v>
      </c>
    </row>
    <row r="28177" spans="1:3" x14ac:dyDescent="0.3">
      <c r="A28177">
        <v>12704</v>
      </c>
      <c r="B28177">
        <f t="shared" si="880"/>
        <v>37.364705882352943</v>
      </c>
      <c r="C28177">
        <f t="shared" si="881"/>
        <v>1.5724615680407659</v>
      </c>
    </row>
    <row r="28178" spans="1:3" x14ac:dyDescent="0.3">
      <c r="A28178">
        <v>153726</v>
      </c>
      <c r="B28178">
        <f t="shared" si="880"/>
        <v>452.13529411764705</v>
      </c>
      <c r="C28178">
        <f t="shared" si="881"/>
        <v>2.655268409804171</v>
      </c>
    </row>
    <row r="28179" spans="1:3" x14ac:dyDescent="0.3">
      <c r="A28179">
        <v>379</v>
      </c>
      <c r="B28179">
        <f t="shared" si="880"/>
        <v>1.1147058823529412</v>
      </c>
      <c r="C28179">
        <f t="shared" si="881"/>
        <v>4.7160292925817235E-2</v>
      </c>
    </row>
    <row r="28180" spans="1:3" x14ac:dyDescent="0.3">
      <c r="A28180">
        <v>255512</v>
      </c>
      <c r="B28180">
        <f t="shared" si="880"/>
        <v>751.50588235294117</v>
      </c>
      <c r="C28180">
        <f t="shared" si="881"/>
        <v>2.8759323843419886</v>
      </c>
    </row>
    <row r="28181" spans="1:3" x14ac:dyDescent="0.3">
      <c r="A28181">
        <v>569</v>
      </c>
      <c r="B28181">
        <f t="shared" si="880"/>
        <v>1.6735294117647059</v>
      </c>
      <c r="C28181">
        <f t="shared" si="881"/>
        <v>0.22363334935281606</v>
      </c>
    </row>
    <row r="28182" spans="1:3" x14ac:dyDescent="0.3">
      <c r="A28182">
        <v>15</v>
      </c>
      <c r="B28182">
        <f t="shared" si="880"/>
        <v>4.4117647058823532E-2</v>
      </c>
      <c r="C28182">
        <f t="shared" si="881"/>
        <v>-1.3553876579865738</v>
      </c>
    </row>
    <row r="28183" spans="1:3" x14ac:dyDescent="0.3">
      <c r="A28183">
        <v>302</v>
      </c>
      <c r="B28183">
        <f t="shared" si="880"/>
        <v>0.88823529411764701</v>
      </c>
      <c r="C28183">
        <f t="shared" si="881"/>
        <v>-5.1471974085104517E-2</v>
      </c>
    </row>
    <row r="28184" spans="1:3" x14ac:dyDescent="0.3">
      <c r="A28184">
        <v>32186</v>
      </c>
      <c r="B28184">
        <f t="shared" si="880"/>
        <v>94.664705882352948</v>
      </c>
      <c r="C28184">
        <f t="shared" si="881"/>
        <v>1.976188089905262</v>
      </c>
    </row>
    <row r="28185" spans="1:3" x14ac:dyDescent="0.3">
      <c r="A28185">
        <v>9384</v>
      </c>
      <c r="B28185">
        <f t="shared" si="880"/>
        <v>27.6</v>
      </c>
      <c r="C28185">
        <f t="shared" si="881"/>
        <v>1.4409090820652177</v>
      </c>
    </row>
    <row r="28186" spans="1:3" x14ac:dyDescent="0.3">
      <c r="A28186">
        <v>77</v>
      </c>
      <c r="B28186">
        <f t="shared" si="880"/>
        <v>0.22647058823529412</v>
      </c>
      <c r="C28186">
        <f t="shared" si="881"/>
        <v>-0.6449881918697733</v>
      </c>
    </row>
    <row r="28187" spans="1:3" x14ac:dyDescent="0.3">
      <c r="A28187">
        <v>7</v>
      </c>
      <c r="B28187">
        <f t="shared" si="880"/>
        <v>2.0588235294117647E-2</v>
      </c>
      <c r="C28187">
        <f t="shared" si="881"/>
        <v>-1.6863808770279982</v>
      </c>
    </row>
    <row r="28188" spans="1:3" x14ac:dyDescent="0.3">
      <c r="A28188">
        <v>3</v>
      </c>
      <c r="B28188">
        <f t="shared" si="880"/>
        <v>8.8235294117647058E-3</v>
      </c>
      <c r="C28188">
        <f t="shared" si="881"/>
        <v>-2.0543576623225928</v>
      </c>
    </row>
    <row r="28189" spans="1:3" x14ac:dyDescent="0.3">
      <c r="A28189">
        <v>1175668</v>
      </c>
      <c r="B28189">
        <f t="shared" si="880"/>
        <v>3457.8470588235296</v>
      </c>
      <c r="C28189">
        <f t="shared" si="881"/>
        <v>3.5388057804422726</v>
      </c>
    </row>
    <row r="28190" spans="1:3" x14ac:dyDescent="0.3">
      <c r="A28190">
        <v>73</v>
      </c>
      <c r="B28190">
        <f t="shared" si="880"/>
        <v>0.21470588235294116</v>
      </c>
      <c r="C28190">
        <f t="shared" si="881"/>
        <v>-0.66815605692179925</v>
      </c>
    </row>
    <row r="28191" spans="1:3" x14ac:dyDescent="0.3">
      <c r="A28191">
        <v>618271</v>
      </c>
      <c r="B28191">
        <f t="shared" si="880"/>
        <v>1818.4441176470589</v>
      </c>
      <c r="C28191">
        <f t="shared" si="881"/>
        <v>3.2596999593525542</v>
      </c>
    </row>
    <row r="28192" spans="1:3" x14ac:dyDescent="0.3">
      <c r="A28192">
        <v>83</v>
      </c>
      <c r="B28192">
        <f t="shared" si="880"/>
        <v>0.24411764705882352</v>
      </c>
      <c r="C28192">
        <f t="shared" si="881"/>
        <v>-0.61240082466618129</v>
      </c>
    </row>
    <row r="28193" spans="1:3" x14ac:dyDescent="0.3">
      <c r="A28193">
        <v>77</v>
      </c>
      <c r="B28193">
        <f t="shared" si="880"/>
        <v>0.22647058823529412</v>
      </c>
      <c r="C28193">
        <f t="shared" si="881"/>
        <v>-0.6449881918697733</v>
      </c>
    </row>
    <row r="28194" spans="1:3" x14ac:dyDescent="0.3">
      <c r="A28194">
        <v>68049</v>
      </c>
      <c r="B28194">
        <f t="shared" si="880"/>
        <v>200.14411764705883</v>
      </c>
      <c r="C28194">
        <f t="shared" si="881"/>
        <v>2.3013428304592889</v>
      </c>
    </row>
    <row r="28195" spans="1:3" x14ac:dyDescent="0.3">
      <c r="A28195">
        <v>5</v>
      </c>
      <c r="B28195">
        <f t="shared" si="880"/>
        <v>1.4705882352941176E-2</v>
      </c>
      <c r="C28195">
        <f t="shared" si="881"/>
        <v>-1.8325089127062364</v>
      </c>
    </row>
    <row r="28196" spans="1:3" x14ac:dyDescent="0.3">
      <c r="A28196">
        <v>184</v>
      </c>
      <c r="B28196">
        <f t="shared" si="880"/>
        <v>0.54117647058823526</v>
      </c>
      <c r="C28196">
        <f t="shared" si="881"/>
        <v>-0.2666610940327187</v>
      </c>
    </row>
    <row r="28197" spans="1:3" x14ac:dyDescent="0.3">
      <c r="A28197">
        <v>4</v>
      </c>
      <c r="B28197">
        <f t="shared" si="880"/>
        <v>1.1764705882352941E-2</v>
      </c>
      <c r="C28197">
        <f t="shared" si="881"/>
        <v>-1.9294189257142926</v>
      </c>
    </row>
    <row r="28198" spans="1:3" x14ac:dyDescent="0.3">
      <c r="A28198">
        <v>109</v>
      </c>
      <c r="B28198">
        <f t="shared" si="880"/>
        <v>0.32058823529411767</v>
      </c>
      <c r="C28198">
        <f t="shared" si="881"/>
        <v>-0.49405241910163145</v>
      </c>
    </row>
    <row r="28199" spans="1:3" x14ac:dyDescent="0.3">
      <c r="A28199">
        <v>1283</v>
      </c>
      <c r="B28199">
        <f t="shared" si="880"/>
        <v>3.7735294117647058</v>
      </c>
      <c r="C28199">
        <f t="shared" si="881"/>
        <v>0.57674773933267331</v>
      </c>
    </row>
    <row r="28200" spans="1:3" x14ac:dyDescent="0.3">
      <c r="A28200">
        <v>10</v>
      </c>
      <c r="B28200">
        <f t="shared" si="880"/>
        <v>2.9411764705882353E-2</v>
      </c>
      <c r="C28200">
        <f t="shared" si="881"/>
        <v>-1.5314789170422551</v>
      </c>
    </row>
    <row r="28201" spans="1:3" x14ac:dyDescent="0.3">
      <c r="A28201">
        <v>53</v>
      </c>
      <c r="B28201">
        <f t="shared" si="880"/>
        <v>0.15588235294117647</v>
      </c>
      <c r="C28201">
        <f t="shared" si="881"/>
        <v>-0.80720304744146609</v>
      </c>
    </row>
    <row r="28202" spans="1:3" x14ac:dyDescent="0.3">
      <c r="A28202">
        <v>1</v>
      </c>
      <c r="B28202">
        <f t="shared" si="880"/>
        <v>2.9411764705882353E-3</v>
      </c>
      <c r="C28202">
        <f t="shared" si="881"/>
        <v>-2.5314789170422549</v>
      </c>
    </row>
    <row r="28203" spans="1:3" x14ac:dyDescent="0.3">
      <c r="A28203">
        <v>29513</v>
      </c>
      <c r="B28203">
        <f t="shared" si="880"/>
        <v>86.802941176470583</v>
      </c>
      <c r="C28203">
        <f t="shared" si="881"/>
        <v>1.9385344407879088</v>
      </c>
    </row>
    <row r="28204" spans="1:3" x14ac:dyDescent="0.3">
      <c r="A28204">
        <v>762</v>
      </c>
      <c r="B28204">
        <f t="shared" si="880"/>
        <v>2.2411764705882353</v>
      </c>
      <c r="C28204">
        <f t="shared" si="881"/>
        <v>0.35047605429734535</v>
      </c>
    </row>
    <row r="28205" spans="1:3" x14ac:dyDescent="0.3">
      <c r="A28205">
        <v>60</v>
      </c>
      <c r="B28205">
        <f t="shared" si="880"/>
        <v>0.17647058823529413</v>
      </c>
      <c r="C28205">
        <f t="shared" si="881"/>
        <v>-0.75332766665861151</v>
      </c>
    </row>
    <row r="28206" spans="1:3" x14ac:dyDescent="0.3">
      <c r="A28206">
        <v>960083</v>
      </c>
      <c r="B28206">
        <f t="shared" si="880"/>
        <v>2823.7735294117647</v>
      </c>
      <c r="C28206">
        <f t="shared" si="881"/>
        <v>3.450829862751303</v>
      </c>
    </row>
    <row r="28207" spans="1:3" x14ac:dyDescent="0.3">
      <c r="A28207">
        <v>12219177</v>
      </c>
      <c r="B28207">
        <f t="shared" si="880"/>
        <v>35938.75588235294</v>
      </c>
      <c r="C28207">
        <f t="shared" si="881"/>
        <v>4.55556303875011</v>
      </c>
    </row>
    <row r="28208" spans="1:3" x14ac:dyDescent="0.3">
      <c r="A28208">
        <v>1596</v>
      </c>
      <c r="B28208">
        <f t="shared" si="880"/>
        <v>4.6941176470588237</v>
      </c>
      <c r="C28208">
        <f t="shared" si="881"/>
        <v>0.67155396997245553</v>
      </c>
    </row>
    <row r="28209" spans="1:3" x14ac:dyDescent="0.3">
      <c r="A28209">
        <v>13</v>
      </c>
      <c r="B28209">
        <f t="shared" si="880"/>
        <v>3.8235294117647062E-2</v>
      </c>
      <c r="C28209">
        <f t="shared" si="881"/>
        <v>-1.4175355647354184</v>
      </c>
    </row>
    <row r="28210" spans="1:3" x14ac:dyDescent="0.3">
      <c r="A28210">
        <v>3</v>
      </c>
      <c r="B28210">
        <f t="shared" si="880"/>
        <v>8.8235294117647058E-3</v>
      </c>
      <c r="C28210">
        <f t="shared" si="881"/>
        <v>-2.0543576623225928</v>
      </c>
    </row>
    <row r="28211" spans="1:3" x14ac:dyDescent="0.3">
      <c r="A28211">
        <v>777680</v>
      </c>
      <c r="B28211">
        <f t="shared" si="880"/>
        <v>2287.294117647059</v>
      </c>
      <c r="C28211">
        <f t="shared" si="881"/>
        <v>3.3593220130799946</v>
      </c>
    </row>
    <row r="28212" spans="1:3" x14ac:dyDescent="0.3">
      <c r="A28212">
        <v>67</v>
      </c>
      <c r="B28212">
        <f t="shared" si="880"/>
        <v>0.19705882352941176</v>
      </c>
      <c r="C28212">
        <f t="shared" si="881"/>
        <v>-0.70540411434142869</v>
      </c>
    </row>
    <row r="28213" spans="1:3" x14ac:dyDescent="0.3">
      <c r="A28213">
        <v>49</v>
      </c>
      <c r="B28213">
        <f t="shared" si="880"/>
        <v>0.14411764705882352</v>
      </c>
      <c r="C28213">
        <f t="shared" si="881"/>
        <v>-0.84128283701374151</v>
      </c>
    </row>
    <row r="28214" spans="1:3" x14ac:dyDescent="0.3">
      <c r="A28214">
        <v>662</v>
      </c>
      <c r="B28214">
        <f t="shared" si="880"/>
        <v>1.9470588235294117</v>
      </c>
      <c r="C28214">
        <f t="shared" si="881"/>
        <v>0.28937907239744481</v>
      </c>
    </row>
    <row r="28215" spans="1:3" x14ac:dyDescent="0.3">
      <c r="A28215">
        <v>27052</v>
      </c>
      <c r="B28215">
        <f t="shared" si="880"/>
        <v>79.564705882352939</v>
      </c>
      <c r="C28215">
        <f t="shared" si="881"/>
        <v>1.90072046171105</v>
      </c>
    </row>
    <row r="28216" spans="1:3" x14ac:dyDescent="0.3">
      <c r="A28216">
        <v>30</v>
      </c>
      <c r="B28216">
        <f t="shared" si="880"/>
        <v>8.8235294117647065E-2</v>
      </c>
      <c r="C28216">
        <f t="shared" si="881"/>
        <v>-1.0543576623225928</v>
      </c>
    </row>
    <row r="28217" spans="1:3" x14ac:dyDescent="0.3">
      <c r="A28217">
        <v>11</v>
      </c>
      <c r="B28217">
        <f t="shared" si="880"/>
        <v>3.2352941176470591E-2</v>
      </c>
      <c r="C28217">
        <f t="shared" si="881"/>
        <v>-1.49008623188403</v>
      </c>
    </row>
    <row r="28218" spans="1:3" x14ac:dyDescent="0.3">
      <c r="A28218">
        <v>10</v>
      </c>
      <c r="B28218">
        <f t="shared" si="880"/>
        <v>2.9411764705882353E-2</v>
      </c>
      <c r="C28218">
        <f t="shared" si="881"/>
        <v>-1.5314789170422551</v>
      </c>
    </row>
    <row r="28219" spans="1:3" x14ac:dyDescent="0.3">
      <c r="A28219">
        <v>125148</v>
      </c>
      <c r="B28219">
        <f t="shared" si="880"/>
        <v>368.08235294117645</v>
      </c>
      <c r="C28219">
        <f t="shared" si="881"/>
        <v>2.5659449964632794</v>
      </c>
    </row>
    <row r="28220" spans="1:3" x14ac:dyDescent="0.3">
      <c r="A28220">
        <v>7</v>
      </c>
      <c r="B28220">
        <f t="shared" si="880"/>
        <v>2.0588235294117647E-2</v>
      </c>
      <c r="C28220">
        <f t="shared" si="881"/>
        <v>-1.6863808770279982</v>
      </c>
    </row>
    <row r="28221" spans="1:3" x14ac:dyDescent="0.3">
      <c r="A28221">
        <v>1568</v>
      </c>
      <c r="B28221">
        <f t="shared" si="880"/>
        <v>4.6117647058823525</v>
      </c>
      <c r="C28221">
        <f t="shared" si="881"/>
        <v>0.66386714130616442</v>
      </c>
    </row>
    <row r="28222" spans="1:3" x14ac:dyDescent="0.3">
      <c r="A28222">
        <v>5</v>
      </c>
      <c r="B28222">
        <f t="shared" si="880"/>
        <v>1.4705882352941176E-2</v>
      </c>
      <c r="C28222">
        <f t="shared" si="881"/>
        <v>-1.8325089127062364</v>
      </c>
    </row>
    <row r="28223" spans="1:3" x14ac:dyDescent="0.3">
      <c r="A28223">
        <v>102</v>
      </c>
      <c r="B28223">
        <f t="shared" si="880"/>
        <v>0.3</v>
      </c>
      <c r="C28223">
        <f t="shared" si="881"/>
        <v>-0.52287874528033762</v>
      </c>
    </row>
    <row r="28224" spans="1:3" x14ac:dyDescent="0.3">
      <c r="A28224">
        <v>7164</v>
      </c>
      <c r="B28224">
        <f t="shared" si="880"/>
        <v>21.070588235294117</v>
      </c>
      <c r="C28224">
        <f t="shared" si="881"/>
        <v>1.3236766601347387</v>
      </c>
    </row>
    <row r="28225" spans="1:3" x14ac:dyDescent="0.3">
      <c r="A28225">
        <v>11</v>
      </c>
      <c r="B28225">
        <f t="shared" si="880"/>
        <v>3.2352941176470591E-2</v>
      </c>
      <c r="C28225">
        <f t="shared" si="881"/>
        <v>-1.49008623188403</v>
      </c>
    </row>
    <row r="28226" spans="1:3" x14ac:dyDescent="0.3">
      <c r="A28226">
        <v>56311</v>
      </c>
      <c r="B28226">
        <f t="shared" ref="B28226:B28289" si="882">A28226/340</f>
        <v>165.62058823529412</v>
      </c>
      <c r="C28226">
        <f t="shared" ref="C28226:C28289" si="883">LOG10(B28226)</f>
        <v>2.2191143227943257</v>
      </c>
    </row>
    <row r="28227" spans="1:3" x14ac:dyDescent="0.3">
      <c r="A28227">
        <v>14650</v>
      </c>
      <c r="B28227">
        <f t="shared" si="882"/>
        <v>43.088235294117645</v>
      </c>
      <c r="C28227">
        <f t="shared" si="883"/>
        <v>1.6343587076478732</v>
      </c>
    </row>
    <row r="28228" spans="1:3" x14ac:dyDescent="0.3">
      <c r="A28228">
        <v>9</v>
      </c>
      <c r="B28228">
        <f t="shared" si="882"/>
        <v>2.6470588235294117E-2</v>
      </c>
      <c r="C28228">
        <f t="shared" si="883"/>
        <v>-1.5772364076029302</v>
      </c>
    </row>
    <row r="28229" spans="1:3" x14ac:dyDescent="0.3">
      <c r="A28229">
        <v>677</v>
      </c>
      <c r="B28229">
        <f t="shared" si="882"/>
        <v>1.9911764705882353</v>
      </c>
      <c r="C28229">
        <f t="shared" si="883"/>
        <v>0.29910975164288922</v>
      </c>
    </row>
    <row r="28230" spans="1:3" x14ac:dyDescent="0.3">
      <c r="A28230">
        <v>335734</v>
      </c>
      <c r="B28230">
        <f t="shared" si="882"/>
        <v>987.45294117647063</v>
      </c>
      <c r="C28230">
        <f t="shared" si="883"/>
        <v>2.9945164077168616</v>
      </c>
    </row>
    <row r="28231" spans="1:3" x14ac:dyDescent="0.3">
      <c r="A28231">
        <v>16</v>
      </c>
      <c r="B28231">
        <f t="shared" si="882"/>
        <v>4.7058823529411764E-2</v>
      </c>
      <c r="C28231">
        <f t="shared" si="883"/>
        <v>-1.3273589343863303</v>
      </c>
    </row>
    <row r="28232" spans="1:3" x14ac:dyDescent="0.3">
      <c r="A28232">
        <v>3323</v>
      </c>
      <c r="B28232">
        <f t="shared" si="882"/>
        <v>9.7735294117647058</v>
      </c>
      <c r="C28232">
        <f t="shared" si="883"/>
        <v>0.99005142423645587</v>
      </c>
    </row>
    <row r="28233" spans="1:3" x14ac:dyDescent="0.3">
      <c r="A28233">
        <v>22370</v>
      </c>
      <c r="B28233">
        <f t="shared" si="882"/>
        <v>65.794117647058826</v>
      </c>
      <c r="C28233">
        <f t="shared" si="883"/>
        <v>1.8181870670543745</v>
      </c>
    </row>
    <row r="28234" spans="1:3" x14ac:dyDescent="0.3">
      <c r="A28234">
        <v>139766</v>
      </c>
      <c r="B28234">
        <f t="shared" si="882"/>
        <v>411.07647058823528</v>
      </c>
      <c r="C28234">
        <f t="shared" si="883"/>
        <v>2.613922619115213</v>
      </c>
    </row>
    <row r="28235" spans="1:3" x14ac:dyDescent="0.3">
      <c r="A28235">
        <v>22</v>
      </c>
      <c r="B28235">
        <f t="shared" si="882"/>
        <v>6.4705882352941183E-2</v>
      </c>
      <c r="C28235">
        <f t="shared" si="883"/>
        <v>-1.1890562362200487</v>
      </c>
    </row>
    <row r="28236" spans="1:3" x14ac:dyDescent="0.3">
      <c r="A28236">
        <v>35</v>
      </c>
      <c r="B28236">
        <f t="shared" si="882"/>
        <v>0.10294117647058823</v>
      </c>
      <c r="C28236">
        <f t="shared" si="883"/>
        <v>-0.98741087269197947</v>
      </c>
    </row>
    <row r="28237" spans="1:3" x14ac:dyDescent="0.3">
      <c r="A28237">
        <v>7552258</v>
      </c>
      <c r="B28237">
        <f t="shared" si="882"/>
        <v>22212.523529411767</v>
      </c>
      <c r="C28237">
        <f t="shared" si="883"/>
        <v>4.3465979008555991</v>
      </c>
    </row>
    <row r="28238" spans="1:3" x14ac:dyDescent="0.3">
      <c r="A28238">
        <v>274</v>
      </c>
      <c r="B28238">
        <f t="shared" si="882"/>
        <v>0.80588235294117649</v>
      </c>
      <c r="C28238">
        <f t="shared" si="883"/>
        <v>-9.3728354221867149E-2</v>
      </c>
    </row>
    <row r="28239" spans="1:3" x14ac:dyDescent="0.3">
      <c r="A28239">
        <v>781</v>
      </c>
      <c r="B28239">
        <f t="shared" si="882"/>
        <v>2.2970588235294116</v>
      </c>
      <c r="C28239">
        <f t="shared" si="883"/>
        <v>0.36117211683504519</v>
      </c>
    </row>
    <row r="28240" spans="1:3" x14ac:dyDescent="0.3">
      <c r="A28240">
        <v>214</v>
      </c>
      <c r="B28240">
        <f t="shared" si="882"/>
        <v>0.62941176470588234</v>
      </c>
      <c r="C28240">
        <f t="shared" si="883"/>
        <v>-0.2010651436930643</v>
      </c>
    </row>
    <row r="28241" spans="1:3" x14ac:dyDescent="0.3">
      <c r="A28241">
        <v>5314</v>
      </c>
      <c r="B28241">
        <f t="shared" si="882"/>
        <v>15.629411764705882</v>
      </c>
      <c r="C28241">
        <f t="shared" si="883"/>
        <v>1.1939426330320035</v>
      </c>
    </row>
    <row r="28242" spans="1:3" x14ac:dyDescent="0.3">
      <c r="A28242">
        <v>285</v>
      </c>
      <c r="B28242">
        <f t="shared" si="882"/>
        <v>0.83823529411764708</v>
      </c>
      <c r="C28242">
        <f t="shared" si="883"/>
        <v>-7.6634057033744915E-2</v>
      </c>
    </row>
    <row r="28243" spans="1:3" x14ac:dyDescent="0.3">
      <c r="A28243">
        <v>3092</v>
      </c>
      <c r="B28243">
        <f t="shared" si="882"/>
        <v>9.0941176470588232</v>
      </c>
      <c r="C28243">
        <f t="shared" si="883"/>
        <v>0.9587605682040321</v>
      </c>
    </row>
    <row r="28244" spans="1:3" x14ac:dyDescent="0.3">
      <c r="A28244">
        <v>11</v>
      </c>
      <c r="B28244">
        <f t="shared" si="882"/>
        <v>3.2352941176470591E-2</v>
      </c>
      <c r="C28244">
        <f t="shared" si="883"/>
        <v>-1.49008623188403</v>
      </c>
    </row>
    <row r="28245" spans="1:3" x14ac:dyDescent="0.3">
      <c r="A28245">
        <v>2249</v>
      </c>
      <c r="B28245">
        <f t="shared" si="882"/>
        <v>6.6147058823529408</v>
      </c>
      <c r="C28245">
        <f t="shared" si="883"/>
        <v>0.82051053839337706</v>
      </c>
    </row>
    <row r="28246" spans="1:3" x14ac:dyDescent="0.3">
      <c r="A28246">
        <v>143</v>
      </c>
      <c r="B28246">
        <f t="shared" si="882"/>
        <v>0.42058823529411765</v>
      </c>
      <c r="C28246">
        <f t="shared" si="883"/>
        <v>-0.37614287957719333</v>
      </c>
    </row>
    <row r="28247" spans="1:3" x14ac:dyDescent="0.3">
      <c r="A28247">
        <v>40159</v>
      </c>
      <c r="B28247">
        <f t="shared" si="882"/>
        <v>118.11470588235294</v>
      </c>
      <c r="C28247">
        <f t="shared" si="883"/>
        <v>2.0723039728544426</v>
      </c>
    </row>
    <row r="28248" spans="1:3" x14ac:dyDescent="0.3">
      <c r="A28248">
        <v>356</v>
      </c>
      <c r="B28248">
        <f t="shared" si="882"/>
        <v>1.0470588235294118</v>
      </c>
      <c r="C28248">
        <f t="shared" si="883"/>
        <v>1.9971080930620073E-2</v>
      </c>
    </row>
    <row r="28249" spans="1:3" x14ac:dyDescent="0.3">
      <c r="A28249">
        <v>345</v>
      </c>
      <c r="B28249">
        <f t="shared" si="882"/>
        <v>1.0147058823529411</v>
      </c>
      <c r="C28249">
        <f t="shared" si="883"/>
        <v>6.3401780310189748E-3</v>
      </c>
    </row>
    <row r="28250" spans="1:3" x14ac:dyDescent="0.3">
      <c r="A28250">
        <v>10276</v>
      </c>
      <c r="B28250">
        <f t="shared" si="882"/>
        <v>30.223529411764705</v>
      </c>
      <c r="C28250">
        <f t="shared" si="883"/>
        <v>1.4803451785520534</v>
      </c>
    </row>
    <row r="28251" spans="1:3" x14ac:dyDescent="0.3">
      <c r="A28251">
        <v>230378</v>
      </c>
      <c r="B28251">
        <f t="shared" si="882"/>
        <v>677.58235294117651</v>
      </c>
      <c r="C28251">
        <f t="shared" si="883"/>
        <v>2.8309620866377783</v>
      </c>
    </row>
    <row r="28252" spans="1:3" x14ac:dyDescent="0.3">
      <c r="A28252">
        <v>10752</v>
      </c>
      <c r="B28252">
        <f t="shared" si="882"/>
        <v>31.623529411764707</v>
      </c>
      <c r="C28252">
        <f t="shared" si="883"/>
        <v>1.500010338667495</v>
      </c>
    </row>
    <row r="28253" spans="1:3" x14ac:dyDescent="0.3">
      <c r="A28253">
        <v>24</v>
      </c>
      <c r="B28253">
        <f t="shared" si="882"/>
        <v>7.0588235294117646E-2</v>
      </c>
      <c r="C28253">
        <f t="shared" si="883"/>
        <v>-1.151267675330649</v>
      </c>
    </row>
    <row r="28254" spans="1:3" x14ac:dyDescent="0.3">
      <c r="A28254">
        <v>102</v>
      </c>
      <c r="B28254">
        <f t="shared" si="882"/>
        <v>0.3</v>
      </c>
      <c r="C28254">
        <f t="shared" si="883"/>
        <v>-0.52287874528033762</v>
      </c>
    </row>
    <row r="28255" spans="1:3" x14ac:dyDescent="0.3">
      <c r="A28255">
        <v>190</v>
      </c>
      <c r="B28255">
        <f t="shared" si="882"/>
        <v>0.55882352941176472</v>
      </c>
      <c r="C28255">
        <f t="shared" si="883"/>
        <v>-0.25272531608942617</v>
      </c>
    </row>
    <row r="28256" spans="1:3" x14ac:dyDescent="0.3">
      <c r="A28256">
        <v>13</v>
      </c>
      <c r="B28256">
        <f t="shared" si="882"/>
        <v>3.8235294117647062E-2</v>
      </c>
      <c r="C28256">
        <f t="shared" si="883"/>
        <v>-1.4175355647354184</v>
      </c>
    </row>
    <row r="28257" spans="1:3" x14ac:dyDescent="0.3">
      <c r="A28257">
        <v>102</v>
      </c>
      <c r="B28257">
        <f t="shared" si="882"/>
        <v>0.3</v>
      </c>
      <c r="C28257">
        <f t="shared" si="883"/>
        <v>-0.52287874528033762</v>
      </c>
    </row>
    <row r="28258" spans="1:3" x14ac:dyDescent="0.3">
      <c r="A28258">
        <v>93</v>
      </c>
      <c r="B28258">
        <f t="shared" si="882"/>
        <v>0.27352941176470591</v>
      </c>
      <c r="C28258">
        <f t="shared" si="883"/>
        <v>-0.56299596848832001</v>
      </c>
    </row>
    <row r="28259" spans="1:3" x14ac:dyDescent="0.3">
      <c r="A28259">
        <v>117</v>
      </c>
      <c r="B28259">
        <f t="shared" si="882"/>
        <v>0.34411764705882353</v>
      </c>
      <c r="C28259">
        <f t="shared" si="883"/>
        <v>-0.46329305529609349</v>
      </c>
    </row>
    <row r="28260" spans="1:3" x14ac:dyDescent="0.3">
      <c r="A28260">
        <v>1063641</v>
      </c>
      <c r="B28260">
        <f t="shared" si="882"/>
        <v>3128.3558823529411</v>
      </c>
      <c r="C28260">
        <f t="shared" si="883"/>
        <v>3.4953161526200662</v>
      </c>
    </row>
    <row r="28261" spans="1:3" x14ac:dyDescent="0.3">
      <c r="A28261">
        <v>644</v>
      </c>
      <c r="B28261">
        <f t="shared" si="882"/>
        <v>1.8941176470588235</v>
      </c>
      <c r="C28261">
        <f t="shared" si="883"/>
        <v>0.27740695031755697</v>
      </c>
    </row>
    <row r="28262" spans="1:3" x14ac:dyDescent="0.3">
      <c r="A28262">
        <v>46</v>
      </c>
      <c r="B28262">
        <f t="shared" si="882"/>
        <v>0.13529411764705881</v>
      </c>
      <c r="C28262">
        <f t="shared" si="883"/>
        <v>-0.86872108536068104</v>
      </c>
    </row>
    <row r="28263" spans="1:3" x14ac:dyDescent="0.3">
      <c r="A28263">
        <v>274</v>
      </c>
      <c r="B28263">
        <f t="shared" si="882"/>
        <v>0.80588235294117649</v>
      </c>
      <c r="C28263">
        <f t="shared" si="883"/>
        <v>-9.3728354221867149E-2</v>
      </c>
    </row>
    <row r="28264" spans="1:3" x14ac:dyDescent="0.3">
      <c r="A28264">
        <v>26</v>
      </c>
      <c r="B28264">
        <f t="shared" si="882"/>
        <v>7.6470588235294124E-2</v>
      </c>
      <c r="C28264">
        <f t="shared" si="883"/>
        <v>-1.1165055690714372</v>
      </c>
    </row>
    <row r="28265" spans="1:3" x14ac:dyDescent="0.3">
      <c r="A28265">
        <v>6485</v>
      </c>
      <c r="B28265">
        <f t="shared" si="882"/>
        <v>19.073529411764707</v>
      </c>
      <c r="C28265">
        <f t="shared" si="883"/>
        <v>1.2804310633778437</v>
      </c>
    </row>
    <row r="28266" spans="1:3" x14ac:dyDescent="0.3">
      <c r="A28266">
        <v>41</v>
      </c>
      <c r="B28266">
        <f t="shared" si="882"/>
        <v>0.12058823529411765</v>
      </c>
      <c r="C28266">
        <f t="shared" si="883"/>
        <v>-0.91869506032251957</v>
      </c>
    </row>
    <row r="28267" spans="1:3" x14ac:dyDescent="0.3">
      <c r="A28267">
        <v>117</v>
      </c>
      <c r="B28267">
        <f t="shared" si="882"/>
        <v>0.34411764705882353</v>
      </c>
      <c r="C28267">
        <f t="shared" si="883"/>
        <v>-0.46329305529609349</v>
      </c>
    </row>
    <row r="28268" spans="1:3" x14ac:dyDescent="0.3">
      <c r="A28268">
        <v>67</v>
      </c>
      <c r="B28268">
        <f t="shared" si="882"/>
        <v>0.19705882352941176</v>
      </c>
      <c r="C28268">
        <f t="shared" si="883"/>
        <v>-0.70540411434142869</v>
      </c>
    </row>
    <row r="28269" spans="1:3" x14ac:dyDescent="0.3">
      <c r="A28269">
        <v>25</v>
      </c>
      <c r="B28269">
        <f t="shared" si="882"/>
        <v>7.3529411764705885E-2</v>
      </c>
      <c r="C28269">
        <f t="shared" si="883"/>
        <v>-1.1335389083702174</v>
      </c>
    </row>
    <row r="28270" spans="1:3" x14ac:dyDescent="0.3">
      <c r="A28270">
        <v>3</v>
      </c>
      <c r="B28270">
        <f t="shared" si="882"/>
        <v>8.8235294117647058E-3</v>
      </c>
      <c r="C28270">
        <f t="shared" si="883"/>
        <v>-2.0543576623225928</v>
      </c>
    </row>
    <row r="28271" spans="1:3" x14ac:dyDescent="0.3">
      <c r="A28271">
        <v>168</v>
      </c>
      <c r="B28271">
        <f t="shared" si="882"/>
        <v>0.49411764705882355</v>
      </c>
      <c r="C28271">
        <f t="shared" si="883"/>
        <v>-0.30616963531639224</v>
      </c>
    </row>
    <row r="28272" spans="1:3" x14ac:dyDescent="0.3">
      <c r="A28272">
        <v>20</v>
      </c>
      <c r="B28272">
        <f t="shared" si="882"/>
        <v>5.8823529411764705E-2</v>
      </c>
      <c r="C28272">
        <f t="shared" si="883"/>
        <v>-1.2304489213782739</v>
      </c>
    </row>
    <row r="28273" spans="1:3" x14ac:dyDescent="0.3">
      <c r="A28273">
        <v>944</v>
      </c>
      <c r="B28273">
        <f t="shared" si="882"/>
        <v>2.776470588235294</v>
      </c>
      <c r="C28273">
        <f t="shared" si="883"/>
        <v>0.44349307725581383</v>
      </c>
    </row>
    <row r="28274" spans="1:3" x14ac:dyDescent="0.3">
      <c r="A28274">
        <v>10</v>
      </c>
      <c r="B28274">
        <f t="shared" si="882"/>
        <v>2.9411764705882353E-2</v>
      </c>
      <c r="C28274">
        <f t="shared" si="883"/>
        <v>-1.5314789170422551</v>
      </c>
    </row>
    <row r="28275" spans="1:3" x14ac:dyDescent="0.3">
      <c r="A28275">
        <v>6064</v>
      </c>
      <c r="B28275">
        <f t="shared" si="882"/>
        <v>17.835294117647059</v>
      </c>
      <c r="C28275">
        <f t="shared" si="883"/>
        <v>1.251280275581742</v>
      </c>
    </row>
    <row r="28276" spans="1:3" x14ac:dyDescent="0.3">
      <c r="A28276">
        <v>6137071</v>
      </c>
      <c r="B28276">
        <f t="shared" si="882"/>
        <v>18050.20882352941</v>
      </c>
      <c r="C28276">
        <f t="shared" si="883"/>
        <v>4.2564822306395662</v>
      </c>
    </row>
    <row r="28277" spans="1:3" x14ac:dyDescent="0.3">
      <c r="A28277">
        <v>2523</v>
      </c>
      <c r="B28277">
        <f t="shared" si="882"/>
        <v>7.4205882352941179</v>
      </c>
      <c r="C28277">
        <f t="shared" si="883"/>
        <v>0.87043833347531951</v>
      </c>
    </row>
    <row r="28278" spans="1:3" x14ac:dyDescent="0.3">
      <c r="A28278">
        <v>167</v>
      </c>
      <c r="B28278">
        <f t="shared" si="882"/>
        <v>0.49117647058823527</v>
      </c>
      <c r="C28278">
        <f t="shared" si="883"/>
        <v>-0.30876244589467189</v>
      </c>
    </row>
    <row r="28279" spans="1:3" x14ac:dyDescent="0.3">
      <c r="A28279">
        <v>11</v>
      </c>
      <c r="B28279">
        <f t="shared" si="882"/>
        <v>3.2352941176470591E-2</v>
      </c>
      <c r="C28279">
        <f t="shared" si="883"/>
        <v>-1.49008623188403</v>
      </c>
    </row>
    <row r="28280" spans="1:3" x14ac:dyDescent="0.3">
      <c r="A28280">
        <v>193</v>
      </c>
      <c r="B28280">
        <f t="shared" si="882"/>
        <v>0.56764705882352939</v>
      </c>
      <c r="C28280">
        <f t="shared" si="883"/>
        <v>-0.24592160803448138</v>
      </c>
    </row>
    <row r="28281" spans="1:3" x14ac:dyDescent="0.3">
      <c r="A28281">
        <v>266</v>
      </c>
      <c r="B28281">
        <f t="shared" si="882"/>
        <v>0.78235294117647058</v>
      </c>
      <c r="C28281">
        <f t="shared" si="883"/>
        <v>-0.10659728041118814</v>
      </c>
    </row>
    <row r="28282" spans="1:3" x14ac:dyDescent="0.3">
      <c r="A28282">
        <v>845</v>
      </c>
      <c r="B28282">
        <f t="shared" si="882"/>
        <v>2.4852941176470589</v>
      </c>
      <c r="C28282">
        <f t="shared" si="883"/>
        <v>0.39537779190743721</v>
      </c>
    </row>
    <row r="28283" spans="1:3" x14ac:dyDescent="0.3">
      <c r="A28283">
        <v>17</v>
      </c>
      <c r="B28283">
        <f t="shared" si="882"/>
        <v>0.05</v>
      </c>
      <c r="C28283">
        <f t="shared" si="883"/>
        <v>-1.3010299956639813</v>
      </c>
    </row>
    <row r="28284" spans="1:3" x14ac:dyDescent="0.3">
      <c r="A28284">
        <v>1214965</v>
      </c>
      <c r="B28284">
        <f t="shared" si="882"/>
        <v>3573.4264705882351</v>
      </c>
      <c r="C28284">
        <f t="shared" si="883"/>
        <v>3.5530848501712486</v>
      </c>
    </row>
    <row r="28285" spans="1:3" x14ac:dyDescent="0.3">
      <c r="A28285">
        <v>5</v>
      </c>
      <c r="B28285">
        <f t="shared" si="882"/>
        <v>1.4705882352941176E-2</v>
      </c>
      <c r="C28285">
        <f t="shared" si="883"/>
        <v>-1.8325089127062364</v>
      </c>
    </row>
    <row r="28286" spans="1:3" x14ac:dyDescent="0.3">
      <c r="A28286">
        <v>16</v>
      </c>
      <c r="B28286">
        <f t="shared" si="882"/>
        <v>4.7058823529411764E-2</v>
      </c>
      <c r="C28286">
        <f t="shared" si="883"/>
        <v>-1.3273589343863303</v>
      </c>
    </row>
    <row r="28287" spans="1:3" x14ac:dyDescent="0.3">
      <c r="A28287">
        <v>358</v>
      </c>
      <c r="B28287">
        <f t="shared" si="882"/>
        <v>1.0529411764705883</v>
      </c>
      <c r="C28287">
        <f t="shared" si="883"/>
        <v>2.2404109601619256E-2</v>
      </c>
    </row>
    <row r="28288" spans="1:3" x14ac:dyDescent="0.3">
      <c r="A28288">
        <v>194</v>
      </c>
      <c r="B28288">
        <f t="shared" si="882"/>
        <v>0.57058823529411762</v>
      </c>
      <c r="C28288">
        <f t="shared" si="883"/>
        <v>-0.2436771871120291</v>
      </c>
    </row>
    <row r="28289" spans="1:3" x14ac:dyDescent="0.3">
      <c r="A28289">
        <v>2345</v>
      </c>
      <c r="B28289">
        <f t="shared" si="882"/>
        <v>6.8970588235294121</v>
      </c>
      <c r="C28289">
        <f t="shared" si="883"/>
        <v>0.83866393000884698</v>
      </c>
    </row>
    <row r="28290" spans="1:3" x14ac:dyDescent="0.3">
      <c r="A28290">
        <v>7</v>
      </c>
      <c r="B28290">
        <f t="shared" ref="B28290:B28353" si="884">A28290/340</f>
        <v>2.0588235294117647E-2</v>
      </c>
      <c r="C28290">
        <f t="shared" ref="C28290:C28353" si="885">LOG10(B28290)</f>
        <v>-1.6863808770279982</v>
      </c>
    </row>
    <row r="28291" spans="1:3" x14ac:dyDescent="0.3">
      <c r="A28291">
        <v>93617</v>
      </c>
      <c r="B28291">
        <f t="shared" si="884"/>
        <v>275.34411764705885</v>
      </c>
      <c r="C28291">
        <f t="shared" si="885"/>
        <v>2.4398758028049121</v>
      </c>
    </row>
    <row r="28292" spans="1:3" x14ac:dyDescent="0.3">
      <c r="A28292">
        <v>657</v>
      </c>
      <c r="B28292">
        <f t="shared" si="884"/>
        <v>1.9323529411764706</v>
      </c>
      <c r="C28292">
        <f t="shared" si="885"/>
        <v>0.28608645251752568</v>
      </c>
    </row>
    <row r="28293" spans="1:3" x14ac:dyDescent="0.3">
      <c r="A28293">
        <v>87</v>
      </c>
      <c r="B28293">
        <f t="shared" si="884"/>
        <v>0.25588235294117645</v>
      </c>
      <c r="C28293">
        <f t="shared" si="885"/>
        <v>-0.59195966442363668</v>
      </c>
    </row>
    <row r="28294" spans="1:3" x14ac:dyDescent="0.3">
      <c r="A28294">
        <v>3810</v>
      </c>
      <c r="B28294">
        <f t="shared" si="884"/>
        <v>11.205882352941176</v>
      </c>
      <c r="C28294">
        <f t="shared" si="885"/>
        <v>1.049446058633364</v>
      </c>
    </row>
    <row r="28295" spans="1:3" x14ac:dyDescent="0.3">
      <c r="A28295">
        <v>97</v>
      </c>
      <c r="B28295">
        <f t="shared" si="884"/>
        <v>0.28529411764705881</v>
      </c>
      <c r="C28295">
        <f t="shared" si="885"/>
        <v>-0.54470718277601027</v>
      </c>
    </row>
    <row r="28296" spans="1:3" x14ac:dyDescent="0.3">
      <c r="A28296">
        <v>14571</v>
      </c>
      <c r="B28296">
        <f t="shared" si="884"/>
        <v>42.85588235294118</v>
      </c>
      <c r="C28296">
        <f t="shared" si="885"/>
        <v>1.6320104411504435</v>
      </c>
    </row>
    <row r="28297" spans="1:3" x14ac:dyDescent="0.3">
      <c r="A28297">
        <v>4</v>
      </c>
      <c r="B28297">
        <f t="shared" si="884"/>
        <v>1.1764705882352941E-2</v>
      </c>
      <c r="C28297">
        <f t="shared" si="885"/>
        <v>-1.9294189257142926</v>
      </c>
    </row>
    <row r="28298" spans="1:3" x14ac:dyDescent="0.3">
      <c r="A28298">
        <v>3275</v>
      </c>
      <c r="B28298">
        <f t="shared" si="884"/>
        <v>9.632352941176471</v>
      </c>
      <c r="C28298">
        <f t="shared" si="885"/>
        <v>0.98373238728554679</v>
      </c>
    </row>
    <row r="28299" spans="1:3" x14ac:dyDescent="0.3">
      <c r="A28299">
        <v>8</v>
      </c>
      <c r="B28299">
        <f t="shared" si="884"/>
        <v>2.3529411764705882E-2</v>
      </c>
      <c r="C28299">
        <f t="shared" si="885"/>
        <v>-1.6283889300503116</v>
      </c>
    </row>
    <row r="28300" spans="1:3" x14ac:dyDescent="0.3">
      <c r="A28300">
        <v>9</v>
      </c>
      <c r="B28300">
        <f t="shared" si="884"/>
        <v>2.6470588235294117E-2</v>
      </c>
      <c r="C28300">
        <f t="shared" si="885"/>
        <v>-1.5772364076029302</v>
      </c>
    </row>
    <row r="28301" spans="1:3" x14ac:dyDescent="0.3">
      <c r="A28301">
        <v>141</v>
      </c>
      <c r="B28301">
        <f t="shared" si="884"/>
        <v>0.4147058823529412</v>
      </c>
      <c r="C28301">
        <f t="shared" si="885"/>
        <v>-0.38225980438687518</v>
      </c>
    </row>
    <row r="28302" spans="1:3" x14ac:dyDescent="0.3">
      <c r="A28302">
        <v>26414</v>
      </c>
      <c r="B28302">
        <f t="shared" si="884"/>
        <v>77.688235294117646</v>
      </c>
      <c r="C28302">
        <f t="shared" si="885"/>
        <v>1.8903552564625234</v>
      </c>
    </row>
    <row r="28303" spans="1:3" x14ac:dyDescent="0.3">
      <c r="A28303">
        <v>462</v>
      </c>
      <c r="B28303">
        <f t="shared" si="884"/>
        <v>1.3588235294117648</v>
      </c>
      <c r="C28303">
        <f t="shared" si="885"/>
        <v>0.13316305851387039</v>
      </c>
    </row>
    <row r="28304" spans="1:3" x14ac:dyDescent="0.3">
      <c r="A28304">
        <v>19</v>
      </c>
      <c r="B28304">
        <f t="shared" si="884"/>
        <v>5.5882352941176473E-2</v>
      </c>
      <c r="C28304">
        <f t="shared" si="885"/>
        <v>-1.2527253160894261</v>
      </c>
    </row>
    <row r="28305" spans="1:3" x14ac:dyDescent="0.3">
      <c r="A28305">
        <v>59939</v>
      </c>
      <c r="B28305">
        <f t="shared" si="884"/>
        <v>176.29117647058823</v>
      </c>
      <c r="C28305">
        <f t="shared" si="885"/>
        <v>2.2462305760200789</v>
      </c>
    </row>
    <row r="28306" spans="1:3" x14ac:dyDescent="0.3">
      <c r="A28306">
        <v>191</v>
      </c>
      <c r="B28306">
        <f t="shared" si="884"/>
        <v>0.56176470588235294</v>
      </c>
      <c r="C28306">
        <f t="shared" si="885"/>
        <v>-0.2504455497945276</v>
      </c>
    </row>
    <row r="28307" spans="1:3" x14ac:dyDescent="0.3">
      <c r="A28307">
        <v>1147</v>
      </c>
      <c r="B28307">
        <f t="shared" si="884"/>
        <v>3.3735294117647059</v>
      </c>
      <c r="C28307">
        <f t="shared" si="885"/>
        <v>0.5280845008590126</v>
      </c>
    </row>
    <row r="28308" spans="1:3" x14ac:dyDescent="0.3">
      <c r="A28308">
        <v>2465</v>
      </c>
      <c r="B28308">
        <f t="shared" si="884"/>
        <v>7.25</v>
      </c>
      <c r="C28308">
        <f t="shared" si="885"/>
        <v>0.86033800657099369</v>
      </c>
    </row>
    <row r="28309" spans="1:3" x14ac:dyDescent="0.3">
      <c r="A28309">
        <v>13</v>
      </c>
      <c r="B28309">
        <f t="shared" si="884"/>
        <v>3.8235294117647062E-2</v>
      </c>
      <c r="C28309">
        <f t="shared" si="885"/>
        <v>-1.4175355647354184</v>
      </c>
    </row>
    <row r="28310" spans="1:3" x14ac:dyDescent="0.3">
      <c r="A28310">
        <v>3534226</v>
      </c>
      <c r="B28310">
        <f t="shared" si="884"/>
        <v>10394.782352941176</v>
      </c>
      <c r="C28310">
        <f t="shared" si="885"/>
        <v>4.0168154004586176</v>
      </c>
    </row>
    <row r="28311" spans="1:3" x14ac:dyDescent="0.3">
      <c r="A28311">
        <v>109483</v>
      </c>
      <c r="B28311">
        <f t="shared" si="884"/>
        <v>322.00882352941176</v>
      </c>
      <c r="C28311">
        <f t="shared" si="885"/>
        <v>2.507867772185373</v>
      </c>
    </row>
    <row r="28312" spans="1:3" x14ac:dyDescent="0.3">
      <c r="A28312">
        <v>18692</v>
      </c>
      <c r="B28312">
        <f t="shared" si="884"/>
        <v>54.976470588235294</v>
      </c>
      <c r="C28312">
        <f t="shared" si="885"/>
        <v>1.7401768553100205</v>
      </c>
    </row>
    <row r="28313" spans="1:3" x14ac:dyDescent="0.3">
      <c r="A28313">
        <v>80729</v>
      </c>
      <c r="B28313">
        <f t="shared" si="884"/>
        <v>237.43823529411765</v>
      </c>
      <c r="C28313">
        <f t="shared" si="885"/>
        <v>2.3755506558155988</v>
      </c>
    </row>
    <row r="28314" spans="1:3" x14ac:dyDescent="0.3">
      <c r="A28314">
        <v>46252</v>
      </c>
      <c r="B28314">
        <f t="shared" si="884"/>
        <v>136.03529411764706</v>
      </c>
      <c r="C28314">
        <f t="shared" si="885"/>
        <v>2.1336515999286676</v>
      </c>
    </row>
    <row r="28315" spans="1:3" x14ac:dyDescent="0.3">
      <c r="A28315">
        <v>264</v>
      </c>
      <c r="B28315">
        <f t="shared" si="884"/>
        <v>0.77647058823529413</v>
      </c>
      <c r="C28315">
        <f t="shared" si="885"/>
        <v>-0.10987499017242405</v>
      </c>
    </row>
    <row r="28316" spans="1:3" x14ac:dyDescent="0.3">
      <c r="A28316">
        <v>18</v>
      </c>
      <c r="B28316">
        <f t="shared" si="884"/>
        <v>5.2941176470588235E-2</v>
      </c>
      <c r="C28316">
        <f t="shared" si="885"/>
        <v>-1.2762064119389491</v>
      </c>
    </row>
    <row r="28317" spans="1:3" x14ac:dyDescent="0.3">
      <c r="A28317">
        <v>27</v>
      </c>
      <c r="B28317">
        <f t="shared" si="884"/>
        <v>7.9411764705882348E-2</v>
      </c>
      <c r="C28317">
        <f t="shared" si="885"/>
        <v>-1.1001151528832678</v>
      </c>
    </row>
    <row r="28318" spans="1:3" x14ac:dyDescent="0.3">
      <c r="A28318">
        <v>524</v>
      </c>
      <c r="B28318">
        <f t="shared" si="884"/>
        <v>1.5411764705882354</v>
      </c>
      <c r="C28318">
        <f t="shared" si="885"/>
        <v>0.18785236994147156</v>
      </c>
    </row>
    <row r="28319" spans="1:3" x14ac:dyDescent="0.3">
      <c r="A28319">
        <v>885</v>
      </c>
      <c r="B28319">
        <f t="shared" si="884"/>
        <v>2.6029411764705883</v>
      </c>
      <c r="C28319">
        <f t="shared" si="885"/>
        <v>0.41546435365557033</v>
      </c>
    </row>
    <row r="28320" spans="1:3" x14ac:dyDescent="0.3">
      <c r="A28320">
        <v>12759</v>
      </c>
      <c r="B28320">
        <f t="shared" si="884"/>
        <v>37.526470588235291</v>
      </c>
      <c r="C28320">
        <f t="shared" si="885"/>
        <v>1.5743377203914306</v>
      </c>
    </row>
    <row r="28321" spans="1:3" x14ac:dyDescent="0.3">
      <c r="A28321">
        <v>582</v>
      </c>
      <c r="B28321">
        <f t="shared" si="884"/>
        <v>1.7117647058823529</v>
      </c>
      <c r="C28321">
        <f t="shared" si="885"/>
        <v>0.23344406760763334</v>
      </c>
    </row>
    <row r="28322" spans="1:3" x14ac:dyDescent="0.3">
      <c r="A28322">
        <v>17324</v>
      </c>
      <c r="B28322">
        <f t="shared" si="884"/>
        <v>50.952941176470588</v>
      </c>
      <c r="C28322">
        <f t="shared" si="885"/>
        <v>1.7071692580155495</v>
      </c>
    </row>
    <row r="28323" spans="1:3" x14ac:dyDescent="0.3">
      <c r="A28323">
        <v>25</v>
      </c>
      <c r="B28323">
        <f t="shared" si="884"/>
        <v>7.3529411764705885E-2</v>
      </c>
      <c r="C28323">
        <f t="shared" si="885"/>
        <v>-1.1335389083702174</v>
      </c>
    </row>
    <row r="28324" spans="1:3" x14ac:dyDescent="0.3">
      <c r="A28324">
        <v>21986</v>
      </c>
      <c r="B28324">
        <f t="shared" si="884"/>
        <v>64.664705882352948</v>
      </c>
      <c r="C28324">
        <f t="shared" si="885"/>
        <v>1.8106673065912111</v>
      </c>
    </row>
    <row r="28325" spans="1:3" x14ac:dyDescent="0.3">
      <c r="A28325">
        <v>748</v>
      </c>
      <c r="B28325">
        <f t="shared" si="884"/>
        <v>2.2000000000000002</v>
      </c>
      <c r="C28325">
        <f t="shared" si="885"/>
        <v>0.34242268082220628</v>
      </c>
    </row>
    <row r="28326" spans="1:3" x14ac:dyDescent="0.3">
      <c r="A28326">
        <v>6827646</v>
      </c>
      <c r="B28326">
        <f t="shared" si="884"/>
        <v>20081.311764705883</v>
      </c>
      <c r="C28326">
        <f t="shared" si="885"/>
        <v>4.3027920786704925</v>
      </c>
    </row>
    <row r="28327" spans="1:3" x14ac:dyDescent="0.3">
      <c r="A28327">
        <v>3694864</v>
      </c>
      <c r="B28327">
        <f t="shared" si="884"/>
        <v>10867.24705882353</v>
      </c>
      <c r="C28327">
        <f t="shared" si="885"/>
        <v>4.0361195405366175</v>
      </c>
    </row>
    <row r="28328" spans="1:3" x14ac:dyDescent="0.3">
      <c r="A28328">
        <v>171787</v>
      </c>
      <c r="B28328">
        <f t="shared" si="884"/>
        <v>505.25588235294117</v>
      </c>
      <c r="C28328">
        <f t="shared" si="885"/>
        <v>2.7035113784140643</v>
      </c>
    </row>
    <row r="28329" spans="1:3" x14ac:dyDescent="0.3">
      <c r="A28329">
        <v>183</v>
      </c>
      <c r="B28329">
        <f t="shared" si="884"/>
        <v>0.53823529411764703</v>
      </c>
      <c r="C28329">
        <f t="shared" si="885"/>
        <v>-0.26902782731182567</v>
      </c>
    </row>
    <row r="28330" spans="1:3" x14ac:dyDescent="0.3">
      <c r="A28330">
        <v>3</v>
      </c>
      <c r="B28330">
        <f t="shared" si="884"/>
        <v>8.8235294117647058E-3</v>
      </c>
      <c r="C28330">
        <f t="shared" si="885"/>
        <v>-2.0543576623225928</v>
      </c>
    </row>
    <row r="28331" spans="1:3" x14ac:dyDescent="0.3">
      <c r="A28331">
        <v>42</v>
      </c>
      <c r="B28331">
        <f t="shared" si="884"/>
        <v>0.12352941176470589</v>
      </c>
      <c r="C28331">
        <f t="shared" si="885"/>
        <v>-0.90822962664435469</v>
      </c>
    </row>
    <row r="28332" spans="1:3" x14ac:dyDescent="0.3">
      <c r="A28332">
        <v>33</v>
      </c>
      <c r="B28332">
        <f t="shared" si="884"/>
        <v>9.7058823529411767E-2</v>
      </c>
      <c r="C28332">
        <f t="shared" si="885"/>
        <v>-1.0129649771643676</v>
      </c>
    </row>
    <row r="28333" spans="1:3" x14ac:dyDescent="0.3">
      <c r="A28333">
        <v>459</v>
      </c>
      <c r="B28333">
        <f t="shared" si="884"/>
        <v>1.35</v>
      </c>
      <c r="C28333">
        <f t="shared" si="885"/>
        <v>0.13033376849500614</v>
      </c>
    </row>
    <row r="28334" spans="1:3" x14ac:dyDescent="0.3">
      <c r="A28334">
        <v>30075</v>
      </c>
      <c r="B28334">
        <f t="shared" si="884"/>
        <v>88.455882352941174</v>
      </c>
      <c r="C28334">
        <f t="shared" si="885"/>
        <v>1.9467267189696271</v>
      </c>
    </row>
    <row r="28335" spans="1:3" x14ac:dyDescent="0.3">
      <c r="A28335">
        <v>884</v>
      </c>
      <c r="B28335">
        <f t="shared" si="884"/>
        <v>2.6</v>
      </c>
      <c r="C28335">
        <f t="shared" si="885"/>
        <v>0.41497334797081797</v>
      </c>
    </row>
    <row r="28336" spans="1:3" x14ac:dyDescent="0.3">
      <c r="A28336">
        <v>337</v>
      </c>
      <c r="B28336">
        <f t="shared" si="884"/>
        <v>0.99117647058823533</v>
      </c>
      <c r="C28336">
        <f t="shared" si="885"/>
        <v>-3.8490161709164839E-3</v>
      </c>
    </row>
    <row r="28337" spans="1:3" x14ac:dyDescent="0.3">
      <c r="A28337">
        <v>735</v>
      </c>
      <c r="B28337">
        <f t="shared" si="884"/>
        <v>2.1617647058823528</v>
      </c>
      <c r="C28337">
        <f t="shared" si="885"/>
        <v>0.33480842204193978</v>
      </c>
    </row>
    <row r="28338" spans="1:3" x14ac:dyDescent="0.3">
      <c r="A28338">
        <v>35501</v>
      </c>
      <c r="B28338">
        <f t="shared" si="884"/>
        <v>104.41470588235295</v>
      </c>
      <c r="C28338">
        <f t="shared" si="885"/>
        <v>2.0187616694879149</v>
      </c>
    </row>
    <row r="28339" spans="1:3" x14ac:dyDescent="0.3">
      <c r="A28339">
        <v>1312</v>
      </c>
      <c r="B28339">
        <f t="shared" si="884"/>
        <v>3.8588235294117648</v>
      </c>
      <c r="C28339">
        <f t="shared" si="885"/>
        <v>0.58645491799738636</v>
      </c>
    </row>
    <row r="28340" spans="1:3" x14ac:dyDescent="0.3">
      <c r="A28340">
        <v>255</v>
      </c>
      <c r="B28340">
        <f t="shared" si="884"/>
        <v>0.75</v>
      </c>
      <c r="C28340">
        <f t="shared" si="885"/>
        <v>-0.12493873660829995</v>
      </c>
    </row>
    <row r="28341" spans="1:3" x14ac:dyDescent="0.3">
      <c r="A28341">
        <v>946</v>
      </c>
      <c r="B28341">
        <f t="shared" si="884"/>
        <v>2.7823529411764705</v>
      </c>
      <c r="C28341">
        <f t="shared" si="885"/>
        <v>0.44441221935953762</v>
      </c>
    </row>
    <row r="28342" spans="1:3" x14ac:dyDescent="0.3">
      <c r="A28342">
        <v>2</v>
      </c>
      <c r="B28342">
        <f t="shared" si="884"/>
        <v>5.8823529411764705E-3</v>
      </c>
      <c r="C28342">
        <f t="shared" si="885"/>
        <v>-2.2304489213782741</v>
      </c>
    </row>
    <row r="28343" spans="1:3" x14ac:dyDescent="0.3">
      <c r="A28343">
        <v>10</v>
      </c>
      <c r="B28343">
        <f t="shared" si="884"/>
        <v>2.9411764705882353E-2</v>
      </c>
      <c r="C28343">
        <f t="shared" si="885"/>
        <v>-1.5314789170422551</v>
      </c>
    </row>
    <row r="28344" spans="1:3" x14ac:dyDescent="0.3">
      <c r="A28344">
        <v>14</v>
      </c>
      <c r="B28344">
        <f t="shared" si="884"/>
        <v>4.1176470588235294E-2</v>
      </c>
      <c r="C28344">
        <f t="shared" si="885"/>
        <v>-1.3853508813640172</v>
      </c>
    </row>
    <row r="28345" spans="1:3" x14ac:dyDescent="0.3">
      <c r="A28345">
        <v>47787</v>
      </c>
      <c r="B28345">
        <f t="shared" si="884"/>
        <v>140.55000000000001</v>
      </c>
      <c r="C28345">
        <f t="shared" si="885"/>
        <v>2.1478308499434595</v>
      </c>
    </row>
    <row r="28346" spans="1:3" x14ac:dyDescent="0.3">
      <c r="A28346">
        <v>59822</v>
      </c>
      <c r="B28346">
        <f t="shared" si="884"/>
        <v>175.9470588235294</v>
      </c>
      <c r="C28346">
        <f t="shared" si="885"/>
        <v>2.2453820114531795</v>
      </c>
    </row>
    <row r="28347" spans="1:3" x14ac:dyDescent="0.3">
      <c r="A28347">
        <v>5959</v>
      </c>
      <c r="B28347">
        <f t="shared" si="884"/>
        <v>17.526470588235295</v>
      </c>
      <c r="C28347">
        <f t="shared" si="885"/>
        <v>1.2436944683825317</v>
      </c>
    </row>
    <row r="28348" spans="1:3" x14ac:dyDescent="0.3">
      <c r="A28348">
        <v>11</v>
      </c>
      <c r="B28348">
        <f t="shared" si="884"/>
        <v>3.2352941176470591E-2</v>
      </c>
      <c r="C28348">
        <f t="shared" si="885"/>
        <v>-1.49008623188403</v>
      </c>
    </row>
    <row r="28349" spans="1:3" x14ac:dyDescent="0.3">
      <c r="A28349">
        <v>435</v>
      </c>
      <c r="B28349">
        <f t="shared" si="884"/>
        <v>1.2794117647058822</v>
      </c>
      <c r="C28349">
        <f t="shared" si="885"/>
        <v>0.10701033991238217</v>
      </c>
    </row>
    <row r="28350" spans="1:3" x14ac:dyDescent="0.3">
      <c r="A28350">
        <v>213</v>
      </c>
      <c r="B28350">
        <f t="shared" si="884"/>
        <v>0.62647058823529411</v>
      </c>
      <c r="C28350">
        <f t="shared" si="885"/>
        <v>-0.20309931360351741</v>
      </c>
    </row>
    <row r="28351" spans="1:3" x14ac:dyDescent="0.3">
      <c r="A28351">
        <v>236</v>
      </c>
      <c r="B28351">
        <f t="shared" si="884"/>
        <v>0.69411764705882351</v>
      </c>
      <c r="C28351">
        <f t="shared" si="885"/>
        <v>-0.15856691407214857</v>
      </c>
    </row>
    <row r="28352" spans="1:3" x14ac:dyDescent="0.3">
      <c r="A28352">
        <v>644</v>
      </c>
      <c r="B28352">
        <f t="shared" si="884"/>
        <v>1.8941176470588235</v>
      </c>
      <c r="C28352">
        <f t="shared" si="885"/>
        <v>0.27740695031755697</v>
      </c>
    </row>
    <row r="28353" spans="1:3" x14ac:dyDescent="0.3">
      <c r="A28353">
        <v>756</v>
      </c>
      <c r="B28353">
        <f t="shared" si="884"/>
        <v>2.223529411764706</v>
      </c>
      <c r="C28353">
        <f t="shared" si="885"/>
        <v>0.34704287845895143</v>
      </c>
    </row>
    <row r="28354" spans="1:3" x14ac:dyDescent="0.3">
      <c r="A28354">
        <v>8979</v>
      </c>
      <c r="B28354">
        <f t="shared" ref="B28354:B28417" si="886">A28354/340</f>
        <v>26.408823529411766</v>
      </c>
      <c r="C28354">
        <f t="shared" ref="C28354:C28417" si="887">LOG10(B28354)</f>
        <v>1.4217490545175988</v>
      </c>
    </row>
    <row r="28355" spans="1:3" x14ac:dyDescent="0.3">
      <c r="A28355">
        <v>338053776</v>
      </c>
      <c r="B28355">
        <f t="shared" si="886"/>
        <v>994275.81176470593</v>
      </c>
      <c r="C28355">
        <f t="shared" si="887"/>
        <v>5.9975068742483844</v>
      </c>
    </row>
    <row r="28356" spans="1:3" x14ac:dyDescent="0.3">
      <c r="A28356">
        <v>16</v>
      </c>
      <c r="B28356">
        <f t="shared" si="886"/>
        <v>4.7058823529411764E-2</v>
      </c>
      <c r="C28356">
        <f t="shared" si="887"/>
        <v>-1.3273589343863303</v>
      </c>
    </row>
    <row r="28357" spans="1:3" x14ac:dyDescent="0.3">
      <c r="A28357">
        <v>237</v>
      </c>
      <c r="B28357">
        <f t="shared" si="886"/>
        <v>0.69705882352941173</v>
      </c>
      <c r="C28357">
        <f t="shared" si="887"/>
        <v>-0.15673057103215127</v>
      </c>
    </row>
    <row r="28358" spans="1:3" x14ac:dyDescent="0.3">
      <c r="A28358">
        <v>11510500</v>
      </c>
      <c r="B28358">
        <f t="shared" si="886"/>
        <v>33854.411764705881</v>
      </c>
      <c r="C28358">
        <f t="shared" si="887"/>
        <v>4.5296152721413678</v>
      </c>
    </row>
    <row r="28359" spans="1:3" x14ac:dyDescent="0.3">
      <c r="A28359">
        <v>68</v>
      </c>
      <c r="B28359">
        <f t="shared" si="886"/>
        <v>0.2</v>
      </c>
      <c r="C28359">
        <f t="shared" si="887"/>
        <v>-0.69897000433601875</v>
      </c>
    </row>
    <row r="28360" spans="1:3" x14ac:dyDescent="0.3">
      <c r="A28360">
        <v>1479727</v>
      </c>
      <c r="B28360">
        <f t="shared" si="886"/>
        <v>4352.1382352941173</v>
      </c>
      <c r="C28360">
        <f t="shared" si="887"/>
        <v>3.6387026812379171</v>
      </c>
    </row>
    <row r="28361" spans="1:3" x14ac:dyDescent="0.3">
      <c r="A28361">
        <v>147</v>
      </c>
      <c r="B28361">
        <f t="shared" si="886"/>
        <v>0.43235294117647061</v>
      </c>
      <c r="C28361">
        <f t="shared" si="887"/>
        <v>-0.36416158229407902</v>
      </c>
    </row>
    <row r="28362" spans="1:3" x14ac:dyDescent="0.3">
      <c r="A28362">
        <v>24</v>
      </c>
      <c r="B28362">
        <f t="shared" si="886"/>
        <v>7.0588235294117646E-2</v>
      </c>
      <c r="C28362">
        <f t="shared" si="887"/>
        <v>-1.151267675330649</v>
      </c>
    </row>
    <row r="28363" spans="1:3" x14ac:dyDescent="0.3">
      <c r="A28363">
        <v>193</v>
      </c>
      <c r="B28363">
        <f t="shared" si="886"/>
        <v>0.56764705882352939</v>
      </c>
      <c r="C28363">
        <f t="shared" si="887"/>
        <v>-0.24592160803448138</v>
      </c>
    </row>
    <row r="28364" spans="1:3" x14ac:dyDescent="0.3">
      <c r="A28364">
        <v>4</v>
      </c>
      <c r="B28364">
        <f t="shared" si="886"/>
        <v>1.1764705882352941E-2</v>
      </c>
      <c r="C28364">
        <f t="shared" si="887"/>
        <v>-1.9294189257142926</v>
      </c>
    </row>
    <row r="28365" spans="1:3" x14ac:dyDescent="0.3">
      <c r="A28365">
        <v>4147</v>
      </c>
      <c r="B28365">
        <f t="shared" si="886"/>
        <v>12.197058823529412</v>
      </c>
      <c r="C28365">
        <f t="shared" si="887"/>
        <v>1.0862551183217628</v>
      </c>
    </row>
    <row r="28366" spans="1:3" x14ac:dyDescent="0.3">
      <c r="A28366">
        <v>19</v>
      </c>
      <c r="B28366">
        <f t="shared" si="886"/>
        <v>5.5882352941176473E-2</v>
      </c>
      <c r="C28366">
        <f t="shared" si="887"/>
        <v>-1.2527253160894261</v>
      </c>
    </row>
    <row r="28367" spans="1:3" x14ac:dyDescent="0.3">
      <c r="A28367">
        <v>60616484</v>
      </c>
      <c r="B28367">
        <f t="shared" si="886"/>
        <v>178283.77647058823</v>
      </c>
      <c r="C28367">
        <f t="shared" si="887"/>
        <v>5.251111824892301</v>
      </c>
    </row>
    <row r="28368" spans="1:3" x14ac:dyDescent="0.3">
      <c r="A28368">
        <v>73</v>
      </c>
      <c r="B28368">
        <f t="shared" si="886"/>
        <v>0.21470588235294116</v>
      </c>
      <c r="C28368">
        <f t="shared" si="887"/>
        <v>-0.66815605692179925</v>
      </c>
    </row>
    <row r="28369" spans="1:3" x14ac:dyDescent="0.3">
      <c r="A28369">
        <v>137</v>
      </c>
      <c r="B28369">
        <f t="shared" si="886"/>
        <v>0.40294117647058825</v>
      </c>
      <c r="C28369">
        <f t="shared" si="887"/>
        <v>-0.39475834988584835</v>
      </c>
    </row>
    <row r="28370" spans="1:3" x14ac:dyDescent="0.3">
      <c r="A28370">
        <v>3</v>
      </c>
      <c r="B28370">
        <f t="shared" si="886"/>
        <v>8.8235294117647058E-3</v>
      </c>
      <c r="C28370">
        <f t="shared" si="887"/>
        <v>-2.0543576623225928</v>
      </c>
    </row>
    <row r="28371" spans="1:3" x14ac:dyDescent="0.3">
      <c r="A28371">
        <v>1154</v>
      </c>
      <c r="B28371">
        <f t="shared" si="886"/>
        <v>3.3941176470588235</v>
      </c>
      <c r="C28371">
        <f t="shared" si="887"/>
        <v>0.53072689177745747</v>
      </c>
    </row>
    <row r="28372" spans="1:3" x14ac:dyDescent="0.3">
      <c r="A28372">
        <v>2851</v>
      </c>
      <c r="B28372">
        <f t="shared" si="886"/>
        <v>8.3852941176470583</v>
      </c>
      <c r="C28372">
        <f t="shared" si="887"/>
        <v>0.92351830026720483</v>
      </c>
    </row>
    <row r="28373" spans="1:3" x14ac:dyDescent="0.3">
      <c r="A28373">
        <v>88</v>
      </c>
      <c r="B28373">
        <f t="shared" si="886"/>
        <v>0.25882352941176473</v>
      </c>
      <c r="C28373">
        <f t="shared" si="887"/>
        <v>-0.58699624489208646</v>
      </c>
    </row>
    <row r="28374" spans="1:3" x14ac:dyDescent="0.3">
      <c r="A28374">
        <v>2504</v>
      </c>
      <c r="B28374">
        <f t="shared" si="886"/>
        <v>7.3647058823529408</v>
      </c>
      <c r="C28374">
        <f t="shared" si="887"/>
        <v>0.86715540749613695</v>
      </c>
    </row>
    <row r="28375" spans="1:3" x14ac:dyDescent="0.3">
      <c r="A28375">
        <v>164</v>
      </c>
      <c r="B28375">
        <f t="shared" si="886"/>
        <v>0.4823529411764706</v>
      </c>
      <c r="C28375">
        <f t="shared" si="887"/>
        <v>-0.31663506899455723</v>
      </c>
    </row>
    <row r="28376" spans="1:3" x14ac:dyDescent="0.3">
      <c r="A28376">
        <v>3457</v>
      </c>
      <c r="B28376">
        <f t="shared" si="886"/>
        <v>10.16764705882353</v>
      </c>
      <c r="C28376">
        <f t="shared" si="887"/>
        <v>1.0072204625001517</v>
      </c>
    </row>
    <row r="28377" spans="1:3" x14ac:dyDescent="0.3">
      <c r="A28377">
        <v>87</v>
      </c>
      <c r="B28377">
        <f t="shared" si="886"/>
        <v>0.25588235294117645</v>
      </c>
      <c r="C28377">
        <f t="shared" si="887"/>
        <v>-0.59195966442363668</v>
      </c>
    </row>
    <row r="28378" spans="1:3" x14ac:dyDescent="0.3">
      <c r="A28378">
        <v>711</v>
      </c>
      <c r="B28378">
        <f t="shared" si="886"/>
        <v>2.0911764705882354</v>
      </c>
      <c r="C28378">
        <f t="shared" si="887"/>
        <v>0.32039068368751122</v>
      </c>
    </row>
    <row r="28379" spans="1:3" x14ac:dyDescent="0.3">
      <c r="A28379">
        <v>328902</v>
      </c>
      <c r="B28379">
        <f t="shared" si="886"/>
        <v>967.35882352941178</v>
      </c>
      <c r="C28379">
        <f t="shared" si="887"/>
        <v>2.9855875973231085</v>
      </c>
    </row>
    <row r="28380" spans="1:3" x14ac:dyDescent="0.3">
      <c r="A28380">
        <v>1404</v>
      </c>
      <c r="B28380">
        <f t="shared" si="886"/>
        <v>4.1294117647058828</v>
      </c>
      <c r="C28380">
        <f t="shared" si="887"/>
        <v>0.61588819075153134</v>
      </c>
    </row>
    <row r="28381" spans="1:3" x14ac:dyDescent="0.3">
      <c r="A28381">
        <v>41</v>
      </c>
      <c r="B28381">
        <f t="shared" si="886"/>
        <v>0.12058823529411765</v>
      </c>
      <c r="C28381">
        <f t="shared" si="887"/>
        <v>-0.91869506032251957</v>
      </c>
    </row>
    <row r="28382" spans="1:3" x14ac:dyDescent="0.3">
      <c r="A28382">
        <v>1221614</v>
      </c>
      <c r="B28382">
        <f t="shared" si="886"/>
        <v>3592.9823529411765</v>
      </c>
      <c r="C28382">
        <f t="shared" si="887"/>
        <v>3.5554550841573103</v>
      </c>
    </row>
    <row r="28383" spans="1:3" x14ac:dyDescent="0.3">
      <c r="A28383">
        <v>956</v>
      </c>
      <c r="B28383">
        <f t="shared" si="886"/>
        <v>2.8117647058823527</v>
      </c>
      <c r="C28383">
        <f t="shared" si="887"/>
        <v>0.44897897523384489</v>
      </c>
    </row>
    <row r="28384" spans="1:3" x14ac:dyDescent="0.3">
      <c r="A28384">
        <v>80661</v>
      </c>
      <c r="B28384">
        <f t="shared" si="886"/>
        <v>237.23823529411766</v>
      </c>
      <c r="C28384">
        <f t="shared" si="887"/>
        <v>2.3751846848568405</v>
      </c>
    </row>
    <row r="28385" spans="1:3" x14ac:dyDescent="0.3">
      <c r="A28385">
        <v>121</v>
      </c>
      <c r="B28385">
        <f t="shared" si="886"/>
        <v>0.35588235294117648</v>
      </c>
      <c r="C28385">
        <f t="shared" si="887"/>
        <v>-0.44869354672580503</v>
      </c>
    </row>
    <row r="28386" spans="1:3" x14ac:dyDescent="0.3">
      <c r="A28386">
        <v>110</v>
      </c>
      <c r="B28386">
        <f t="shared" si="886"/>
        <v>0.3235294117647059</v>
      </c>
      <c r="C28386">
        <f t="shared" si="887"/>
        <v>-0.49008623188403005</v>
      </c>
    </row>
    <row r="28387" spans="1:3" x14ac:dyDescent="0.3">
      <c r="A28387">
        <v>5566</v>
      </c>
      <c r="B28387">
        <f t="shared" si="886"/>
        <v>16.370588235294118</v>
      </c>
      <c r="C28387">
        <f t="shared" si="887"/>
        <v>1.214064284955769</v>
      </c>
    </row>
    <row r="28388" spans="1:3" x14ac:dyDescent="0.3">
      <c r="A28388">
        <v>102</v>
      </c>
      <c r="B28388">
        <f t="shared" si="886"/>
        <v>0.3</v>
      </c>
      <c r="C28388">
        <f t="shared" si="887"/>
        <v>-0.52287874528033762</v>
      </c>
    </row>
    <row r="28389" spans="1:3" x14ac:dyDescent="0.3">
      <c r="A28389">
        <v>26</v>
      </c>
      <c r="B28389">
        <f t="shared" si="886"/>
        <v>7.6470588235294124E-2</v>
      </c>
      <c r="C28389">
        <f t="shared" si="887"/>
        <v>-1.1165055690714372</v>
      </c>
    </row>
    <row r="28390" spans="1:3" x14ac:dyDescent="0.3">
      <c r="A28390" s="39">
        <v>2355000000</v>
      </c>
      <c r="B28390">
        <f t="shared" si="886"/>
        <v>6926470.5882352944</v>
      </c>
      <c r="C28390">
        <f t="shared" si="887"/>
        <v>6.84051199442266</v>
      </c>
    </row>
    <row r="28391" spans="1:3" x14ac:dyDescent="0.3">
      <c r="A28391">
        <v>23</v>
      </c>
      <c r="B28391">
        <f t="shared" si="886"/>
        <v>6.7647058823529407E-2</v>
      </c>
      <c r="C28391">
        <f t="shared" si="887"/>
        <v>-1.1697510810246623</v>
      </c>
    </row>
    <row r="28392" spans="1:3" x14ac:dyDescent="0.3">
      <c r="A28392">
        <v>41</v>
      </c>
      <c r="B28392">
        <f t="shared" si="886"/>
        <v>0.12058823529411765</v>
      </c>
      <c r="C28392">
        <f t="shared" si="887"/>
        <v>-0.91869506032251957</v>
      </c>
    </row>
    <row r="28393" spans="1:3" x14ac:dyDescent="0.3">
      <c r="A28393">
        <v>10</v>
      </c>
      <c r="B28393">
        <f t="shared" si="886"/>
        <v>2.9411764705882353E-2</v>
      </c>
      <c r="C28393">
        <f t="shared" si="887"/>
        <v>-1.5314789170422551</v>
      </c>
    </row>
    <row r="28394" spans="1:3" x14ac:dyDescent="0.3">
      <c r="A28394">
        <v>141</v>
      </c>
      <c r="B28394">
        <f t="shared" si="886"/>
        <v>0.4147058823529412</v>
      </c>
      <c r="C28394">
        <f t="shared" si="887"/>
        <v>-0.38225980438687518</v>
      </c>
    </row>
    <row r="28395" spans="1:3" x14ac:dyDescent="0.3">
      <c r="A28395">
        <v>33</v>
      </c>
      <c r="B28395">
        <f t="shared" si="886"/>
        <v>9.7058823529411767E-2</v>
      </c>
      <c r="C28395">
        <f t="shared" si="887"/>
        <v>-1.0129649771643676</v>
      </c>
    </row>
    <row r="28396" spans="1:3" x14ac:dyDescent="0.3">
      <c r="A28396">
        <v>41526</v>
      </c>
      <c r="B28396">
        <f t="shared" si="886"/>
        <v>122.13529411764706</v>
      </c>
      <c r="C28396">
        <f t="shared" si="887"/>
        <v>2.0868411825821442</v>
      </c>
    </row>
    <row r="28397" spans="1:3" x14ac:dyDescent="0.3">
      <c r="A28397">
        <v>113</v>
      </c>
      <c r="B28397">
        <f t="shared" si="886"/>
        <v>0.33235294117647057</v>
      </c>
      <c r="C28397">
        <f t="shared" si="887"/>
        <v>-0.47840047355883542</v>
      </c>
    </row>
    <row r="28398" spans="1:3" x14ac:dyDescent="0.3">
      <c r="A28398">
        <v>544157</v>
      </c>
      <c r="B28398">
        <f t="shared" si="886"/>
        <v>1600.4617647058824</v>
      </c>
      <c r="C28398">
        <f t="shared" si="887"/>
        <v>3.2042453032376641</v>
      </c>
    </row>
    <row r="28399" spans="1:3" x14ac:dyDescent="0.3">
      <c r="A28399">
        <v>193631</v>
      </c>
      <c r="B28399">
        <f t="shared" si="886"/>
        <v>569.50294117647059</v>
      </c>
      <c r="C28399">
        <f t="shared" si="887"/>
        <v>2.7554959713183904</v>
      </c>
    </row>
    <row r="28400" spans="1:3" x14ac:dyDescent="0.3">
      <c r="A28400">
        <v>117</v>
      </c>
      <c r="B28400">
        <f t="shared" si="886"/>
        <v>0.34411764705882353</v>
      </c>
      <c r="C28400">
        <f t="shared" si="887"/>
        <v>-0.46329305529609349</v>
      </c>
    </row>
    <row r="28401" spans="1:3" x14ac:dyDescent="0.3">
      <c r="A28401">
        <v>733854</v>
      </c>
      <c r="B28401">
        <f t="shared" si="886"/>
        <v>2158.3941176470589</v>
      </c>
      <c r="C28401">
        <f t="shared" si="887"/>
        <v>3.3341307487303014</v>
      </c>
    </row>
    <row r="28402" spans="1:3" x14ac:dyDescent="0.3">
      <c r="A28402">
        <v>35</v>
      </c>
      <c r="B28402">
        <f t="shared" si="886"/>
        <v>0.10294117647058823</v>
      </c>
      <c r="C28402">
        <f t="shared" si="887"/>
        <v>-0.98741087269197947</v>
      </c>
    </row>
    <row r="28403" spans="1:3" x14ac:dyDescent="0.3">
      <c r="A28403">
        <v>112515</v>
      </c>
      <c r="B28403">
        <f t="shared" si="886"/>
        <v>330.9264705882353</v>
      </c>
      <c r="C28403">
        <f t="shared" si="887"/>
        <v>2.5197315074759943</v>
      </c>
    </row>
    <row r="28404" spans="1:3" x14ac:dyDescent="0.3">
      <c r="A28404">
        <v>9</v>
      </c>
      <c r="B28404">
        <f t="shared" si="886"/>
        <v>2.6470588235294117E-2</v>
      </c>
      <c r="C28404">
        <f t="shared" si="887"/>
        <v>-1.5772364076029302</v>
      </c>
    </row>
    <row r="28405" spans="1:3" x14ac:dyDescent="0.3">
      <c r="A28405">
        <v>31672</v>
      </c>
      <c r="B28405">
        <f t="shared" si="886"/>
        <v>93.152941176470591</v>
      </c>
      <c r="C28405">
        <f t="shared" si="887"/>
        <v>1.9691965717018931</v>
      </c>
    </row>
    <row r="28406" spans="1:3" x14ac:dyDescent="0.3">
      <c r="A28406">
        <v>1239</v>
      </c>
      <c r="B28406">
        <f t="shared" si="886"/>
        <v>3.6441176470588235</v>
      </c>
      <c r="C28406">
        <f t="shared" si="887"/>
        <v>0.56159238933380828</v>
      </c>
    </row>
    <row r="28407" spans="1:3" x14ac:dyDescent="0.3">
      <c r="A28407">
        <v>1852477</v>
      </c>
      <c r="B28407">
        <f t="shared" si="886"/>
        <v>5448.4617647058822</v>
      </c>
      <c r="C28407">
        <f t="shared" si="887"/>
        <v>3.7362739075253897</v>
      </c>
    </row>
    <row r="28408" spans="1:3" x14ac:dyDescent="0.3">
      <c r="A28408">
        <v>4753606</v>
      </c>
      <c r="B28408">
        <f t="shared" si="886"/>
        <v>13981.194117647059</v>
      </c>
      <c r="C28408">
        <f t="shared" si="887"/>
        <v>4.1455442655840384</v>
      </c>
    </row>
    <row r="28409" spans="1:3" x14ac:dyDescent="0.3">
      <c r="A28409">
        <v>1519</v>
      </c>
      <c r="B28409">
        <f t="shared" si="886"/>
        <v>4.4676470588235295</v>
      </c>
      <c r="C28409">
        <f t="shared" si="887"/>
        <v>0.65007885682053124</v>
      </c>
    </row>
    <row r="28410" spans="1:3" x14ac:dyDescent="0.3">
      <c r="A28410">
        <v>190</v>
      </c>
      <c r="B28410">
        <f t="shared" si="886"/>
        <v>0.55882352941176472</v>
      </c>
      <c r="C28410">
        <f t="shared" si="887"/>
        <v>-0.25272531608942617</v>
      </c>
    </row>
    <row r="28411" spans="1:3" x14ac:dyDescent="0.3">
      <c r="A28411">
        <v>82340</v>
      </c>
      <c r="B28411">
        <f t="shared" si="886"/>
        <v>242.1764705882353</v>
      </c>
      <c r="C28411">
        <f t="shared" si="887"/>
        <v>2.3841319456192123</v>
      </c>
    </row>
    <row r="28412" spans="1:3" x14ac:dyDescent="0.3">
      <c r="A28412">
        <v>39262</v>
      </c>
      <c r="B28412">
        <f t="shared" si="886"/>
        <v>115.47647058823529</v>
      </c>
      <c r="C28412">
        <f t="shared" si="887"/>
        <v>2.0624935016766619</v>
      </c>
    </row>
    <row r="28413" spans="1:3" x14ac:dyDescent="0.3">
      <c r="A28413">
        <v>26764</v>
      </c>
      <c r="B28413">
        <f t="shared" si="886"/>
        <v>78.71764705882353</v>
      </c>
      <c r="C28413">
        <f t="shared" si="887"/>
        <v>1.8960721041651381</v>
      </c>
    </row>
    <row r="28414" spans="1:3" x14ac:dyDescent="0.3">
      <c r="A28414">
        <v>26689</v>
      </c>
      <c r="B28414">
        <f t="shared" si="886"/>
        <v>78.497058823529414</v>
      </c>
      <c r="C28414">
        <f t="shared" si="887"/>
        <v>1.8948533846351736</v>
      </c>
    </row>
    <row r="28415" spans="1:3" x14ac:dyDescent="0.3">
      <c r="A28415">
        <v>4278</v>
      </c>
      <c r="B28415">
        <f t="shared" si="886"/>
        <v>12.58235294117647</v>
      </c>
      <c r="C28415">
        <f t="shared" si="887"/>
        <v>1.099761863193254</v>
      </c>
    </row>
    <row r="28416" spans="1:3" x14ac:dyDescent="0.3">
      <c r="A28416">
        <v>12803</v>
      </c>
      <c r="B28416">
        <f t="shared" si="886"/>
        <v>37.655882352941177</v>
      </c>
      <c r="C28416">
        <f t="shared" si="887"/>
        <v>1.5758328284484187</v>
      </c>
    </row>
    <row r="28417" spans="1:3" x14ac:dyDescent="0.3">
      <c r="A28417">
        <v>3066</v>
      </c>
      <c r="B28417">
        <f t="shared" si="886"/>
        <v>9.0176470588235293</v>
      </c>
      <c r="C28417">
        <f t="shared" si="887"/>
        <v>0.9550932334761012</v>
      </c>
    </row>
    <row r="28418" spans="1:3" x14ac:dyDescent="0.3">
      <c r="A28418">
        <v>8222</v>
      </c>
      <c r="B28418">
        <f t="shared" ref="B28418:B28481" si="888">A28418/340</f>
        <v>24.182352941176472</v>
      </c>
      <c r="C28418">
        <f t="shared" ref="C28418:C28481" si="889">LOG10(B28418)</f>
        <v>1.3834985554020758</v>
      </c>
    </row>
    <row r="28419" spans="1:3" x14ac:dyDescent="0.3">
      <c r="A28419">
        <v>8</v>
      </c>
      <c r="B28419">
        <f t="shared" si="888"/>
        <v>2.3529411764705882E-2</v>
      </c>
      <c r="C28419">
        <f t="shared" si="889"/>
        <v>-1.6283889300503116</v>
      </c>
    </row>
    <row r="28420" spans="1:3" x14ac:dyDescent="0.3">
      <c r="A28420">
        <v>62</v>
      </c>
      <c r="B28420">
        <f t="shared" si="888"/>
        <v>0.18235294117647058</v>
      </c>
      <c r="C28420">
        <f t="shared" si="889"/>
        <v>-0.73908722754400125</v>
      </c>
    </row>
    <row r="28421" spans="1:3" x14ac:dyDescent="0.3">
      <c r="A28421">
        <v>15</v>
      </c>
      <c r="B28421">
        <f t="shared" si="888"/>
        <v>4.4117647058823532E-2</v>
      </c>
      <c r="C28421">
        <f t="shared" si="889"/>
        <v>-1.3553876579865738</v>
      </c>
    </row>
    <row r="28422" spans="1:3" x14ac:dyDescent="0.3">
      <c r="A28422">
        <v>13570</v>
      </c>
      <c r="B28422">
        <f t="shared" si="888"/>
        <v>39.911764705882355</v>
      </c>
      <c r="C28422">
        <f t="shared" si="889"/>
        <v>1.6011009306174819</v>
      </c>
    </row>
    <row r="28423" spans="1:3" x14ac:dyDescent="0.3">
      <c r="A28423">
        <v>2301</v>
      </c>
      <c r="B28423">
        <f t="shared" si="888"/>
        <v>6.7676470588235293</v>
      </c>
      <c r="C28423">
        <f t="shared" si="889"/>
        <v>0.8304377016263883</v>
      </c>
    </row>
    <row r="28424" spans="1:3" x14ac:dyDescent="0.3">
      <c r="A28424">
        <v>7</v>
      </c>
      <c r="B28424">
        <f t="shared" si="888"/>
        <v>2.0588235294117647E-2</v>
      </c>
      <c r="C28424">
        <f t="shared" si="889"/>
        <v>-1.6863808770279982</v>
      </c>
    </row>
    <row r="28425" spans="1:3" x14ac:dyDescent="0.3">
      <c r="A28425">
        <v>125</v>
      </c>
      <c r="B28425">
        <f t="shared" si="888"/>
        <v>0.36764705882352944</v>
      </c>
      <c r="C28425">
        <f t="shared" si="889"/>
        <v>-0.43456890403419868</v>
      </c>
    </row>
    <row r="28426" spans="1:3" x14ac:dyDescent="0.3">
      <c r="A28426">
        <v>6</v>
      </c>
      <c r="B28426">
        <f t="shared" si="888"/>
        <v>1.7647058823529412E-2</v>
      </c>
      <c r="C28426">
        <f t="shared" si="889"/>
        <v>-1.7533276666586115</v>
      </c>
    </row>
    <row r="28427" spans="1:3" x14ac:dyDescent="0.3">
      <c r="A28427">
        <v>21831724</v>
      </c>
      <c r="B28427">
        <f t="shared" si="888"/>
        <v>64210.952941176467</v>
      </c>
      <c r="C28427">
        <f t="shared" si="889"/>
        <v>4.8076091152369047</v>
      </c>
    </row>
    <row r="28428" spans="1:3" x14ac:dyDescent="0.3">
      <c r="A28428">
        <v>21</v>
      </c>
      <c r="B28428">
        <f t="shared" si="888"/>
        <v>6.1764705882352944E-2</v>
      </c>
      <c r="C28428">
        <f t="shared" si="889"/>
        <v>-1.2092596223083358</v>
      </c>
    </row>
    <row r="28429" spans="1:3" x14ac:dyDescent="0.3">
      <c r="A28429">
        <v>24</v>
      </c>
      <c r="B28429">
        <f t="shared" si="888"/>
        <v>7.0588235294117646E-2</v>
      </c>
      <c r="C28429">
        <f t="shared" si="889"/>
        <v>-1.151267675330649</v>
      </c>
    </row>
    <row r="28430" spans="1:3" x14ac:dyDescent="0.3">
      <c r="A28430">
        <v>11</v>
      </c>
      <c r="B28430">
        <f t="shared" si="888"/>
        <v>3.2352941176470591E-2</v>
      </c>
      <c r="C28430">
        <f t="shared" si="889"/>
        <v>-1.49008623188403</v>
      </c>
    </row>
    <row r="28431" spans="1:3" x14ac:dyDescent="0.3">
      <c r="A28431">
        <v>819</v>
      </c>
      <c r="B28431">
        <f t="shared" si="888"/>
        <v>2.4088235294117646</v>
      </c>
      <c r="C28431">
        <f t="shared" si="889"/>
        <v>0.38180498471816332</v>
      </c>
    </row>
    <row r="28432" spans="1:3" x14ac:dyDescent="0.3">
      <c r="A28432">
        <v>152</v>
      </c>
      <c r="B28432">
        <f t="shared" si="888"/>
        <v>0.44705882352941179</v>
      </c>
      <c r="C28432">
        <f t="shared" si="889"/>
        <v>-0.34963532909748257</v>
      </c>
    </row>
    <row r="28433" spans="1:3" x14ac:dyDescent="0.3">
      <c r="A28433">
        <v>11</v>
      </c>
      <c r="B28433">
        <f t="shared" si="888"/>
        <v>3.2352941176470591E-2</v>
      </c>
      <c r="C28433">
        <f t="shared" si="889"/>
        <v>-1.49008623188403</v>
      </c>
    </row>
    <row r="28434" spans="1:3" x14ac:dyDescent="0.3">
      <c r="A28434">
        <v>17</v>
      </c>
      <c r="B28434">
        <f t="shared" si="888"/>
        <v>0.05</v>
      </c>
      <c r="C28434">
        <f t="shared" si="889"/>
        <v>-1.3010299956639813</v>
      </c>
    </row>
    <row r="28435" spans="1:3" x14ac:dyDescent="0.3">
      <c r="A28435">
        <v>5558</v>
      </c>
      <c r="B28435">
        <f t="shared" si="888"/>
        <v>16.347058823529412</v>
      </c>
      <c r="C28435">
        <f t="shared" si="889"/>
        <v>1.213439625399098</v>
      </c>
    </row>
    <row r="28436" spans="1:3" x14ac:dyDescent="0.3">
      <c r="A28436">
        <v>18997</v>
      </c>
      <c r="B28436">
        <f t="shared" si="888"/>
        <v>55.873529411764707</v>
      </c>
      <c r="C28436">
        <f t="shared" si="889"/>
        <v>1.7472061056834287</v>
      </c>
    </row>
    <row r="28437" spans="1:3" x14ac:dyDescent="0.3">
      <c r="A28437">
        <v>13287</v>
      </c>
      <c r="B28437">
        <f t="shared" si="888"/>
        <v>39.079411764705881</v>
      </c>
      <c r="C28437">
        <f t="shared" si="889"/>
        <v>1.5919480179621661</v>
      </c>
    </row>
    <row r="28438" spans="1:3" x14ac:dyDescent="0.3">
      <c r="A28438">
        <v>975</v>
      </c>
      <c r="B28438">
        <f t="shared" si="888"/>
        <v>2.8676470588235294</v>
      </c>
      <c r="C28438">
        <f t="shared" si="889"/>
        <v>0.45752569865628168</v>
      </c>
    </row>
    <row r="28439" spans="1:3" x14ac:dyDescent="0.3">
      <c r="A28439">
        <v>133606119</v>
      </c>
      <c r="B28439">
        <f t="shared" si="888"/>
        <v>392959.17352941178</v>
      </c>
      <c r="C28439">
        <f t="shared" si="889"/>
        <v>5.5943474317191271</v>
      </c>
    </row>
    <row r="28440" spans="1:3" x14ac:dyDescent="0.3">
      <c r="A28440">
        <v>13321</v>
      </c>
      <c r="B28440">
        <f t="shared" si="888"/>
        <v>39.179411764705883</v>
      </c>
      <c r="C28440">
        <f t="shared" si="889"/>
        <v>1.5930579112590222</v>
      </c>
    </row>
    <row r="28441" spans="1:3" x14ac:dyDescent="0.3">
      <c r="A28441">
        <v>170</v>
      </c>
      <c r="B28441">
        <f t="shared" si="888"/>
        <v>0.5</v>
      </c>
      <c r="C28441">
        <f t="shared" si="889"/>
        <v>-0.3010299956639812</v>
      </c>
    </row>
    <row r="28442" spans="1:3" x14ac:dyDescent="0.3">
      <c r="A28442">
        <v>230</v>
      </c>
      <c r="B28442">
        <f t="shared" si="888"/>
        <v>0.67647058823529416</v>
      </c>
      <c r="C28442">
        <f t="shared" si="889"/>
        <v>-0.16975108102466221</v>
      </c>
    </row>
    <row r="28443" spans="1:3" x14ac:dyDescent="0.3">
      <c r="A28443">
        <v>92</v>
      </c>
      <c r="B28443">
        <f t="shared" si="888"/>
        <v>0.27058823529411763</v>
      </c>
      <c r="C28443">
        <f t="shared" si="889"/>
        <v>-0.5676910896966999</v>
      </c>
    </row>
    <row r="28444" spans="1:3" x14ac:dyDescent="0.3">
      <c r="A28444">
        <v>3563</v>
      </c>
      <c r="B28444">
        <f t="shared" si="888"/>
        <v>10.479411764705882</v>
      </c>
      <c r="C28444">
        <f t="shared" si="889"/>
        <v>1.0203369053087603</v>
      </c>
    </row>
    <row r="28445" spans="1:3" x14ac:dyDescent="0.3">
      <c r="A28445">
        <v>122063</v>
      </c>
      <c r="B28445">
        <f t="shared" si="888"/>
        <v>359.00882352941176</v>
      </c>
      <c r="C28445">
        <f t="shared" si="889"/>
        <v>2.5551051225700836</v>
      </c>
    </row>
    <row r="28446" spans="1:3" x14ac:dyDescent="0.3">
      <c r="A28446">
        <v>440151</v>
      </c>
      <c r="B28446">
        <f t="shared" si="888"/>
        <v>1294.5617647058823</v>
      </c>
      <c r="C28446">
        <f t="shared" si="889"/>
        <v>3.1121227758454606</v>
      </c>
    </row>
    <row r="28447" spans="1:3" x14ac:dyDescent="0.3">
      <c r="A28447">
        <v>6</v>
      </c>
      <c r="B28447">
        <f t="shared" si="888"/>
        <v>1.7647058823529412E-2</v>
      </c>
      <c r="C28447">
        <f t="shared" si="889"/>
        <v>-1.7533276666586115</v>
      </c>
    </row>
    <row r="28448" spans="1:3" x14ac:dyDescent="0.3">
      <c r="A28448">
        <v>566488</v>
      </c>
      <c r="B28448">
        <f t="shared" si="888"/>
        <v>1666.1411764705883</v>
      </c>
      <c r="C28448">
        <f t="shared" si="889"/>
        <v>3.2217117975296574</v>
      </c>
    </row>
    <row r="28449" spans="1:3" x14ac:dyDescent="0.3">
      <c r="A28449">
        <v>12</v>
      </c>
      <c r="B28449">
        <f t="shared" si="888"/>
        <v>3.5294117647058823E-2</v>
      </c>
      <c r="C28449">
        <f t="shared" si="889"/>
        <v>-1.4522976709946303</v>
      </c>
    </row>
    <row r="28450" spans="1:3" x14ac:dyDescent="0.3">
      <c r="A28450">
        <v>13310</v>
      </c>
      <c r="B28450">
        <f t="shared" si="888"/>
        <v>39.147058823529413</v>
      </c>
      <c r="C28450">
        <f t="shared" si="889"/>
        <v>1.5926991384324201</v>
      </c>
    </row>
    <row r="28451" spans="1:3" x14ac:dyDescent="0.3">
      <c r="A28451">
        <v>4290</v>
      </c>
      <c r="B28451">
        <f t="shared" si="888"/>
        <v>12.617647058823529</v>
      </c>
      <c r="C28451">
        <f t="shared" si="889"/>
        <v>1.1009783751424691</v>
      </c>
    </row>
    <row r="28452" spans="1:3" x14ac:dyDescent="0.3">
      <c r="A28452">
        <v>2053485</v>
      </c>
      <c r="B28452">
        <f t="shared" si="888"/>
        <v>6039.661764705882</v>
      </c>
      <c r="C28452">
        <f t="shared" si="889"/>
        <v>3.7810126177875323</v>
      </c>
    </row>
    <row r="28453" spans="1:3" x14ac:dyDescent="0.3">
      <c r="A28453">
        <v>424</v>
      </c>
      <c r="B28453">
        <f t="shared" si="888"/>
        <v>1.2470588235294118</v>
      </c>
      <c r="C28453">
        <f t="shared" si="889"/>
        <v>9.5886939550477515E-2</v>
      </c>
    </row>
    <row r="28454" spans="1:3" x14ac:dyDescent="0.3">
      <c r="A28454">
        <v>49</v>
      </c>
      <c r="B28454">
        <f t="shared" si="888"/>
        <v>0.14411764705882352</v>
      </c>
      <c r="C28454">
        <f t="shared" si="889"/>
        <v>-0.84128283701374151</v>
      </c>
    </row>
    <row r="28455" spans="1:3" x14ac:dyDescent="0.3">
      <c r="A28455">
        <v>40266</v>
      </c>
      <c r="B28455">
        <f t="shared" si="888"/>
        <v>118.42941176470588</v>
      </c>
      <c r="C28455">
        <f t="shared" si="889"/>
        <v>2.0734595721576805</v>
      </c>
    </row>
    <row r="28456" spans="1:3" x14ac:dyDescent="0.3">
      <c r="A28456">
        <v>301353894</v>
      </c>
      <c r="B28456">
        <f t="shared" si="888"/>
        <v>886334.98235294118</v>
      </c>
      <c r="C28456">
        <f t="shared" si="889"/>
        <v>5.9475978906142926</v>
      </c>
    </row>
    <row r="28457" spans="1:3" x14ac:dyDescent="0.3">
      <c r="A28457">
        <v>167</v>
      </c>
      <c r="B28457">
        <f t="shared" si="888"/>
        <v>0.49117647058823527</v>
      </c>
      <c r="C28457">
        <f t="shared" si="889"/>
        <v>-0.30876244589467189</v>
      </c>
    </row>
    <row r="28458" spans="1:3" x14ac:dyDescent="0.3">
      <c r="A28458">
        <v>41734</v>
      </c>
      <c r="B28458">
        <f t="shared" si="888"/>
        <v>122.74705882352941</v>
      </c>
      <c r="C28458">
        <f t="shared" si="889"/>
        <v>2.0890110946686136</v>
      </c>
    </row>
    <row r="28459" spans="1:3" x14ac:dyDescent="0.3">
      <c r="A28459">
        <v>96</v>
      </c>
      <c r="B28459">
        <f t="shared" si="888"/>
        <v>0.28235294117647058</v>
      </c>
      <c r="C28459">
        <f t="shared" si="889"/>
        <v>-0.54920768400268671</v>
      </c>
    </row>
    <row r="28460" spans="1:3" x14ac:dyDescent="0.3">
      <c r="A28460">
        <v>203</v>
      </c>
      <c r="B28460">
        <f t="shared" si="888"/>
        <v>0.59705882352941175</v>
      </c>
      <c r="C28460">
        <f t="shared" si="889"/>
        <v>-0.22398287912904222</v>
      </c>
    </row>
    <row r="28461" spans="1:3" x14ac:dyDescent="0.3">
      <c r="A28461">
        <v>18</v>
      </c>
      <c r="B28461">
        <f t="shared" si="888"/>
        <v>5.2941176470588235E-2</v>
      </c>
      <c r="C28461">
        <f t="shared" si="889"/>
        <v>-1.2762064119389491</v>
      </c>
    </row>
    <row r="28462" spans="1:3" x14ac:dyDescent="0.3">
      <c r="A28462">
        <v>199</v>
      </c>
      <c r="B28462">
        <f t="shared" si="888"/>
        <v>0.58529411764705885</v>
      </c>
      <c r="C28462">
        <f t="shared" si="889"/>
        <v>-0.23262584063254846</v>
      </c>
    </row>
    <row r="28463" spans="1:3" x14ac:dyDescent="0.3">
      <c r="A28463">
        <v>1075</v>
      </c>
      <c r="B28463">
        <f t="shared" si="888"/>
        <v>3.1617647058823528</v>
      </c>
      <c r="C28463">
        <f t="shared" si="889"/>
        <v>0.499929547209369</v>
      </c>
    </row>
    <row r="28464" spans="1:3" x14ac:dyDescent="0.3">
      <c r="A28464">
        <v>2</v>
      </c>
      <c r="B28464">
        <f t="shared" si="888"/>
        <v>5.8823529411764705E-3</v>
      </c>
      <c r="C28464">
        <f t="shared" si="889"/>
        <v>-2.2304489213782741</v>
      </c>
    </row>
    <row r="28465" spans="1:3" x14ac:dyDescent="0.3">
      <c r="A28465">
        <v>5655</v>
      </c>
      <c r="B28465">
        <f t="shared" si="888"/>
        <v>16.632352941176471</v>
      </c>
      <c r="C28465">
        <f t="shared" si="889"/>
        <v>1.220953692219219</v>
      </c>
    </row>
    <row r="28466" spans="1:3" x14ac:dyDescent="0.3">
      <c r="A28466">
        <v>3</v>
      </c>
      <c r="B28466">
        <f t="shared" si="888"/>
        <v>8.8235294117647058E-3</v>
      </c>
      <c r="C28466">
        <f t="shared" si="889"/>
        <v>-2.0543576623225928</v>
      </c>
    </row>
    <row r="28467" spans="1:3" x14ac:dyDescent="0.3">
      <c r="A28467">
        <v>29</v>
      </c>
      <c r="B28467">
        <f t="shared" si="888"/>
        <v>8.5294117647058826E-2</v>
      </c>
      <c r="C28467">
        <f t="shared" si="889"/>
        <v>-1.0690809191432991</v>
      </c>
    </row>
    <row r="28468" spans="1:3" x14ac:dyDescent="0.3">
      <c r="A28468">
        <v>1907</v>
      </c>
      <c r="B28468">
        <f t="shared" si="888"/>
        <v>5.6088235294117643</v>
      </c>
      <c r="C28468">
        <f t="shared" si="889"/>
        <v>0.74887177600375043</v>
      </c>
    </row>
    <row r="28469" spans="1:3" x14ac:dyDescent="0.3">
      <c r="A28469">
        <v>421</v>
      </c>
      <c r="B28469">
        <f t="shared" si="888"/>
        <v>1.2382352941176471</v>
      </c>
      <c r="C28469">
        <f t="shared" si="889"/>
        <v>9.2803178793413196E-2</v>
      </c>
    </row>
    <row r="28470" spans="1:3" x14ac:dyDescent="0.3">
      <c r="A28470">
        <v>75</v>
      </c>
      <c r="B28470">
        <f t="shared" si="888"/>
        <v>0.22058823529411764</v>
      </c>
      <c r="C28470">
        <f t="shared" si="889"/>
        <v>-0.65641765365055504</v>
      </c>
    </row>
    <row r="28471" spans="1:3" x14ac:dyDescent="0.3">
      <c r="A28471">
        <v>100</v>
      </c>
      <c r="B28471">
        <f t="shared" si="888"/>
        <v>0.29411764705882354</v>
      </c>
      <c r="C28471">
        <f t="shared" si="889"/>
        <v>-0.53147891704225514</v>
      </c>
    </row>
    <row r="28472" spans="1:3" x14ac:dyDescent="0.3">
      <c r="A28472">
        <v>1</v>
      </c>
      <c r="B28472">
        <f t="shared" si="888"/>
        <v>2.9411764705882353E-3</v>
      </c>
      <c r="C28472">
        <f t="shared" si="889"/>
        <v>-2.5314789170422549</v>
      </c>
    </row>
    <row r="28473" spans="1:3" x14ac:dyDescent="0.3">
      <c r="A28473">
        <v>455</v>
      </c>
      <c r="B28473">
        <f t="shared" si="888"/>
        <v>1.338235294117647</v>
      </c>
      <c r="C28473">
        <f t="shared" si="889"/>
        <v>0.12653247961485725</v>
      </c>
    </row>
    <row r="28474" spans="1:3" x14ac:dyDescent="0.3">
      <c r="A28474">
        <v>128</v>
      </c>
      <c r="B28474">
        <f t="shared" si="888"/>
        <v>0.37647058823529411</v>
      </c>
      <c r="C28474">
        <f t="shared" si="889"/>
        <v>-0.42426894739438675</v>
      </c>
    </row>
    <row r="28475" spans="1:3" x14ac:dyDescent="0.3">
      <c r="A28475">
        <v>346898</v>
      </c>
      <c r="B28475">
        <f t="shared" si="888"/>
        <v>1020.2882352941176</v>
      </c>
      <c r="C28475">
        <f t="shared" si="889"/>
        <v>3.0087228789327893</v>
      </c>
    </row>
    <row r="28476" spans="1:3" x14ac:dyDescent="0.3">
      <c r="A28476">
        <v>17</v>
      </c>
      <c r="B28476">
        <f t="shared" si="888"/>
        <v>0.05</v>
      </c>
      <c r="C28476">
        <f t="shared" si="889"/>
        <v>-1.3010299956639813</v>
      </c>
    </row>
    <row r="28477" spans="1:3" x14ac:dyDescent="0.3">
      <c r="A28477">
        <v>2</v>
      </c>
      <c r="B28477">
        <f t="shared" si="888"/>
        <v>5.8823529411764705E-3</v>
      </c>
      <c r="C28477">
        <f t="shared" si="889"/>
        <v>-2.2304489213782741</v>
      </c>
    </row>
    <row r="28478" spans="1:3" x14ac:dyDescent="0.3">
      <c r="A28478">
        <v>9</v>
      </c>
      <c r="B28478">
        <f t="shared" si="888"/>
        <v>2.6470588235294117E-2</v>
      </c>
      <c r="C28478">
        <f t="shared" si="889"/>
        <v>-1.5772364076029302</v>
      </c>
    </row>
    <row r="28479" spans="1:3" x14ac:dyDescent="0.3">
      <c r="A28479">
        <v>202769</v>
      </c>
      <c r="B28479">
        <f t="shared" si="888"/>
        <v>596.37941176470588</v>
      </c>
      <c r="C28479">
        <f t="shared" si="889"/>
        <v>2.7755226423072554</v>
      </c>
    </row>
    <row r="28480" spans="1:3" x14ac:dyDescent="0.3">
      <c r="A28480" s="39">
        <v>4079000000</v>
      </c>
      <c r="B28480">
        <f t="shared" si="888"/>
        <v>11997058.823529411</v>
      </c>
      <c r="C28480">
        <f t="shared" si="889"/>
        <v>7.0790747882748395</v>
      </c>
    </row>
    <row r="28481" spans="1:3" x14ac:dyDescent="0.3">
      <c r="A28481">
        <v>2003</v>
      </c>
      <c r="B28481">
        <f t="shared" si="888"/>
        <v>5.8911764705882357</v>
      </c>
      <c r="C28481">
        <f t="shared" si="889"/>
        <v>0.77020203225132111</v>
      </c>
    </row>
    <row r="28482" spans="1:3" x14ac:dyDescent="0.3">
      <c r="A28482">
        <v>392</v>
      </c>
      <c r="B28482">
        <f t="shared" ref="B28482:B28545" si="890">A28482/340</f>
        <v>1.1529411764705881</v>
      </c>
      <c r="C28482">
        <f t="shared" ref="C28482:C28545" si="891">LOG10(B28482)</f>
        <v>6.1807149978202088E-2</v>
      </c>
    </row>
    <row r="28483" spans="1:3" x14ac:dyDescent="0.3">
      <c r="A28483">
        <v>51</v>
      </c>
      <c r="B28483">
        <f t="shared" si="890"/>
        <v>0.15</v>
      </c>
      <c r="C28483">
        <f t="shared" si="891"/>
        <v>-0.82390874094431876</v>
      </c>
    </row>
    <row r="28484" spans="1:3" x14ac:dyDescent="0.3">
      <c r="A28484">
        <v>600084</v>
      </c>
      <c r="B28484">
        <f t="shared" si="890"/>
        <v>1764.9529411764706</v>
      </c>
      <c r="C28484">
        <f t="shared" si="891"/>
        <v>3.2467331303131663</v>
      </c>
    </row>
    <row r="28485" spans="1:3" x14ac:dyDescent="0.3">
      <c r="A28485">
        <v>224742852</v>
      </c>
      <c r="B28485">
        <f t="shared" si="890"/>
        <v>661008.38823529414</v>
      </c>
      <c r="C28485">
        <f t="shared" si="891"/>
        <v>5.8202069707431079</v>
      </c>
    </row>
    <row r="28486" spans="1:3" x14ac:dyDescent="0.3">
      <c r="A28486">
        <v>8</v>
      </c>
      <c r="B28486">
        <f t="shared" si="890"/>
        <v>2.3529411764705882E-2</v>
      </c>
      <c r="C28486">
        <f t="shared" si="891"/>
        <v>-1.6283889300503116</v>
      </c>
    </row>
    <row r="28487" spans="1:3" x14ac:dyDescent="0.3">
      <c r="A28487">
        <v>154624</v>
      </c>
      <c r="B28487">
        <f t="shared" si="890"/>
        <v>454.77647058823527</v>
      </c>
      <c r="C28487">
        <f t="shared" si="891"/>
        <v>2.6577979868907264</v>
      </c>
    </row>
    <row r="28488" spans="1:3" x14ac:dyDescent="0.3">
      <c r="A28488">
        <v>11094</v>
      </c>
      <c r="B28488">
        <f t="shared" si="890"/>
        <v>32.629411764705885</v>
      </c>
      <c r="C28488">
        <f t="shared" si="891"/>
        <v>1.5136092445005616</v>
      </c>
    </row>
    <row r="28489" spans="1:3" x14ac:dyDescent="0.3">
      <c r="A28489">
        <v>539</v>
      </c>
      <c r="B28489">
        <f t="shared" si="890"/>
        <v>1.5852941176470587</v>
      </c>
      <c r="C28489">
        <f t="shared" si="891"/>
        <v>0.20010984814448354</v>
      </c>
    </row>
    <row r="28490" spans="1:3" x14ac:dyDescent="0.3">
      <c r="A28490">
        <v>102</v>
      </c>
      <c r="B28490">
        <f t="shared" si="890"/>
        <v>0.3</v>
      </c>
      <c r="C28490">
        <f t="shared" si="891"/>
        <v>-0.52287874528033762</v>
      </c>
    </row>
    <row r="28491" spans="1:3" x14ac:dyDescent="0.3">
      <c r="A28491">
        <v>27841</v>
      </c>
      <c r="B28491">
        <f t="shared" si="890"/>
        <v>81.885294117647064</v>
      </c>
      <c r="C28491">
        <f t="shared" si="891"/>
        <v>1.9132059132742241</v>
      </c>
    </row>
    <row r="28492" spans="1:3" x14ac:dyDescent="0.3">
      <c r="A28492">
        <v>17</v>
      </c>
      <c r="B28492">
        <f t="shared" si="890"/>
        <v>0.05</v>
      </c>
      <c r="C28492">
        <f t="shared" si="891"/>
        <v>-1.3010299956639813</v>
      </c>
    </row>
    <row r="28493" spans="1:3" x14ac:dyDescent="0.3">
      <c r="A28493">
        <v>199</v>
      </c>
      <c r="B28493">
        <f t="shared" si="890"/>
        <v>0.58529411764705885</v>
      </c>
      <c r="C28493">
        <f t="shared" si="891"/>
        <v>-0.23262584063254846</v>
      </c>
    </row>
    <row r="28494" spans="1:3" x14ac:dyDescent="0.3">
      <c r="A28494">
        <v>1182</v>
      </c>
      <c r="B28494">
        <f t="shared" si="890"/>
        <v>3.4764705882352942</v>
      </c>
      <c r="C28494">
        <f t="shared" si="891"/>
        <v>0.5411385595029814</v>
      </c>
    </row>
    <row r="28495" spans="1:3" x14ac:dyDescent="0.3">
      <c r="A28495">
        <v>10798</v>
      </c>
      <c r="B28495">
        <f t="shared" si="890"/>
        <v>31.758823529411764</v>
      </c>
      <c r="C28495">
        <f t="shared" si="891"/>
        <v>1.5018644060929685</v>
      </c>
    </row>
    <row r="28496" spans="1:3" x14ac:dyDescent="0.3">
      <c r="A28496">
        <v>42</v>
      </c>
      <c r="B28496">
        <f t="shared" si="890"/>
        <v>0.12352941176470589</v>
      </c>
      <c r="C28496">
        <f t="shared" si="891"/>
        <v>-0.90822962664435469</v>
      </c>
    </row>
    <row r="28497" spans="1:3" x14ac:dyDescent="0.3">
      <c r="A28497">
        <v>162941</v>
      </c>
      <c r="B28497">
        <f t="shared" si="890"/>
        <v>479.23823529411766</v>
      </c>
      <c r="C28497">
        <f t="shared" si="891"/>
        <v>2.6805514602886302</v>
      </c>
    </row>
    <row r="28498" spans="1:3" x14ac:dyDescent="0.3">
      <c r="A28498">
        <v>481</v>
      </c>
      <c r="B28498">
        <f t="shared" si="890"/>
        <v>1.4147058823529413</v>
      </c>
      <c r="C28498">
        <f t="shared" si="891"/>
        <v>0.15066615933157668</v>
      </c>
    </row>
    <row r="28499" spans="1:3" x14ac:dyDescent="0.3">
      <c r="A28499">
        <v>390</v>
      </c>
      <c r="B28499">
        <f t="shared" si="890"/>
        <v>1.1470588235294117</v>
      </c>
      <c r="C28499">
        <f t="shared" si="891"/>
        <v>5.9585689984244052E-2</v>
      </c>
    </row>
    <row r="28500" spans="1:3" x14ac:dyDescent="0.3">
      <c r="A28500">
        <v>31</v>
      </c>
      <c r="B28500">
        <f t="shared" si="890"/>
        <v>9.1176470588235289E-2</v>
      </c>
      <c r="C28500">
        <f t="shared" si="891"/>
        <v>-1.0401172232079825</v>
      </c>
    </row>
    <row r="28501" spans="1:3" x14ac:dyDescent="0.3">
      <c r="A28501">
        <v>239</v>
      </c>
      <c r="B28501">
        <f t="shared" si="890"/>
        <v>0.70294117647058818</v>
      </c>
      <c r="C28501">
        <f t="shared" si="891"/>
        <v>-0.15308101609411748</v>
      </c>
    </row>
    <row r="28502" spans="1:3" x14ac:dyDescent="0.3">
      <c r="A28502">
        <v>1025</v>
      </c>
      <c r="B28502">
        <f t="shared" si="890"/>
        <v>3.0147058823529411</v>
      </c>
      <c r="C28502">
        <f t="shared" si="891"/>
        <v>0.47924494834951797</v>
      </c>
    </row>
    <row r="28503" spans="1:3" x14ac:dyDescent="0.3">
      <c r="A28503">
        <v>284</v>
      </c>
      <c r="B28503">
        <f t="shared" si="890"/>
        <v>0.83529411764705885</v>
      </c>
      <c r="C28503">
        <f t="shared" si="891"/>
        <v>-7.8160576995217432E-2</v>
      </c>
    </row>
    <row r="28504" spans="1:3" x14ac:dyDescent="0.3">
      <c r="A28504">
        <v>120</v>
      </c>
      <c r="B28504">
        <f t="shared" si="890"/>
        <v>0.35294117647058826</v>
      </c>
      <c r="C28504">
        <f t="shared" si="891"/>
        <v>-0.45229767099463025</v>
      </c>
    </row>
    <row r="28505" spans="1:3" x14ac:dyDescent="0.3">
      <c r="A28505">
        <v>123931</v>
      </c>
      <c r="B28505">
        <f t="shared" si="890"/>
        <v>364.50294117647059</v>
      </c>
      <c r="C28505">
        <f t="shared" si="891"/>
        <v>2.5617010369929729</v>
      </c>
    </row>
    <row r="28506" spans="1:3" x14ac:dyDescent="0.3">
      <c r="A28506">
        <v>6145</v>
      </c>
      <c r="B28506">
        <f t="shared" si="890"/>
        <v>18.073529411764707</v>
      </c>
      <c r="C28506">
        <f t="shared" si="891"/>
        <v>1.2570429701802177</v>
      </c>
    </row>
    <row r="28507" spans="1:3" x14ac:dyDescent="0.3">
      <c r="A28507">
        <v>583511</v>
      </c>
      <c r="B28507">
        <f t="shared" si="890"/>
        <v>1716.2088235294118</v>
      </c>
      <c r="C28507">
        <f t="shared" si="891"/>
        <v>3.2345701304758463</v>
      </c>
    </row>
    <row r="28508" spans="1:3" x14ac:dyDescent="0.3">
      <c r="A28508">
        <v>15186</v>
      </c>
      <c r="B28508">
        <f t="shared" si="890"/>
        <v>44.664705882352941</v>
      </c>
      <c r="C28508">
        <f t="shared" si="891"/>
        <v>1.6499644784996428</v>
      </c>
    </row>
    <row r="28509" spans="1:3" x14ac:dyDescent="0.3">
      <c r="A28509">
        <v>21</v>
      </c>
      <c r="B28509">
        <f t="shared" si="890"/>
        <v>6.1764705882352944E-2</v>
      </c>
      <c r="C28509">
        <f t="shared" si="891"/>
        <v>-1.2092596223083358</v>
      </c>
    </row>
    <row r="28510" spans="1:3" x14ac:dyDescent="0.3">
      <c r="A28510">
        <v>19</v>
      </c>
      <c r="B28510">
        <f t="shared" si="890"/>
        <v>5.5882352941176473E-2</v>
      </c>
      <c r="C28510">
        <f t="shared" si="891"/>
        <v>-1.2527253160894261</v>
      </c>
    </row>
    <row r="28511" spans="1:3" x14ac:dyDescent="0.3">
      <c r="A28511">
        <v>2754</v>
      </c>
      <c r="B28511">
        <f t="shared" si="890"/>
        <v>8.1</v>
      </c>
      <c r="C28511">
        <f t="shared" si="891"/>
        <v>0.90848501887864974</v>
      </c>
    </row>
    <row r="28512" spans="1:3" x14ac:dyDescent="0.3">
      <c r="A28512">
        <v>924</v>
      </c>
      <c r="B28512">
        <f t="shared" si="890"/>
        <v>2.7176470588235295</v>
      </c>
      <c r="C28512">
        <f t="shared" si="891"/>
        <v>0.43419305417785159</v>
      </c>
    </row>
    <row r="28513" spans="1:3" x14ac:dyDescent="0.3">
      <c r="A28513">
        <v>39717</v>
      </c>
      <c r="B28513">
        <f t="shared" si="890"/>
        <v>116.81470588235294</v>
      </c>
      <c r="C28513">
        <f t="shared" si="891"/>
        <v>2.0674975198442622</v>
      </c>
    </row>
    <row r="28514" spans="1:3" x14ac:dyDescent="0.3">
      <c r="A28514">
        <v>16920129</v>
      </c>
      <c r="B28514">
        <f t="shared" si="890"/>
        <v>49765.085294117649</v>
      </c>
      <c r="C28514">
        <f t="shared" si="891"/>
        <v>4.6969247527585392</v>
      </c>
    </row>
    <row r="28515" spans="1:3" x14ac:dyDescent="0.3">
      <c r="A28515">
        <v>7000</v>
      </c>
      <c r="B28515">
        <f t="shared" si="890"/>
        <v>20.588235294117649</v>
      </c>
      <c r="C28515">
        <f t="shared" si="891"/>
        <v>1.3136191229720018</v>
      </c>
    </row>
    <row r="28516" spans="1:3" x14ac:dyDescent="0.3">
      <c r="A28516">
        <v>16</v>
      </c>
      <c r="B28516">
        <f t="shared" si="890"/>
        <v>4.7058823529411764E-2</v>
      </c>
      <c r="C28516">
        <f t="shared" si="891"/>
        <v>-1.3273589343863303</v>
      </c>
    </row>
    <row r="28517" spans="1:3" x14ac:dyDescent="0.3">
      <c r="A28517">
        <v>457</v>
      </c>
      <c r="B28517">
        <f t="shared" si="890"/>
        <v>1.3441176470588236</v>
      </c>
      <c r="C28517">
        <f t="shared" si="891"/>
        <v>0.12843728302759513</v>
      </c>
    </row>
    <row r="28518" spans="1:3" x14ac:dyDescent="0.3">
      <c r="A28518">
        <v>6</v>
      </c>
      <c r="B28518">
        <f t="shared" si="890"/>
        <v>1.7647058823529412E-2</v>
      </c>
      <c r="C28518">
        <f t="shared" si="891"/>
        <v>-1.7533276666586115</v>
      </c>
    </row>
    <row r="28519" spans="1:3" x14ac:dyDescent="0.3">
      <c r="A28519">
        <v>21633</v>
      </c>
      <c r="B28519">
        <f t="shared" si="890"/>
        <v>63.626470588235293</v>
      </c>
      <c r="C28519">
        <f t="shared" si="891"/>
        <v>1.8036378332383314</v>
      </c>
    </row>
    <row r="28520" spans="1:3" x14ac:dyDescent="0.3">
      <c r="A28520">
        <v>44451</v>
      </c>
      <c r="B28520">
        <f t="shared" si="890"/>
        <v>130.73823529411766</v>
      </c>
      <c r="C28520">
        <f t="shared" si="891"/>
        <v>2.116402618558618</v>
      </c>
    </row>
    <row r="28521" spans="1:3" x14ac:dyDescent="0.3">
      <c r="A28521">
        <v>8666</v>
      </c>
      <c r="B28521">
        <f t="shared" si="890"/>
        <v>25.488235294117647</v>
      </c>
      <c r="C28521">
        <f t="shared" si="891"/>
        <v>1.4063397676561009</v>
      </c>
    </row>
    <row r="28522" spans="1:3" x14ac:dyDescent="0.3">
      <c r="A28522">
        <v>3296</v>
      </c>
      <c r="B28522">
        <f t="shared" si="890"/>
        <v>9.6941176470588228</v>
      </c>
      <c r="C28522">
        <f t="shared" si="891"/>
        <v>0.98650828598282303</v>
      </c>
    </row>
    <row r="28523" spans="1:3" x14ac:dyDescent="0.3">
      <c r="A28523">
        <v>24</v>
      </c>
      <c r="B28523">
        <f t="shared" si="890"/>
        <v>7.0588235294117646E-2</v>
      </c>
      <c r="C28523">
        <f t="shared" si="891"/>
        <v>-1.151267675330649</v>
      </c>
    </row>
    <row r="28524" spans="1:3" x14ac:dyDescent="0.3">
      <c r="A28524">
        <v>615</v>
      </c>
      <c r="B28524">
        <f t="shared" si="890"/>
        <v>1.8088235294117647</v>
      </c>
      <c r="C28524">
        <f t="shared" si="891"/>
        <v>0.25739619873316161</v>
      </c>
    </row>
    <row r="28525" spans="1:3" x14ac:dyDescent="0.3">
      <c r="A28525">
        <v>34254</v>
      </c>
      <c r="B28525">
        <f t="shared" si="890"/>
        <v>100.74705882352941</v>
      </c>
      <c r="C28525">
        <f t="shared" si="891"/>
        <v>2.0032323763480715</v>
      </c>
    </row>
    <row r="28526" spans="1:3" x14ac:dyDescent="0.3">
      <c r="A28526">
        <v>5</v>
      </c>
      <c r="B28526">
        <f t="shared" si="890"/>
        <v>1.4705882352941176E-2</v>
      </c>
      <c r="C28526">
        <f t="shared" si="891"/>
        <v>-1.8325089127062364</v>
      </c>
    </row>
    <row r="28527" spans="1:3" x14ac:dyDescent="0.3">
      <c r="A28527">
        <v>35</v>
      </c>
      <c r="B28527">
        <f t="shared" si="890"/>
        <v>0.10294117647058823</v>
      </c>
      <c r="C28527">
        <f t="shared" si="891"/>
        <v>-0.98741087269197947</v>
      </c>
    </row>
    <row r="28528" spans="1:3" x14ac:dyDescent="0.3">
      <c r="A28528">
        <v>5</v>
      </c>
      <c r="B28528">
        <f t="shared" si="890"/>
        <v>1.4705882352941176E-2</v>
      </c>
      <c r="C28528">
        <f t="shared" si="891"/>
        <v>-1.8325089127062364</v>
      </c>
    </row>
    <row r="28529" spans="1:3" x14ac:dyDescent="0.3">
      <c r="A28529">
        <v>211</v>
      </c>
      <c r="B28529">
        <f t="shared" si="890"/>
        <v>0.62058823529411766</v>
      </c>
      <c r="C28529">
        <f t="shared" si="891"/>
        <v>-0.20719646174456244</v>
      </c>
    </row>
    <row r="28530" spans="1:3" x14ac:dyDescent="0.3">
      <c r="A28530">
        <v>107</v>
      </c>
      <c r="B28530">
        <f t="shared" si="890"/>
        <v>0.31470588235294117</v>
      </c>
      <c r="C28530">
        <f t="shared" si="891"/>
        <v>-0.50209513935704553</v>
      </c>
    </row>
    <row r="28531" spans="1:3" x14ac:dyDescent="0.3">
      <c r="A28531">
        <v>5374</v>
      </c>
      <c r="B28531">
        <f t="shared" si="890"/>
        <v>15.805882352941177</v>
      </c>
      <c r="C28531">
        <f t="shared" si="891"/>
        <v>1.1988187450548946</v>
      </c>
    </row>
    <row r="28532" spans="1:3" x14ac:dyDescent="0.3">
      <c r="A28532">
        <v>1794</v>
      </c>
      <c r="B28532">
        <f t="shared" si="890"/>
        <v>5.276470588235294</v>
      </c>
      <c r="C28532">
        <f t="shared" si="891"/>
        <v>0.72234352166581817</v>
      </c>
    </row>
    <row r="28533" spans="1:3" x14ac:dyDescent="0.3">
      <c r="A28533">
        <v>60</v>
      </c>
      <c r="B28533">
        <f t="shared" si="890"/>
        <v>0.17647058823529413</v>
      </c>
      <c r="C28533">
        <f t="shared" si="891"/>
        <v>-0.75332766665861151</v>
      </c>
    </row>
    <row r="28534" spans="1:3" x14ac:dyDescent="0.3">
      <c r="A28534">
        <v>15</v>
      </c>
      <c r="B28534">
        <f t="shared" si="890"/>
        <v>4.4117647058823532E-2</v>
      </c>
      <c r="C28534">
        <f t="shared" si="891"/>
        <v>-1.3553876579865738</v>
      </c>
    </row>
    <row r="28535" spans="1:3" x14ac:dyDescent="0.3">
      <c r="A28535">
        <v>339</v>
      </c>
      <c r="B28535">
        <f t="shared" si="890"/>
        <v>0.99705882352941178</v>
      </c>
      <c r="C28535">
        <f t="shared" si="891"/>
        <v>-1.2792188391729591E-3</v>
      </c>
    </row>
    <row r="28536" spans="1:3" x14ac:dyDescent="0.3">
      <c r="A28536">
        <v>28422</v>
      </c>
      <c r="B28536">
        <f t="shared" si="890"/>
        <v>83.594117647058823</v>
      </c>
      <c r="C28536">
        <f t="shared" si="891"/>
        <v>1.9221757180693453</v>
      </c>
    </row>
    <row r="28537" spans="1:3" x14ac:dyDescent="0.3">
      <c r="A28537">
        <v>11633</v>
      </c>
      <c r="B28537">
        <f t="shared" si="890"/>
        <v>34.214705882352938</v>
      </c>
      <c r="C28537">
        <f t="shared" si="891"/>
        <v>1.5342128110510156</v>
      </c>
    </row>
    <row r="28538" spans="1:3" x14ac:dyDescent="0.3">
      <c r="A28538">
        <v>29</v>
      </c>
      <c r="B28538">
        <f t="shared" si="890"/>
        <v>8.5294117647058826E-2</v>
      </c>
      <c r="C28538">
        <f t="shared" si="891"/>
        <v>-1.0690809191432991</v>
      </c>
    </row>
    <row r="28539" spans="1:3" x14ac:dyDescent="0.3">
      <c r="A28539">
        <v>139948</v>
      </c>
      <c r="B28539">
        <f t="shared" si="890"/>
        <v>411.61176470588236</v>
      </c>
      <c r="C28539">
        <f t="shared" si="891"/>
        <v>2.614487779292114</v>
      </c>
    </row>
    <row r="28540" spans="1:3" x14ac:dyDescent="0.3">
      <c r="A28540">
        <v>221</v>
      </c>
      <c r="B28540">
        <f t="shared" si="890"/>
        <v>0.65</v>
      </c>
      <c r="C28540">
        <f t="shared" si="891"/>
        <v>-0.18708664335714442</v>
      </c>
    </row>
    <row r="28541" spans="1:3" x14ac:dyDescent="0.3">
      <c r="A28541">
        <v>28694</v>
      </c>
      <c r="B28541">
        <f t="shared" si="890"/>
        <v>84.39411764705882</v>
      </c>
      <c r="C28541">
        <f t="shared" si="891"/>
        <v>1.9263121769283504</v>
      </c>
    </row>
    <row r="28542" spans="1:3" x14ac:dyDescent="0.3">
      <c r="A28542">
        <v>64619</v>
      </c>
      <c r="B28542">
        <f t="shared" si="890"/>
        <v>190.05588235294118</v>
      </c>
      <c r="C28542">
        <f t="shared" si="891"/>
        <v>2.2788813158432961</v>
      </c>
    </row>
    <row r="28543" spans="1:3" x14ac:dyDescent="0.3">
      <c r="A28543">
        <v>957677</v>
      </c>
      <c r="B28543">
        <f t="shared" si="890"/>
        <v>2816.6970588235295</v>
      </c>
      <c r="C28543">
        <f t="shared" si="891"/>
        <v>3.4497401402920924</v>
      </c>
    </row>
    <row r="28544" spans="1:3" x14ac:dyDescent="0.3">
      <c r="A28544">
        <v>4334386</v>
      </c>
      <c r="B28544">
        <f t="shared" si="890"/>
        <v>12748.194117647059</v>
      </c>
      <c r="C28544">
        <f t="shared" si="891"/>
        <v>4.1054486678846178</v>
      </c>
    </row>
    <row r="28545" spans="1:3" x14ac:dyDescent="0.3">
      <c r="A28545">
        <v>685</v>
      </c>
      <c r="B28545">
        <f t="shared" si="890"/>
        <v>2.0147058823529411</v>
      </c>
      <c r="C28545">
        <f t="shared" si="891"/>
        <v>0.30421165445017045</v>
      </c>
    </row>
    <row r="28546" spans="1:3" x14ac:dyDescent="0.3">
      <c r="A28546">
        <v>40</v>
      </c>
      <c r="B28546">
        <f t="shared" ref="B28546:B28609" si="892">A28546/340</f>
        <v>0.11764705882352941</v>
      </c>
      <c r="C28546">
        <f t="shared" ref="C28546:C28609" si="893">LOG10(B28546)</f>
        <v>-0.92941892571429274</v>
      </c>
    </row>
    <row r="28547" spans="1:3" x14ac:dyDescent="0.3">
      <c r="A28547">
        <v>88245</v>
      </c>
      <c r="B28547">
        <f t="shared" si="892"/>
        <v>259.54411764705884</v>
      </c>
      <c r="C28547">
        <f t="shared" si="893"/>
        <v>2.4142111904008727</v>
      </c>
    </row>
    <row r="28548" spans="1:3" x14ac:dyDescent="0.3">
      <c r="A28548">
        <v>1423901</v>
      </c>
      <c r="B28548">
        <f t="shared" si="892"/>
        <v>4187.9441176470591</v>
      </c>
      <c r="C28548">
        <f t="shared" si="893"/>
        <v>3.6220008779830613</v>
      </c>
    </row>
    <row r="28549" spans="1:3" x14ac:dyDescent="0.3">
      <c r="A28549">
        <v>592</v>
      </c>
      <c r="B28549">
        <f t="shared" si="892"/>
        <v>1.7411764705882353</v>
      </c>
      <c r="C28549">
        <f t="shared" si="893"/>
        <v>0.24084278968066467</v>
      </c>
    </row>
    <row r="28550" spans="1:3" x14ac:dyDescent="0.3">
      <c r="A28550" s="39">
        <v>28520000000</v>
      </c>
      <c r="B28550">
        <f t="shared" si="892"/>
        <v>83882352.941176474</v>
      </c>
      <c r="C28550">
        <f t="shared" si="893"/>
        <v>7.9236706041375724</v>
      </c>
    </row>
    <row r="28551" spans="1:3" x14ac:dyDescent="0.3">
      <c r="A28551">
        <v>1156</v>
      </c>
      <c r="B28551">
        <f t="shared" si="892"/>
        <v>3.4</v>
      </c>
      <c r="C28551">
        <f t="shared" si="893"/>
        <v>0.53147891704225514</v>
      </c>
    </row>
    <row r="28552" spans="1:3" x14ac:dyDescent="0.3">
      <c r="A28552">
        <v>13632</v>
      </c>
      <c r="B28552">
        <f t="shared" si="892"/>
        <v>40.094117647058823</v>
      </c>
      <c r="C28552">
        <f t="shared" si="893"/>
        <v>1.6030806603803698</v>
      </c>
    </row>
    <row r="28553" spans="1:3" x14ac:dyDescent="0.3">
      <c r="A28553">
        <v>21</v>
      </c>
      <c r="B28553">
        <f t="shared" si="892"/>
        <v>6.1764705882352944E-2</v>
      </c>
      <c r="C28553">
        <f t="shared" si="893"/>
        <v>-1.2092596223083358</v>
      </c>
    </row>
    <row r="28554" spans="1:3" x14ac:dyDescent="0.3">
      <c r="A28554">
        <v>4791</v>
      </c>
      <c r="B28554">
        <f t="shared" si="892"/>
        <v>14.091176470588236</v>
      </c>
      <c r="C28554">
        <f t="shared" si="893"/>
        <v>1.1489472538158902</v>
      </c>
    </row>
    <row r="28555" spans="1:3" x14ac:dyDescent="0.3">
      <c r="A28555">
        <v>49</v>
      </c>
      <c r="B28555">
        <f t="shared" si="892"/>
        <v>0.14411764705882352</v>
      </c>
      <c r="C28555">
        <f t="shared" si="893"/>
        <v>-0.84128283701374151</v>
      </c>
    </row>
    <row r="28556" spans="1:3" x14ac:dyDescent="0.3">
      <c r="A28556">
        <v>68</v>
      </c>
      <c r="B28556">
        <f t="shared" si="892"/>
        <v>0.2</v>
      </c>
      <c r="C28556">
        <f t="shared" si="893"/>
        <v>-0.69897000433601875</v>
      </c>
    </row>
    <row r="28557" spans="1:3" x14ac:dyDescent="0.3">
      <c r="A28557">
        <v>61250</v>
      </c>
      <c r="B28557">
        <f t="shared" si="892"/>
        <v>180.14705882352942</v>
      </c>
      <c r="C28557">
        <f t="shared" si="893"/>
        <v>2.2556271759943152</v>
      </c>
    </row>
    <row r="28558" spans="1:3" x14ac:dyDescent="0.3">
      <c r="A28558">
        <v>19864</v>
      </c>
      <c r="B28558">
        <f t="shared" si="892"/>
        <v>58.423529411764704</v>
      </c>
      <c r="C28558">
        <f t="shared" si="893"/>
        <v>1.7665877895042528</v>
      </c>
    </row>
    <row r="28559" spans="1:3" x14ac:dyDescent="0.3">
      <c r="A28559">
        <v>7728604</v>
      </c>
      <c r="B28559">
        <f t="shared" si="892"/>
        <v>22731.188235294117</v>
      </c>
      <c r="C28559">
        <f t="shared" si="893"/>
        <v>4.356622138344572</v>
      </c>
    </row>
    <row r="28560" spans="1:3" x14ac:dyDescent="0.3">
      <c r="A28560">
        <v>18668989</v>
      </c>
      <c r="B28560">
        <f t="shared" si="892"/>
        <v>54908.791176470586</v>
      </c>
      <c r="C28560">
        <f t="shared" si="893"/>
        <v>4.7396418827702549</v>
      </c>
    </row>
    <row r="28561" spans="1:3" x14ac:dyDescent="0.3">
      <c r="A28561">
        <v>1960</v>
      </c>
      <c r="B28561">
        <f t="shared" si="892"/>
        <v>5.7647058823529411</v>
      </c>
      <c r="C28561">
        <f t="shared" si="893"/>
        <v>0.76077715431422088</v>
      </c>
    </row>
    <row r="28562" spans="1:3" x14ac:dyDescent="0.3">
      <c r="A28562">
        <v>50</v>
      </c>
      <c r="B28562">
        <f t="shared" si="892"/>
        <v>0.14705882352941177</v>
      </c>
      <c r="C28562">
        <f t="shared" si="893"/>
        <v>-0.83250891270623628</v>
      </c>
    </row>
    <row r="28563" spans="1:3" x14ac:dyDescent="0.3">
      <c r="A28563" s="39">
        <v>31270000000</v>
      </c>
      <c r="B28563">
        <f t="shared" si="892"/>
        <v>91970588.235294119</v>
      </c>
      <c r="C28563">
        <f t="shared" si="893"/>
        <v>7.9636489642006785</v>
      </c>
    </row>
    <row r="28564" spans="1:3" x14ac:dyDescent="0.3">
      <c r="A28564">
        <v>9638</v>
      </c>
      <c r="B28564">
        <f t="shared" si="892"/>
        <v>28.347058823529412</v>
      </c>
      <c r="C28564">
        <f t="shared" si="893"/>
        <v>1.4525080049229346</v>
      </c>
    </row>
    <row r="28565" spans="1:3" x14ac:dyDescent="0.3">
      <c r="A28565">
        <v>166</v>
      </c>
      <c r="B28565">
        <f t="shared" si="892"/>
        <v>0.48823529411764705</v>
      </c>
      <c r="C28565">
        <f t="shared" si="893"/>
        <v>-0.31137082900220003</v>
      </c>
    </row>
    <row r="28566" spans="1:3" x14ac:dyDescent="0.3">
      <c r="A28566">
        <v>221</v>
      </c>
      <c r="B28566">
        <f t="shared" si="892"/>
        <v>0.65</v>
      </c>
      <c r="C28566">
        <f t="shared" si="893"/>
        <v>-0.18708664335714442</v>
      </c>
    </row>
    <row r="28567" spans="1:3" x14ac:dyDescent="0.3">
      <c r="A28567">
        <v>122</v>
      </c>
      <c r="B28567">
        <f t="shared" si="892"/>
        <v>0.35882352941176471</v>
      </c>
      <c r="C28567">
        <f t="shared" si="893"/>
        <v>-0.44511908636750691</v>
      </c>
    </row>
    <row r="28568" spans="1:3" x14ac:dyDescent="0.3">
      <c r="A28568">
        <v>229412079</v>
      </c>
      <c r="B28568">
        <f t="shared" si="892"/>
        <v>674741.40882352937</v>
      </c>
      <c r="C28568">
        <f t="shared" si="893"/>
        <v>5.8291373635890027</v>
      </c>
    </row>
    <row r="28569" spans="1:3" x14ac:dyDescent="0.3">
      <c r="A28569">
        <v>4404</v>
      </c>
      <c r="B28569">
        <f t="shared" si="892"/>
        <v>12.952941176470588</v>
      </c>
      <c r="C28569">
        <f t="shared" si="893"/>
        <v>1.1123683932574591</v>
      </c>
    </row>
    <row r="28570" spans="1:3" x14ac:dyDescent="0.3">
      <c r="A28570">
        <v>47</v>
      </c>
      <c r="B28570">
        <f t="shared" si="892"/>
        <v>0.13823529411764707</v>
      </c>
      <c r="C28570">
        <f t="shared" si="893"/>
        <v>-0.85938105910653761</v>
      </c>
    </row>
    <row r="28571" spans="1:3" x14ac:dyDescent="0.3">
      <c r="A28571">
        <v>41</v>
      </c>
      <c r="B28571">
        <f t="shared" si="892"/>
        <v>0.12058823529411765</v>
      </c>
      <c r="C28571">
        <f t="shared" si="893"/>
        <v>-0.91869506032251957</v>
      </c>
    </row>
    <row r="28572" spans="1:3" x14ac:dyDescent="0.3">
      <c r="A28572">
        <v>2</v>
      </c>
      <c r="B28572">
        <f t="shared" si="892"/>
        <v>5.8823529411764705E-3</v>
      </c>
      <c r="C28572">
        <f t="shared" si="893"/>
        <v>-2.2304489213782741</v>
      </c>
    </row>
    <row r="28573" spans="1:3" x14ac:dyDescent="0.3">
      <c r="A28573">
        <v>97</v>
      </c>
      <c r="B28573">
        <f t="shared" si="892"/>
        <v>0.28529411764705881</v>
      </c>
      <c r="C28573">
        <f t="shared" si="893"/>
        <v>-0.54470718277601027</v>
      </c>
    </row>
    <row r="28574" spans="1:3" x14ac:dyDescent="0.3">
      <c r="A28574">
        <v>2046</v>
      </c>
      <c r="B28574">
        <f t="shared" si="892"/>
        <v>6.0176470588235293</v>
      </c>
      <c r="C28574">
        <f t="shared" si="893"/>
        <v>0.77942671233388627</v>
      </c>
    </row>
    <row r="28575" spans="1:3" x14ac:dyDescent="0.3">
      <c r="A28575">
        <v>18608862</v>
      </c>
      <c r="B28575">
        <f t="shared" si="892"/>
        <v>54731.947058823527</v>
      </c>
      <c r="C28575">
        <f t="shared" si="893"/>
        <v>4.7382408982039337</v>
      </c>
    </row>
    <row r="28576" spans="1:3" x14ac:dyDescent="0.3">
      <c r="A28576">
        <v>583</v>
      </c>
      <c r="B28576">
        <f t="shared" si="892"/>
        <v>1.7147058823529411</v>
      </c>
      <c r="C28576">
        <f t="shared" si="893"/>
        <v>0.23418963771675894</v>
      </c>
    </row>
    <row r="28577" spans="1:3" x14ac:dyDescent="0.3">
      <c r="A28577">
        <v>4552</v>
      </c>
      <c r="B28577">
        <f t="shared" si="892"/>
        <v>13.388235294117647</v>
      </c>
      <c r="C28577">
        <f t="shared" si="893"/>
        <v>1.1267233363447597</v>
      </c>
    </row>
    <row r="28578" spans="1:3" x14ac:dyDescent="0.3">
      <c r="A28578">
        <v>503</v>
      </c>
      <c r="B28578">
        <f t="shared" si="892"/>
        <v>1.4794117647058824</v>
      </c>
      <c r="C28578">
        <f t="shared" si="893"/>
        <v>0.1700890680136723</v>
      </c>
    </row>
    <row r="28579" spans="1:3" x14ac:dyDescent="0.3">
      <c r="A28579">
        <v>482</v>
      </c>
      <c r="B28579">
        <f t="shared" si="892"/>
        <v>1.4176470588235295</v>
      </c>
      <c r="C28579">
        <f t="shared" si="893"/>
        <v>0.15156812119659449</v>
      </c>
    </row>
    <row r="28580" spans="1:3" x14ac:dyDescent="0.3">
      <c r="A28580">
        <v>2720</v>
      </c>
      <c r="B28580">
        <f t="shared" si="892"/>
        <v>8</v>
      </c>
      <c r="C28580">
        <f t="shared" si="893"/>
        <v>0.90308998699194354</v>
      </c>
    </row>
    <row r="28581" spans="1:3" x14ac:dyDescent="0.3">
      <c r="A28581">
        <v>28663</v>
      </c>
      <c r="B28581">
        <f t="shared" si="892"/>
        <v>84.302941176470583</v>
      </c>
      <c r="C28581">
        <f t="shared" si="893"/>
        <v>1.925842726634579</v>
      </c>
    </row>
    <row r="28582" spans="1:3" x14ac:dyDescent="0.3">
      <c r="A28582">
        <v>7797</v>
      </c>
      <c r="B28582">
        <f t="shared" si="892"/>
        <v>22.932352941176472</v>
      </c>
      <c r="C28582">
        <f t="shared" si="893"/>
        <v>1.36044861717842</v>
      </c>
    </row>
    <row r="28583" spans="1:3" x14ac:dyDescent="0.3">
      <c r="A28583">
        <v>19</v>
      </c>
      <c r="B28583">
        <f t="shared" si="892"/>
        <v>5.5882352941176473E-2</v>
      </c>
      <c r="C28583">
        <f t="shared" si="893"/>
        <v>-1.2527253160894261</v>
      </c>
    </row>
    <row r="28584" spans="1:3" x14ac:dyDescent="0.3">
      <c r="A28584">
        <v>15739</v>
      </c>
      <c r="B28584">
        <f t="shared" si="892"/>
        <v>46.291176470588233</v>
      </c>
      <c r="C28584">
        <f t="shared" si="893"/>
        <v>1.6654982183328635</v>
      </c>
    </row>
    <row r="28585" spans="1:3" x14ac:dyDescent="0.3">
      <c r="A28585">
        <v>6205</v>
      </c>
      <c r="B28585">
        <f t="shared" si="892"/>
        <v>18.25</v>
      </c>
      <c r="C28585">
        <f t="shared" si="893"/>
        <v>1.2612628687924936</v>
      </c>
    </row>
    <row r="28586" spans="1:3" x14ac:dyDescent="0.3">
      <c r="A28586">
        <v>936</v>
      </c>
      <c r="B28586">
        <f t="shared" si="892"/>
        <v>2.7529411764705882</v>
      </c>
      <c r="C28586">
        <f t="shared" si="893"/>
        <v>0.4397969316958501</v>
      </c>
    </row>
    <row r="28587" spans="1:3" x14ac:dyDescent="0.3">
      <c r="A28587">
        <v>93</v>
      </c>
      <c r="B28587">
        <f t="shared" si="892"/>
        <v>0.27352941176470591</v>
      </c>
      <c r="C28587">
        <f t="shared" si="893"/>
        <v>-0.56299596848832001</v>
      </c>
    </row>
    <row r="28588" spans="1:3" x14ac:dyDescent="0.3">
      <c r="A28588">
        <v>567</v>
      </c>
      <c r="B28588">
        <f t="shared" si="892"/>
        <v>1.6676470588235295</v>
      </c>
      <c r="C28588">
        <f t="shared" si="893"/>
        <v>0.22210414185065147</v>
      </c>
    </row>
    <row r="28589" spans="1:3" x14ac:dyDescent="0.3">
      <c r="A28589">
        <v>1044881</v>
      </c>
      <c r="B28589">
        <f t="shared" si="892"/>
        <v>3073.1794117647059</v>
      </c>
      <c r="C28589">
        <f t="shared" si="893"/>
        <v>3.4875879150448417</v>
      </c>
    </row>
    <row r="28590" spans="1:3" x14ac:dyDescent="0.3">
      <c r="A28590">
        <v>1816</v>
      </c>
      <c r="B28590">
        <f t="shared" si="892"/>
        <v>5.341176470588235</v>
      </c>
      <c r="C28590">
        <f t="shared" si="893"/>
        <v>0.72763692714281114</v>
      </c>
    </row>
    <row r="28591" spans="1:3" x14ac:dyDescent="0.3">
      <c r="A28591">
        <v>154</v>
      </c>
      <c r="B28591">
        <f t="shared" si="892"/>
        <v>0.45294117647058824</v>
      </c>
      <c r="C28591">
        <f t="shared" si="893"/>
        <v>-0.34395819620579204</v>
      </c>
    </row>
    <row r="28592" spans="1:3" x14ac:dyDescent="0.3">
      <c r="A28592">
        <v>317</v>
      </c>
      <c r="B28592">
        <f t="shared" si="892"/>
        <v>0.93235294117647061</v>
      </c>
      <c r="C28592">
        <f t="shared" si="893"/>
        <v>-3.0419654824503619E-2</v>
      </c>
    </row>
    <row r="28593" spans="1:3" x14ac:dyDescent="0.3">
      <c r="A28593">
        <v>666</v>
      </c>
      <c r="B28593">
        <f t="shared" si="892"/>
        <v>1.9588235294117646</v>
      </c>
      <c r="C28593">
        <f t="shared" si="893"/>
        <v>0.29199531212804591</v>
      </c>
    </row>
    <row r="28594" spans="1:3" x14ac:dyDescent="0.3">
      <c r="A28594">
        <v>2201984</v>
      </c>
      <c r="B28594">
        <f t="shared" si="892"/>
        <v>6476.4235294117643</v>
      </c>
      <c r="C28594">
        <f t="shared" si="893"/>
        <v>3.8113352419454509</v>
      </c>
    </row>
    <row r="28595" spans="1:3" x14ac:dyDescent="0.3">
      <c r="A28595">
        <v>126174</v>
      </c>
      <c r="B28595">
        <f t="shared" si="892"/>
        <v>371.1</v>
      </c>
      <c r="C28595">
        <f t="shared" si="893"/>
        <v>2.5694909543487832</v>
      </c>
    </row>
    <row r="28596" spans="1:3" x14ac:dyDescent="0.3">
      <c r="A28596">
        <v>25</v>
      </c>
      <c r="B28596">
        <f t="shared" si="892"/>
        <v>7.3529411764705885E-2</v>
      </c>
      <c r="C28596">
        <f t="shared" si="893"/>
        <v>-1.1335389083702174</v>
      </c>
    </row>
    <row r="28597" spans="1:3" x14ac:dyDescent="0.3">
      <c r="A28597">
        <v>7</v>
      </c>
      <c r="B28597">
        <f t="shared" si="892"/>
        <v>2.0588235294117647E-2</v>
      </c>
      <c r="C28597">
        <f t="shared" si="893"/>
        <v>-1.6863808770279982</v>
      </c>
    </row>
    <row r="28598" spans="1:3" x14ac:dyDescent="0.3">
      <c r="A28598">
        <v>94223495</v>
      </c>
      <c r="B28598">
        <f t="shared" si="892"/>
        <v>277127.92647058825</v>
      </c>
      <c r="C28598">
        <f t="shared" si="893"/>
        <v>5.4426802922959947</v>
      </c>
    </row>
    <row r="28599" spans="1:3" x14ac:dyDescent="0.3">
      <c r="A28599">
        <v>28</v>
      </c>
      <c r="B28599">
        <f t="shared" si="892"/>
        <v>8.2352941176470587E-2</v>
      </c>
      <c r="C28599">
        <f t="shared" si="893"/>
        <v>-1.0843208857000359</v>
      </c>
    </row>
    <row r="28600" spans="1:3" x14ac:dyDescent="0.3">
      <c r="A28600">
        <v>16543</v>
      </c>
      <c r="B28600">
        <f t="shared" si="892"/>
        <v>48.655882352941177</v>
      </c>
      <c r="C28600">
        <f t="shared" si="893"/>
        <v>1.6871353527028392</v>
      </c>
    </row>
    <row r="28601" spans="1:3" x14ac:dyDescent="0.3">
      <c r="A28601">
        <v>1009</v>
      </c>
      <c r="B28601">
        <f t="shared" si="892"/>
        <v>2.9676470588235295</v>
      </c>
      <c r="C28601">
        <f t="shared" si="893"/>
        <v>0.47241224919465541</v>
      </c>
    </row>
    <row r="28602" spans="1:3" x14ac:dyDescent="0.3">
      <c r="A28602">
        <v>465005</v>
      </c>
      <c r="B28602">
        <f t="shared" si="892"/>
        <v>1367.6617647058824</v>
      </c>
      <c r="C28602">
        <f t="shared" si="893"/>
        <v>3.1359787056557313</v>
      </c>
    </row>
    <row r="28603" spans="1:3" x14ac:dyDescent="0.3">
      <c r="A28603">
        <v>421808</v>
      </c>
      <c r="B28603">
        <f t="shared" si="892"/>
        <v>1240.6117647058823</v>
      </c>
      <c r="C28603">
        <f t="shared" si="893"/>
        <v>3.0936358952576271</v>
      </c>
    </row>
    <row r="28604" spans="1:3" x14ac:dyDescent="0.3">
      <c r="A28604">
        <v>20</v>
      </c>
      <c r="B28604">
        <f t="shared" si="892"/>
        <v>5.8823529411764705E-2</v>
      </c>
      <c r="C28604">
        <f t="shared" si="893"/>
        <v>-1.2304489213782739</v>
      </c>
    </row>
    <row r="28605" spans="1:3" x14ac:dyDescent="0.3">
      <c r="A28605">
        <v>9428</v>
      </c>
      <c r="B28605">
        <f t="shared" si="892"/>
        <v>27.729411764705883</v>
      </c>
      <c r="C28605">
        <f t="shared" si="893"/>
        <v>1.4429406568100311</v>
      </c>
    </row>
    <row r="28606" spans="1:3" x14ac:dyDescent="0.3">
      <c r="A28606">
        <v>55</v>
      </c>
      <c r="B28606">
        <f t="shared" si="892"/>
        <v>0.16176470588235295</v>
      </c>
      <c r="C28606">
        <f t="shared" si="893"/>
        <v>-0.79111622754801125</v>
      </c>
    </row>
    <row r="28607" spans="1:3" x14ac:dyDescent="0.3">
      <c r="A28607">
        <v>2080892</v>
      </c>
      <c r="B28607">
        <f t="shared" si="892"/>
        <v>6120.2705882352939</v>
      </c>
      <c r="C28607">
        <f t="shared" si="893"/>
        <v>3.786770623514784</v>
      </c>
    </row>
    <row r="28608" spans="1:3" x14ac:dyDescent="0.3">
      <c r="A28608">
        <v>9206</v>
      </c>
      <c r="B28608">
        <f t="shared" si="892"/>
        <v>27.076470588235296</v>
      </c>
      <c r="C28608">
        <f t="shared" si="893"/>
        <v>1.4325920535157004</v>
      </c>
    </row>
    <row r="28609" spans="1:3" x14ac:dyDescent="0.3">
      <c r="A28609">
        <v>3283</v>
      </c>
      <c r="B28609">
        <f t="shared" si="892"/>
        <v>9.6558823529411768</v>
      </c>
      <c r="C28609">
        <f t="shared" si="893"/>
        <v>0.98479196568708494</v>
      </c>
    </row>
    <row r="28610" spans="1:3" x14ac:dyDescent="0.3">
      <c r="A28610">
        <v>3097</v>
      </c>
      <c r="B28610">
        <f t="shared" ref="B28610:B28673" si="894">A28610/340</f>
        <v>9.1088235294117652</v>
      </c>
      <c r="C28610">
        <f t="shared" ref="C28610:C28673" si="895">LOG10(B28610)</f>
        <v>0.95946228831453162</v>
      </c>
    </row>
    <row r="28611" spans="1:3" x14ac:dyDescent="0.3">
      <c r="A28611">
        <v>16</v>
      </c>
      <c r="B28611">
        <f t="shared" si="894"/>
        <v>4.7058823529411764E-2</v>
      </c>
      <c r="C28611">
        <f t="shared" si="895"/>
        <v>-1.3273589343863303</v>
      </c>
    </row>
    <row r="28612" spans="1:3" x14ac:dyDescent="0.3">
      <c r="A28612">
        <v>203937</v>
      </c>
      <c r="B28612">
        <f t="shared" si="894"/>
        <v>599.814705882353</v>
      </c>
      <c r="C28612">
        <f t="shared" si="895"/>
        <v>2.7780171093149129</v>
      </c>
    </row>
    <row r="28613" spans="1:3" x14ac:dyDescent="0.3">
      <c r="A28613">
        <v>820</v>
      </c>
      <c r="B28613">
        <f t="shared" si="894"/>
        <v>2.4117647058823528</v>
      </c>
      <c r="C28613">
        <f t="shared" si="895"/>
        <v>0.38233493534146157</v>
      </c>
    </row>
    <row r="28614" spans="1:3" x14ac:dyDescent="0.3">
      <c r="A28614">
        <v>3947295</v>
      </c>
      <c r="B28614">
        <f t="shared" si="894"/>
        <v>11609.691176470587</v>
      </c>
      <c r="C28614">
        <f t="shared" si="895"/>
        <v>4.0648206674441276</v>
      </c>
    </row>
    <row r="28615" spans="1:3" x14ac:dyDescent="0.3">
      <c r="A28615">
        <v>994</v>
      </c>
      <c r="B28615">
        <f t="shared" si="894"/>
        <v>2.9235294117647057</v>
      </c>
      <c r="C28615">
        <f t="shared" si="895"/>
        <v>0.46590746735505817</v>
      </c>
    </row>
    <row r="28616" spans="1:3" x14ac:dyDescent="0.3">
      <c r="A28616">
        <v>60</v>
      </c>
      <c r="B28616">
        <f t="shared" si="894"/>
        <v>0.17647058823529413</v>
      </c>
      <c r="C28616">
        <f t="shared" si="895"/>
        <v>-0.75332766665861151</v>
      </c>
    </row>
    <row r="28617" spans="1:3" x14ac:dyDescent="0.3">
      <c r="A28617">
        <v>7</v>
      </c>
      <c r="B28617">
        <f t="shared" si="894"/>
        <v>2.0588235294117647E-2</v>
      </c>
      <c r="C28617">
        <f t="shared" si="895"/>
        <v>-1.6863808770279982</v>
      </c>
    </row>
    <row r="28618" spans="1:3" x14ac:dyDescent="0.3">
      <c r="A28618">
        <v>105</v>
      </c>
      <c r="B28618">
        <f t="shared" si="894"/>
        <v>0.30882352941176472</v>
      </c>
      <c r="C28618">
        <f t="shared" si="895"/>
        <v>-0.51028961797231698</v>
      </c>
    </row>
    <row r="28619" spans="1:3" x14ac:dyDescent="0.3">
      <c r="A28619">
        <v>6157</v>
      </c>
      <c r="B28619">
        <f t="shared" si="894"/>
        <v>18.108823529411765</v>
      </c>
      <c r="C28619">
        <f t="shared" si="895"/>
        <v>1.2578902365492266</v>
      </c>
    </row>
    <row r="28620" spans="1:3" x14ac:dyDescent="0.3">
      <c r="A28620" s="39">
        <v>4282000000</v>
      </c>
      <c r="B28620">
        <f t="shared" si="894"/>
        <v>12594117.647058824</v>
      </c>
      <c r="C28620">
        <f t="shared" si="895"/>
        <v>7.1001677459161643</v>
      </c>
    </row>
    <row r="28621" spans="1:3" x14ac:dyDescent="0.3">
      <c r="A28621">
        <v>20885</v>
      </c>
      <c r="B28621">
        <f t="shared" si="894"/>
        <v>61.426470588235297</v>
      </c>
      <c r="C28621">
        <f t="shared" si="895"/>
        <v>1.7883555625588847</v>
      </c>
    </row>
    <row r="28622" spans="1:3" x14ac:dyDescent="0.3">
      <c r="A28622">
        <v>158</v>
      </c>
      <c r="B28622">
        <f t="shared" si="894"/>
        <v>0.46470588235294119</v>
      </c>
      <c r="C28622">
        <f t="shared" si="895"/>
        <v>-0.3328218300878325</v>
      </c>
    </row>
    <row r="28623" spans="1:3" x14ac:dyDescent="0.3">
      <c r="A28623">
        <v>25318819</v>
      </c>
      <c r="B28623">
        <f t="shared" si="894"/>
        <v>74467.114705882355</v>
      </c>
      <c r="C28623">
        <f t="shared" si="895"/>
        <v>4.8719645270461456</v>
      </c>
    </row>
    <row r="28624" spans="1:3" x14ac:dyDescent="0.3">
      <c r="A28624">
        <v>234402</v>
      </c>
      <c r="B28624">
        <f t="shared" si="894"/>
        <v>689.41764705882349</v>
      </c>
      <c r="C28624">
        <f t="shared" si="895"/>
        <v>2.8384823958723056</v>
      </c>
    </row>
    <row r="28625" spans="1:3" x14ac:dyDescent="0.3">
      <c r="A28625">
        <v>55</v>
      </c>
      <c r="B28625">
        <f t="shared" si="894"/>
        <v>0.16176470588235295</v>
      </c>
      <c r="C28625">
        <f t="shared" si="895"/>
        <v>-0.79111622754801125</v>
      </c>
    </row>
    <row r="28626" spans="1:3" x14ac:dyDescent="0.3">
      <c r="A28626">
        <v>3552</v>
      </c>
      <c r="B28626">
        <f t="shared" si="894"/>
        <v>10.447058823529412</v>
      </c>
      <c r="C28626">
        <f t="shared" si="895"/>
        <v>1.0189940400643083</v>
      </c>
    </row>
    <row r="28627" spans="1:3" x14ac:dyDescent="0.3">
      <c r="A28627">
        <v>9419</v>
      </c>
      <c r="B28627">
        <f t="shared" si="894"/>
        <v>27.702941176470588</v>
      </c>
      <c r="C28627">
        <f t="shared" si="895"/>
        <v>1.4425258798551595</v>
      </c>
    </row>
    <row r="28628" spans="1:3" x14ac:dyDescent="0.3">
      <c r="A28628">
        <v>341254</v>
      </c>
      <c r="B28628">
        <f t="shared" si="894"/>
        <v>1003.6882352941177</v>
      </c>
      <c r="C28628">
        <f t="shared" si="895"/>
        <v>3.0015988336080119</v>
      </c>
    </row>
    <row r="28629" spans="1:3" x14ac:dyDescent="0.3">
      <c r="A28629">
        <v>4</v>
      </c>
      <c r="B28629">
        <f t="shared" si="894"/>
        <v>1.1764705882352941E-2</v>
      </c>
      <c r="C28629">
        <f t="shared" si="895"/>
        <v>-1.9294189257142926</v>
      </c>
    </row>
    <row r="28630" spans="1:3" x14ac:dyDescent="0.3">
      <c r="A28630">
        <v>164</v>
      </c>
      <c r="B28630">
        <f t="shared" si="894"/>
        <v>0.4823529411764706</v>
      </c>
      <c r="C28630">
        <f t="shared" si="895"/>
        <v>-0.31663506899455723</v>
      </c>
    </row>
    <row r="28631" spans="1:3" x14ac:dyDescent="0.3">
      <c r="A28631">
        <v>6</v>
      </c>
      <c r="B28631">
        <f t="shared" si="894"/>
        <v>1.7647058823529412E-2</v>
      </c>
      <c r="C28631">
        <f t="shared" si="895"/>
        <v>-1.7533276666586115</v>
      </c>
    </row>
    <row r="28632" spans="1:3" x14ac:dyDescent="0.3">
      <c r="A28632">
        <v>2</v>
      </c>
      <c r="B28632">
        <f t="shared" si="894"/>
        <v>5.8823529411764705E-3</v>
      </c>
      <c r="C28632">
        <f t="shared" si="895"/>
        <v>-2.2304489213782741</v>
      </c>
    </row>
    <row r="28633" spans="1:3" x14ac:dyDescent="0.3">
      <c r="A28633">
        <v>14003</v>
      </c>
      <c r="B28633">
        <f t="shared" si="894"/>
        <v>41.185294117647061</v>
      </c>
      <c r="C28633">
        <f t="shared" si="895"/>
        <v>1.6147421717696253</v>
      </c>
    </row>
    <row r="28634" spans="1:3" x14ac:dyDescent="0.3">
      <c r="A28634">
        <v>34725</v>
      </c>
      <c r="B28634">
        <f t="shared" si="894"/>
        <v>102.13235294117646</v>
      </c>
      <c r="C28634">
        <f t="shared" si="895"/>
        <v>2.0091633373673981</v>
      </c>
    </row>
    <row r="28635" spans="1:3" x14ac:dyDescent="0.3">
      <c r="A28635">
        <v>12313</v>
      </c>
      <c r="B28635">
        <f t="shared" si="894"/>
        <v>36.214705882352938</v>
      </c>
      <c r="C28635">
        <f t="shared" si="895"/>
        <v>1.558884962429463</v>
      </c>
    </row>
    <row r="28636" spans="1:3" x14ac:dyDescent="0.3">
      <c r="A28636">
        <v>96333</v>
      </c>
      <c r="B28636">
        <f t="shared" si="894"/>
        <v>283.33235294117645</v>
      </c>
      <c r="C28636">
        <f t="shared" si="895"/>
        <v>2.4522961682429578</v>
      </c>
    </row>
    <row r="28637" spans="1:3" x14ac:dyDescent="0.3">
      <c r="A28637">
        <v>1328</v>
      </c>
      <c r="B28637">
        <f t="shared" si="894"/>
        <v>3.9058823529411764</v>
      </c>
      <c r="C28637">
        <f t="shared" si="895"/>
        <v>0.5917191579897435</v>
      </c>
    </row>
    <row r="28638" spans="1:3" x14ac:dyDescent="0.3">
      <c r="A28638">
        <v>2924961</v>
      </c>
      <c r="B28638">
        <f t="shared" si="894"/>
        <v>8602.8264705882357</v>
      </c>
      <c r="C28638">
        <f t="shared" si="895"/>
        <v>3.9346411627442479</v>
      </c>
    </row>
    <row r="28639" spans="1:3" x14ac:dyDescent="0.3">
      <c r="A28639">
        <v>846</v>
      </c>
      <c r="B28639">
        <f t="shared" si="894"/>
        <v>2.4882352941176471</v>
      </c>
      <c r="C28639">
        <f t="shared" si="895"/>
        <v>0.3958914459967684</v>
      </c>
    </row>
    <row r="28640" spans="1:3" x14ac:dyDescent="0.3">
      <c r="A28640">
        <v>567</v>
      </c>
      <c r="B28640">
        <f t="shared" si="894"/>
        <v>1.6676470588235295</v>
      </c>
      <c r="C28640">
        <f t="shared" si="895"/>
        <v>0.22210414185065147</v>
      </c>
    </row>
    <row r="28641" spans="1:3" x14ac:dyDescent="0.3">
      <c r="A28641">
        <v>407</v>
      </c>
      <c r="B28641">
        <f t="shared" si="894"/>
        <v>1.1970588235294117</v>
      </c>
      <c r="C28641">
        <f t="shared" si="895"/>
        <v>7.8115492182964902E-2</v>
      </c>
    </row>
    <row r="28642" spans="1:3" x14ac:dyDescent="0.3">
      <c r="A28642">
        <v>300</v>
      </c>
      <c r="B28642">
        <f t="shared" si="894"/>
        <v>0.88235294117647056</v>
      </c>
      <c r="C28642">
        <f t="shared" si="895"/>
        <v>-5.4357662322592697E-2</v>
      </c>
    </row>
    <row r="28643" spans="1:3" x14ac:dyDescent="0.3">
      <c r="A28643">
        <v>653273</v>
      </c>
      <c r="B28643">
        <f t="shared" si="894"/>
        <v>1921.3911764705883</v>
      </c>
      <c r="C28643">
        <f t="shared" si="895"/>
        <v>3.2836157919766911</v>
      </c>
    </row>
    <row r="28644" spans="1:3" x14ac:dyDescent="0.3">
      <c r="A28644">
        <v>7170</v>
      </c>
      <c r="B28644">
        <f t="shared" si="894"/>
        <v>21.088235294117649</v>
      </c>
      <c r="C28644">
        <f t="shared" si="895"/>
        <v>1.324040238625545</v>
      </c>
    </row>
    <row r="28645" spans="1:3" x14ac:dyDescent="0.3">
      <c r="A28645">
        <v>193</v>
      </c>
      <c r="B28645">
        <f t="shared" si="894"/>
        <v>0.56764705882352939</v>
      </c>
      <c r="C28645">
        <f t="shared" si="895"/>
        <v>-0.24592160803448138</v>
      </c>
    </row>
    <row r="28646" spans="1:3" x14ac:dyDescent="0.3">
      <c r="A28646">
        <v>318</v>
      </c>
      <c r="B28646">
        <f t="shared" si="894"/>
        <v>0.93529411764705883</v>
      </c>
      <c r="C28646">
        <f t="shared" si="895"/>
        <v>-2.9051797057822442E-2</v>
      </c>
    </row>
    <row r="28647" spans="1:3" x14ac:dyDescent="0.3">
      <c r="A28647">
        <v>184</v>
      </c>
      <c r="B28647">
        <f t="shared" si="894"/>
        <v>0.54117647058823526</v>
      </c>
      <c r="C28647">
        <f t="shared" si="895"/>
        <v>-0.2666610940327187</v>
      </c>
    </row>
    <row r="28648" spans="1:3" x14ac:dyDescent="0.3">
      <c r="A28648">
        <v>85</v>
      </c>
      <c r="B28648">
        <f t="shared" si="894"/>
        <v>0.25</v>
      </c>
      <c r="C28648">
        <f t="shared" si="895"/>
        <v>-0.6020599913279624</v>
      </c>
    </row>
    <row r="28649" spans="1:3" x14ac:dyDescent="0.3">
      <c r="A28649">
        <v>7564</v>
      </c>
      <c r="B28649">
        <f t="shared" si="894"/>
        <v>22.247058823529411</v>
      </c>
      <c r="C28649">
        <f t="shared" si="895"/>
        <v>1.3472726031307469</v>
      </c>
    </row>
    <row r="28650" spans="1:3" x14ac:dyDescent="0.3">
      <c r="A28650">
        <v>2462</v>
      </c>
      <c r="B28650">
        <f t="shared" si="894"/>
        <v>7.2411764705882353</v>
      </c>
      <c r="C28650">
        <f t="shared" si="895"/>
        <v>0.85980913155304239</v>
      </c>
    </row>
    <row r="28651" spans="1:3" x14ac:dyDescent="0.3">
      <c r="A28651">
        <v>149871</v>
      </c>
      <c r="B28651">
        <f t="shared" si="894"/>
        <v>440.79705882352943</v>
      </c>
      <c r="C28651">
        <f t="shared" si="895"/>
        <v>2.6442386880647519</v>
      </c>
    </row>
    <row r="28652" spans="1:3" x14ac:dyDescent="0.3">
      <c r="A28652">
        <v>484</v>
      </c>
      <c r="B28652">
        <f t="shared" si="894"/>
        <v>1.4235294117647059</v>
      </c>
      <c r="C28652">
        <f t="shared" si="895"/>
        <v>0.15336644460215737</v>
      </c>
    </row>
    <row r="28653" spans="1:3" x14ac:dyDescent="0.3">
      <c r="A28653">
        <v>67</v>
      </c>
      <c r="B28653">
        <f t="shared" si="894"/>
        <v>0.19705882352941176</v>
      </c>
      <c r="C28653">
        <f t="shared" si="895"/>
        <v>-0.70540411434142869</v>
      </c>
    </row>
    <row r="28654" spans="1:3" x14ac:dyDescent="0.3">
      <c r="A28654">
        <v>2112</v>
      </c>
      <c r="B28654">
        <f t="shared" si="894"/>
        <v>6.2117647058823531</v>
      </c>
      <c r="C28654">
        <f t="shared" si="895"/>
        <v>0.79321499681951957</v>
      </c>
    </row>
    <row r="28655" spans="1:3" x14ac:dyDescent="0.3">
      <c r="A28655">
        <v>110</v>
      </c>
      <c r="B28655">
        <f t="shared" si="894"/>
        <v>0.3235294117647059</v>
      </c>
      <c r="C28655">
        <f t="shared" si="895"/>
        <v>-0.49008623188403005</v>
      </c>
    </row>
    <row r="28656" spans="1:3" x14ac:dyDescent="0.3">
      <c r="A28656">
        <v>13356901</v>
      </c>
      <c r="B28656">
        <f t="shared" si="894"/>
        <v>39285.00294117647</v>
      </c>
      <c r="C28656">
        <f t="shared" si="895"/>
        <v>4.5942267899955285</v>
      </c>
    </row>
    <row r="28657" spans="1:3" x14ac:dyDescent="0.3">
      <c r="A28657">
        <v>911</v>
      </c>
      <c r="B28657">
        <f t="shared" si="894"/>
        <v>2.6794117647058822</v>
      </c>
      <c r="C28657">
        <f t="shared" si="895"/>
        <v>0.4280394599307431</v>
      </c>
    </row>
    <row r="28658" spans="1:3" x14ac:dyDescent="0.3">
      <c r="A28658">
        <v>1524299</v>
      </c>
      <c r="B28658">
        <f t="shared" si="894"/>
        <v>4483.232352941176</v>
      </c>
      <c r="C28658">
        <f t="shared" si="895"/>
        <v>3.6515912476735624</v>
      </c>
    </row>
    <row r="28659" spans="1:3" x14ac:dyDescent="0.3">
      <c r="A28659">
        <v>1235</v>
      </c>
      <c r="B28659">
        <f t="shared" si="894"/>
        <v>3.6323529411764706</v>
      </c>
      <c r="C28659">
        <f t="shared" si="895"/>
        <v>0.56018804055342941</v>
      </c>
    </row>
    <row r="28660" spans="1:3" x14ac:dyDescent="0.3">
      <c r="A28660">
        <v>174</v>
      </c>
      <c r="B28660">
        <f t="shared" si="894"/>
        <v>0.5117647058823529</v>
      </c>
      <c r="C28660">
        <f t="shared" si="895"/>
        <v>-0.29092966875965542</v>
      </c>
    </row>
    <row r="28661" spans="1:3" x14ac:dyDescent="0.3">
      <c r="A28661">
        <v>172</v>
      </c>
      <c r="B28661">
        <f t="shared" si="894"/>
        <v>0.50588235294117645</v>
      </c>
      <c r="C28661">
        <f t="shared" si="895"/>
        <v>-0.29595047013470621</v>
      </c>
    </row>
    <row r="28662" spans="1:3" x14ac:dyDescent="0.3">
      <c r="A28662">
        <v>106</v>
      </c>
      <c r="B28662">
        <f t="shared" si="894"/>
        <v>0.31176470588235294</v>
      </c>
      <c r="C28662">
        <f t="shared" si="895"/>
        <v>-0.50617305177748484</v>
      </c>
    </row>
    <row r="28663" spans="1:3" x14ac:dyDescent="0.3">
      <c r="A28663">
        <v>268568</v>
      </c>
      <c r="B28663">
        <f t="shared" si="894"/>
        <v>789.90588235294115</v>
      </c>
      <c r="C28663">
        <f t="shared" si="895"/>
        <v>2.897575347986904</v>
      </c>
    </row>
    <row r="28664" spans="1:3" x14ac:dyDescent="0.3">
      <c r="A28664">
        <v>46833</v>
      </c>
      <c r="B28664">
        <f t="shared" si="894"/>
        <v>137.74411764705883</v>
      </c>
      <c r="C28664">
        <f t="shared" si="895"/>
        <v>2.1390730614042526</v>
      </c>
    </row>
    <row r="28665" spans="1:3" x14ac:dyDescent="0.3">
      <c r="A28665">
        <v>401</v>
      </c>
      <c r="B28665">
        <f t="shared" si="894"/>
        <v>1.1794117647058824</v>
      </c>
      <c r="C28665">
        <f t="shared" si="895"/>
        <v>7.1665455577927195E-2</v>
      </c>
    </row>
    <row r="28666" spans="1:3" x14ac:dyDescent="0.3">
      <c r="A28666">
        <v>961</v>
      </c>
      <c r="B28666">
        <f t="shared" si="894"/>
        <v>2.8264705882352943</v>
      </c>
      <c r="C28666">
        <f t="shared" si="895"/>
        <v>0.45124447062629025</v>
      </c>
    </row>
    <row r="28667" spans="1:3" x14ac:dyDescent="0.3">
      <c r="A28667">
        <v>9</v>
      </c>
      <c r="B28667">
        <f t="shared" si="894"/>
        <v>2.6470588235294117E-2</v>
      </c>
      <c r="C28667">
        <f t="shared" si="895"/>
        <v>-1.5772364076029302</v>
      </c>
    </row>
    <row r="28668" spans="1:3" x14ac:dyDescent="0.3">
      <c r="A28668">
        <v>5927</v>
      </c>
      <c r="B28668">
        <f t="shared" si="894"/>
        <v>17.432352941176472</v>
      </c>
      <c r="C28668">
        <f t="shared" si="895"/>
        <v>1.2413560101967631</v>
      </c>
    </row>
    <row r="28669" spans="1:3" x14ac:dyDescent="0.3">
      <c r="A28669">
        <v>327697</v>
      </c>
      <c r="B28669">
        <f t="shared" si="894"/>
        <v>963.814705882353</v>
      </c>
      <c r="C28669">
        <f t="shared" si="895"/>
        <v>2.9839935484798539</v>
      </c>
    </row>
    <row r="28670" spans="1:3" x14ac:dyDescent="0.3">
      <c r="A28670">
        <v>164760</v>
      </c>
      <c r="B28670">
        <f t="shared" si="894"/>
        <v>484.58823529411762</v>
      </c>
      <c r="C28670">
        <f t="shared" si="895"/>
        <v>2.6853728662421248</v>
      </c>
    </row>
    <row r="28671" spans="1:3" x14ac:dyDescent="0.3">
      <c r="A28671">
        <v>50274951</v>
      </c>
      <c r="B28671">
        <f t="shared" si="894"/>
        <v>147867.50294117647</v>
      </c>
      <c r="C28671">
        <f t="shared" si="895"/>
        <v>5.1698727389457693</v>
      </c>
    </row>
    <row r="28672" spans="1:3" x14ac:dyDescent="0.3">
      <c r="A28672">
        <v>167</v>
      </c>
      <c r="B28672">
        <f t="shared" si="894"/>
        <v>0.49117647058823527</v>
      </c>
      <c r="C28672">
        <f t="shared" si="895"/>
        <v>-0.30876244589467189</v>
      </c>
    </row>
    <row r="28673" spans="1:3" x14ac:dyDescent="0.3">
      <c r="A28673">
        <v>151066427</v>
      </c>
      <c r="B28673">
        <f t="shared" si="894"/>
        <v>444313.02058823529</v>
      </c>
      <c r="C28673">
        <f t="shared" si="895"/>
        <v>5.6476890404224251</v>
      </c>
    </row>
    <row r="28674" spans="1:3" x14ac:dyDescent="0.3">
      <c r="A28674">
        <v>4253</v>
      </c>
      <c r="B28674">
        <f t="shared" ref="B28674:B28737" si="896">A28674/340</f>
        <v>12.508823529411766</v>
      </c>
      <c r="C28674">
        <f t="shared" ref="C28674:C28737" si="897">LOG10(B28674)</f>
        <v>1.0972164656717682</v>
      </c>
    </row>
    <row r="28675" spans="1:3" x14ac:dyDescent="0.3">
      <c r="A28675" s="39">
        <v>6651000000</v>
      </c>
      <c r="B28675">
        <f t="shared" si="896"/>
        <v>19561764.705882352</v>
      </c>
      <c r="C28675">
        <f t="shared" si="897"/>
        <v>7.2914080307918958</v>
      </c>
    </row>
    <row r="28676" spans="1:3" x14ac:dyDescent="0.3">
      <c r="A28676">
        <v>120</v>
      </c>
      <c r="B28676">
        <f t="shared" si="896"/>
        <v>0.35294117647058826</v>
      </c>
      <c r="C28676">
        <f t="shared" si="897"/>
        <v>-0.45229767099463025</v>
      </c>
    </row>
    <row r="28677" spans="1:3" x14ac:dyDescent="0.3">
      <c r="A28677">
        <v>6336606</v>
      </c>
      <c r="B28677">
        <f t="shared" si="896"/>
        <v>18637.076470588236</v>
      </c>
      <c r="C28677">
        <f t="shared" si="897"/>
        <v>4.2703777871880035</v>
      </c>
    </row>
    <row r="28678" spans="1:3" x14ac:dyDescent="0.3">
      <c r="A28678">
        <v>6</v>
      </c>
      <c r="B28678">
        <f t="shared" si="896"/>
        <v>1.7647058823529412E-2</v>
      </c>
      <c r="C28678">
        <f t="shared" si="897"/>
        <v>-1.7533276666586115</v>
      </c>
    </row>
    <row r="28679" spans="1:3" x14ac:dyDescent="0.3">
      <c r="A28679">
        <v>9</v>
      </c>
      <c r="B28679">
        <f t="shared" si="896"/>
        <v>2.6470588235294117E-2</v>
      </c>
      <c r="C28679">
        <f t="shared" si="897"/>
        <v>-1.5772364076029302</v>
      </c>
    </row>
    <row r="28680" spans="1:3" x14ac:dyDescent="0.3">
      <c r="A28680">
        <v>170</v>
      </c>
      <c r="B28680">
        <f t="shared" si="896"/>
        <v>0.5</v>
      </c>
      <c r="C28680">
        <f t="shared" si="897"/>
        <v>-0.3010299956639812</v>
      </c>
    </row>
    <row r="28681" spans="1:3" x14ac:dyDescent="0.3">
      <c r="A28681">
        <v>31</v>
      </c>
      <c r="B28681">
        <f t="shared" si="896"/>
        <v>9.1176470588235289E-2</v>
      </c>
      <c r="C28681">
        <f t="shared" si="897"/>
        <v>-1.0401172232079825</v>
      </c>
    </row>
    <row r="28682" spans="1:3" x14ac:dyDescent="0.3">
      <c r="A28682">
        <v>6967</v>
      </c>
      <c r="B28682">
        <f t="shared" si="896"/>
        <v>20.491176470588236</v>
      </c>
      <c r="C28682">
        <f t="shared" si="897"/>
        <v>1.3115668934923141</v>
      </c>
    </row>
    <row r="28683" spans="1:3" x14ac:dyDescent="0.3">
      <c r="A28683">
        <v>412</v>
      </c>
      <c r="B28683">
        <f t="shared" si="896"/>
        <v>1.2117647058823529</v>
      </c>
      <c r="C28683">
        <f t="shared" si="897"/>
        <v>8.3418298990879436E-2</v>
      </c>
    </row>
    <row r="28684" spans="1:3" x14ac:dyDescent="0.3">
      <c r="A28684">
        <v>499</v>
      </c>
      <c r="B28684">
        <f t="shared" si="896"/>
        <v>1.4676470588235293</v>
      </c>
      <c r="C28684">
        <f t="shared" si="897"/>
        <v>0.16662162858113475</v>
      </c>
    </row>
    <row r="28685" spans="1:3" x14ac:dyDescent="0.3">
      <c r="A28685">
        <v>6089</v>
      </c>
      <c r="B28685">
        <f t="shared" si="896"/>
        <v>17.908823529411766</v>
      </c>
      <c r="C28685">
        <f t="shared" si="897"/>
        <v>1.2530670570122675</v>
      </c>
    </row>
    <row r="28686" spans="1:3" x14ac:dyDescent="0.3">
      <c r="A28686">
        <v>17454</v>
      </c>
      <c r="B28686">
        <f t="shared" si="896"/>
        <v>51.335294117647059</v>
      </c>
      <c r="C28686">
        <f t="shared" si="897"/>
        <v>1.7104160545884477</v>
      </c>
    </row>
    <row r="28687" spans="1:3" x14ac:dyDescent="0.3">
      <c r="A28687">
        <v>213</v>
      </c>
      <c r="B28687">
        <f t="shared" si="896"/>
        <v>0.62647058823529411</v>
      </c>
      <c r="C28687">
        <f t="shared" si="897"/>
        <v>-0.20309931360351741</v>
      </c>
    </row>
    <row r="28688" spans="1:3" x14ac:dyDescent="0.3">
      <c r="A28688">
        <v>6190</v>
      </c>
      <c r="B28688">
        <f t="shared" si="896"/>
        <v>18.205882352941178</v>
      </c>
      <c r="C28688">
        <f t="shared" si="897"/>
        <v>1.260211731977863</v>
      </c>
    </row>
    <row r="28689" spans="1:3" x14ac:dyDescent="0.3">
      <c r="A28689">
        <v>39</v>
      </c>
      <c r="B28689">
        <f t="shared" si="896"/>
        <v>0.11470588235294117</v>
      </c>
      <c r="C28689">
        <f t="shared" si="897"/>
        <v>-0.94041431001575593</v>
      </c>
    </row>
    <row r="28690" spans="1:3" x14ac:dyDescent="0.3">
      <c r="A28690">
        <v>133</v>
      </c>
      <c r="B28690">
        <f t="shared" si="896"/>
        <v>0.39117647058823529</v>
      </c>
      <c r="C28690">
        <f t="shared" si="897"/>
        <v>-0.40762727607516935</v>
      </c>
    </row>
    <row r="28691" spans="1:3" x14ac:dyDescent="0.3">
      <c r="A28691">
        <v>86</v>
      </c>
      <c r="B28691">
        <f t="shared" si="896"/>
        <v>0.25294117647058822</v>
      </c>
      <c r="C28691">
        <f t="shared" si="897"/>
        <v>-0.59698046579868747</v>
      </c>
    </row>
    <row r="28692" spans="1:3" x14ac:dyDescent="0.3">
      <c r="A28692">
        <v>511834743</v>
      </c>
      <c r="B28692">
        <f t="shared" si="896"/>
        <v>1505396.3029411766</v>
      </c>
      <c r="C28692">
        <f t="shared" si="897"/>
        <v>6.1776508451284267</v>
      </c>
    </row>
    <row r="28693" spans="1:3" x14ac:dyDescent="0.3">
      <c r="A28693">
        <v>10</v>
      </c>
      <c r="B28693">
        <f t="shared" si="896"/>
        <v>2.9411764705882353E-2</v>
      </c>
      <c r="C28693">
        <f t="shared" si="897"/>
        <v>-1.5314789170422551</v>
      </c>
    </row>
    <row r="28694" spans="1:3" x14ac:dyDescent="0.3">
      <c r="A28694">
        <v>46</v>
      </c>
      <c r="B28694">
        <f t="shared" si="896"/>
        <v>0.13529411764705881</v>
      </c>
      <c r="C28694">
        <f t="shared" si="897"/>
        <v>-0.86872108536068104</v>
      </c>
    </row>
    <row r="28695" spans="1:3" x14ac:dyDescent="0.3">
      <c r="A28695">
        <v>209752</v>
      </c>
      <c r="B28695">
        <f t="shared" si="896"/>
        <v>616.91764705882349</v>
      </c>
      <c r="C28695">
        <f t="shared" si="897"/>
        <v>2.7902271935065053</v>
      </c>
    </row>
    <row r="28696" spans="1:3" x14ac:dyDescent="0.3">
      <c r="A28696">
        <v>75332</v>
      </c>
      <c r="B28696">
        <f t="shared" si="896"/>
        <v>221.56470588235294</v>
      </c>
      <c r="C28696">
        <f t="shared" si="897"/>
        <v>2.3455005806894609</v>
      </c>
    </row>
    <row r="28697" spans="1:3" x14ac:dyDescent="0.3">
      <c r="A28697">
        <v>3833</v>
      </c>
      <c r="B28697">
        <f t="shared" si="896"/>
        <v>11.273529411764706</v>
      </c>
      <c r="C28697">
        <f t="shared" si="897"/>
        <v>1.0520599022120971</v>
      </c>
    </row>
    <row r="28698" spans="1:3" x14ac:dyDescent="0.3">
      <c r="A28698">
        <v>11</v>
      </c>
      <c r="B28698">
        <f t="shared" si="896"/>
        <v>3.2352941176470591E-2</v>
      </c>
      <c r="C28698">
        <f t="shared" si="897"/>
        <v>-1.49008623188403</v>
      </c>
    </row>
    <row r="28699" spans="1:3" x14ac:dyDescent="0.3">
      <c r="A28699">
        <v>413498</v>
      </c>
      <c r="B28699">
        <f t="shared" si="896"/>
        <v>1216.1705882352942</v>
      </c>
      <c r="C28699">
        <f t="shared" si="897"/>
        <v>3.0849944962633251</v>
      </c>
    </row>
    <row r="28700" spans="1:3" x14ac:dyDescent="0.3">
      <c r="A28700">
        <v>5573</v>
      </c>
      <c r="B28700">
        <f t="shared" si="896"/>
        <v>16.391176470588235</v>
      </c>
      <c r="C28700">
        <f t="shared" si="897"/>
        <v>1.214610126013945</v>
      </c>
    </row>
    <row r="28701" spans="1:3" x14ac:dyDescent="0.3">
      <c r="A28701">
        <v>1815</v>
      </c>
      <c r="B28701">
        <f t="shared" si="896"/>
        <v>5.3382352941176467</v>
      </c>
      <c r="C28701">
        <f t="shared" si="897"/>
        <v>0.72739771232987616</v>
      </c>
    </row>
    <row r="28702" spans="1:3" x14ac:dyDescent="0.3">
      <c r="A28702">
        <v>430056</v>
      </c>
      <c r="B28702">
        <f t="shared" si="896"/>
        <v>1264.870588235294</v>
      </c>
      <c r="C28702">
        <f t="shared" si="897"/>
        <v>3.1020460941360852</v>
      </c>
    </row>
    <row r="28703" spans="1:3" x14ac:dyDescent="0.3">
      <c r="A28703">
        <v>64160</v>
      </c>
      <c r="B28703">
        <f t="shared" si="896"/>
        <v>188.70588235294119</v>
      </c>
      <c r="C28703">
        <f t="shared" si="897"/>
        <v>2.2757854382338518</v>
      </c>
    </row>
    <row r="28704" spans="1:3" x14ac:dyDescent="0.3">
      <c r="A28704">
        <v>7580849</v>
      </c>
      <c r="B28704">
        <f t="shared" si="896"/>
        <v>22296.614705882352</v>
      </c>
      <c r="C28704">
        <f t="shared" si="897"/>
        <v>4.3482389291396144</v>
      </c>
    </row>
    <row r="28705" spans="1:3" x14ac:dyDescent="0.3">
      <c r="A28705">
        <v>232</v>
      </c>
      <c r="B28705">
        <f t="shared" si="896"/>
        <v>0.68235294117647061</v>
      </c>
      <c r="C28705">
        <f t="shared" si="897"/>
        <v>-0.16599093215135544</v>
      </c>
    </row>
    <row r="28706" spans="1:3" x14ac:dyDescent="0.3">
      <c r="A28706">
        <v>6</v>
      </c>
      <c r="B28706">
        <f t="shared" si="896"/>
        <v>1.7647058823529412E-2</v>
      </c>
      <c r="C28706">
        <f t="shared" si="897"/>
        <v>-1.7533276666586115</v>
      </c>
    </row>
    <row r="28707" spans="1:3" x14ac:dyDescent="0.3">
      <c r="A28707">
        <v>7</v>
      </c>
      <c r="B28707">
        <f t="shared" si="896"/>
        <v>2.0588235294117647E-2</v>
      </c>
      <c r="C28707">
        <f t="shared" si="897"/>
        <v>-1.6863808770279982</v>
      </c>
    </row>
    <row r="28708" spans="1:3" x14ac:dyDescent="0.3">
      <c r="A28708">
        <v>16</v>
      </c>
      <c r="B28708">
        <f t="shared" si="896"/>
        <v>4.7058823529411764E-2</v>
      </c>
      <c r="C28708">
        <f t="shared" si="897"/>
        <v>-1.3273589343863303</v>
      </c>
    </row>
    <row r="28709" spans="1:3" x14ac:dyDescent="0.3">
      <c r="A28709">
        <v>56466</v>
      </c>
      <c r="B28709">
        <f t="shared" si="896"/>
        <v>166.07647058823528</v>
      </c>
      <c r="C28709">
        <f t="shared" si="897"/>
        <v>2.2203081067587958</v>
      </c>
    </row>
    <row r="28710" spans="1:3" x14ac:dyDescent="0.3">
      <c r="A28710">
        <v>174583094</v>
      </c>
      <c r="B28710">
        <f t="shared" si="896"/>
        <v>513479.68823529413</v>
      </c>
      <c r="C28710">
        <f t="shared" si="897"/>
        <v>5.7105232688450798</v>
      </c>
    </row>
    <row r="28711" spans="1:3" x14ac:dyDescent="0.3">
      <c r="A28711">
        <v>872</v>
      </c>
      <c r="B28711">
        <f t="shared" si="896"/>
        <v>2.5647058823529414</v>
      </c>
      <c r="C28711">
        <f t="shared" si="897"/>
        <v>0.40903756789031215</v>
      </c>
    </row>
    <row r="28712" spans="1:3" x14ac:dyDescent="0.3">
      <c r="A28712">
        <v>635</v>
      </c>
      <c r="B28712">
        <f t="shared" si="896"/>
        <v>1.8676470588235294</v>
      </c>
      <c r="C28712">
        <f t="shared" si="897"/>
        <v>0.27129480824972058</v>
      </c>
    </row>
    <row r="28713" spans="1:3" x14ac:dyDescent="0.3">
      <c r="A28713">
        <v>5</v>
      </c>
      <c r="B28713">
        <f t="shared" si="896"/>
        <v>1.4705882352941176E-2</v>
      </c>
      <c r="C28713">
        <f t="shared" si="897"/>
        <v>-1.8325089127062364</v>
      </c>
    </row>
    <row r="28714" spans="1:3" x14ac:dyDescent="0.3">
      <c r="A28714">
        <v>1042</v>
      </c>
      <c r="B28714">
        <f t="shared" si="896"/>
        <v>3.0647058823529414</v>
      </c>
      <c r="C28714">
        <f t="shared" si="897"/>
        <v>0.48638880192125056</v>
      </c>
    </row>
    <row r="28715" spans="1:3" x14ac:dyDescent="0.3">
      <c r="A28715">
        <v>103</v>
      </c>
      <c r="B28715">
        <f t="shared" si="896"/>
        <v>0.30294117647058821</v>
      </c>
      <c r="C28715">
        <f t="shared" si="897"/>
        <v>-0.5186416923370829</v>
      </c>
    </row>
    <row r="28716" spans="1:3" x14ac:dyDescent="0.3">
      <c r="A28716">
        <v>22</v>
      </c>
      <c r="B28716">
        <f t="shared" si="896"/>
        <v>6.4705882352941183E-2</v>
      </c>
      <c r="C28716">
        <f t="shared" si="897"/>
        <v>-1.1890562362200487</v>
      </c>
    </row>
    <row r="28717" spans="1:3" x14ac:dyDescent="0.3">
      <c r="A28717">
        <v>59</v>
      </c>
      <c r="B28717">
        <f t="shared" si="896"/>
        <v>0.17352941176470588</v>
      </c>
      <c r="C28717">
        <f t="shared" si="897"/>
        <v>-0.76062690540011091</v>
      </c>
    </row>
    <row r="28718" spans="1:3" x14ac:dyDescent="0.3">
      <c r="A28718">
        <v>15</v>
      </c>
      <c r="B28718">
        <f t="shared" si="896"/>
        <v>4.4117647058823532E-2</v>
      </c>
      <c r="C28718">
        <f t="shared" si="897"/>
        <v>-1.3553876579865738</v>
      </c>
    </row>
    <row r="28719" spans="1:3" x14ac:dyDescent="0.3">
      <c r="A28719">
        <v>41318</v>
      </c>
      <c r="B28719">
        <f t="shared" si="896"/>
        <v>121.52352941176471</v>
      </c>
      <c r="C28719">
        <f t="shared" si="897"/>
        <v>2.0846603742664724</v>
      </c>
    </row>
    <row r="28720" spans="1:3" x14ac:dyDescent="0.3">
      <c r="A28720">
        <v>2638</v>
      </c>
      <c r="B28720">
        <f t="shared" si="896"/>
        <v>7.7588235294117647</v>
      </c>
      <c r="C28720">
        <f t="shared" si="897"/>
        <v>0.88979587416809136</v>
      </c>
    </row>
    <row r="28721" spans="1:3" x14ac:dyDescent="0.3">
      <c r="A28721">
        <v>200567</v>
      </c>
      <c r="B28721">
        <f t="shared" si="896"/>
        <v>589.90294117647056</v>
      </c>
      <c r="C28721">
        <f t="shared" si="897"/>
        <v>2.7707805615082344</v>
      </c>
    </row>
    <row r="28722" spans="1:3" x14ac:dyDescent="0.3">
      <c r="A28722">
        <v>818</v>
      </c>
      <c r="B28722">
        <f t="shared" si="896"/>
        <v>2.4058823529411764</v>
      </c>
      <c r="C28722">
        <f t="shared" si="897"/>
        <v>0.38127438662906787</v>
      </c>
    </row>
    <row r="28723" spans="1:3" x14ac:dyDescent="0.3">
      <c r="A28723">
        <v>4</v>
      </c>
      <c r="B28723">
        <f t="shared" si="896"/>
        <v>1.1764705882352941E-2</v>
      </c>
      <c r="C28723">
        <f t="shared" si="897"/>
        <v>-1.9294189257142926</v>
      </c>
    </row>
    <row r="28724" spans="1:3" x14ac:dyDescent="0.3">
      <c r="A28724">
        <v>671</v>
      </c>
      <c r="B28724">
        <f t="shared" si="896"/>
        <v>1.973529411764706</v>
      </c>
      <c r="C28724">
        <f t="shared" si="897"/>
        <v>0.29524360312673698</v>
      </c>
    </row>
    <row r="28725" spans="1:3" x14ac:dyDescent="0.3">
      <c r="A28725">
        <v>116</v>
      </c>
      <c r="B28725">
        <f t="shared" si="896"/>
        <v>0.3411764705882353</v>
      </c>
      <c r="C28725">
        <f t="shared" si="897"/>
        <v>-0.46702092781533666</v>
      </c>
    </row>
    <row r="28726" spans="1:3" x14ac:dyDescent="0.3">
      <c r="A28726">
        <v>12</v>
      </c>
      <c r="B28726">
        <f t="shared" si="896"/>
        <v>3.5294117647058823E-2</v>
      </c>
      <c r="C28726">
        <f t="shared" si="897"/>
        <v>-1.4522976709946303</v>
      </c>
    </row>
    <row r="28727" spans="1:3" x14ac:dyDescent="0.3">
      <c r="A28727">
        <v>55815</v>
      </c>
      <c r="B28727">
        <f t="shared" si="896"/>
        <v>164.16176470588235</v>
      </c>
      <c r="C28727">
        <f t="shared" si="897"/>
        <v>2.2152720120349603</v>
      </c>
    </row>
    <row r="28728" spans="1:3" x14ac:dyDescent="0.3">
      <c r="A28728">
        <v>453</v>
      </c>
      <c r="B28728">
        <f t="shared" si="896"/>
        <v>1.3323529411764705</v>
      </c>
      <c r="C28728">
        <f t="shared" si="897"/>
        <v>0.12461928497057673</v>
      </c>
    </row>
    <row r="28729" spans="1:3" x14ac:dyDescent="0.3">
      <c r="A28729">
        <v>365</v>
      </c>
      <c r="B28729">
        <f t="shared" si="896"/>
        <v>1.0735294117647058</v>
      </c>
      <c r="C28729">
        <f t="shared" si="897"/>
        <v>3.0813947414219566E-2</v>
      </c>
    </row>
    <row r="28730" spans="1:3" x14ac:dyDescent="0.3">
      <c r="A28730">
        <v>30</v>
      </c>
      <c r="B28730">
        <f t="shared" si="896"/>
        <v>8.8235294117647065E-2</v>
      </c>
      <c r="C28730">
        <f t="shared" si="897"/>
        <v>-1.0543576623225928</v>
      </c>
    </row>
    <row r="28731" spans="1:3" x14ac:dyDescent="0.3">
      <c r="A28731">
        <v>175265</v>
      </c>
      <c r="B28731">
        <f t="shared" si="896"/>
        <v>515.48529411764707</v>
      </c>
      <c r="C28731">
        <f t="shared" si="897"/>
        <v>2.7122162801439642</v>
      </c>
    </row>
    <row r="28732" spans="1:3" x14ac:dyDescent="0.3">
      <c r="A28732">
        <v>1345</v>
      </c>
      <c r="B28732">
        <f t="shared" si="896"/>
        <v>3.9558823529411766</v>
      </c>
      <c r="C28732">
        <f t="shared" si="897"/>
        <v>0.59724336729617167</v>
      </c>
    </row>
    <row r="28733" spans="1:3" x14ac:dyDescent="0.3">
      <c r="A28733">
        <v>6000</v>
      </c>
      <c r="B28733">
        <f t="shared" si="896"/>
        <v>17.647058823529413</v>
      </c>
      <c r="C28733">
        <f t="shared" si="897"/>
        <v>1.2466723333413885</v>
      </c>
    </row>
    <row r="28734" spans="1:3" x14ac:dyDescent="0.3">
      <c r="A28734">
        <v>135662</v>
      </c>
      <c r="B28734">
        <f t="shared" si="896"/>
        <v>399.00588235294117</v>
      </c>
      <c r="C28734">
        <f t="shared" si="897"/>
        <v>2.6009792983298352</v>
      </c>
    </row>
    <row r="28735" spans="1:3" x14ac:dyDescent="0.3">
      <c r="A28735">
        <v>57502</v>
      </c>
      <c r="B28735">
        <f t="shared" si="896"/>
        <v>169.12352941176471</v>
      </c>
      <c r="C28735">
        <f t="shared" si="897"/>
        <v>2.2282040332796931</v>
      </c>
    </row>
    <row r="28736" spans="1:3" x14ac:dyDescent="0.3">
      <c r="A28736">
        <v>19</v>
      </c>
      <c r="B28736">
        <f t="shared" si="896"/>
        <v>5.5882352941176473E-2</v>
      </c>
      <c r="C28736">
        <f t="shared" si="897"/>
        <v>-1.2527253160894261</v>
      </c>
    </row>
    <row r="28737" spans="1:3" x14ac:dyDescent="0.3">
      <c r="A28737">
        <v>1583</v>
      </c>
      <c r="B28737">
        <f t="shared" si="896"/>
        <v>4.6558823529411768</v>
      </c>
      <c r="C28737">
        <f t="shared" si="897"/>
        <v>0.66800199782010083</v>
      </c>
    </row>
    <row r="28738" spans="1:3" x14ac:dyDescent="0.3">
      <c r="A28738">
        <v>160073</v>
      </c>
      <c r="B28738">
        <f t="shared" ref="B28738:B28801" si="898">A28738/340</f>
        <v>470.8029411764706</v>
      </c>
      <c r="C28738">
        <f t="shared" ref="C28738:C28801" si="899">LOG10(B28738)</f>
        <v>2.6728391672825307</v>
      </c>
    </row>
    <row r="28739" spans="1:3" x14ac:dyDescent="0.3">
      <c r="A28739">
        <v>6833</v>
      </c>
      <c r="B28739">
        <f t="shared" si="898"/>
        <v>20.097058823529412</v>
      </c>
      <c r="C28739">
        <f t="shared" si="899"/>
        <v>1.303132503680432</v>
      </c>
    </row>
    <row r="28740" spans="1:3" x14ac:dyDescent="0.3">
      <c r="A28740">
        <v>435</v>
      </c>
      <c r="B28740">
        <f t="shared" si="898"/>
        <v>1.2794117647058822</v>
      </c>
      <c r="C28740">
        <f t="shared" si="899"/>
        <v>0.10701033991238217</v>
      </c>
    </row>
    <row r="28741" spans="1:3" x14ac:dyDescent="0.3">
      <c r="A28741">
        <v>6006678</v>
      </c>
      <c r="B28741">
        <f t="shared" si="898"/>
        <v>17666.7</v>
      </c>
      <c r="C28741">
        <f t="shared" si="899"/>
        <v>4.2471554343039042</v>
      </c>
    </row>
    <row r="28742" spans="1:3" x14ac:dyDescent="0.3">
      <c r="A28742">
        <v>5</v>
      </c>
      <c r="B28742">
        <f t="shared" si="898"/>
        <v>1.4705882352941176E-2</v>
      </c>
      <c r="C28742">
        <f t="shared" si="899"/>
        <v>-1.8325089127062364</v>
      </c>
    </row>
    <row r="28743" spans="1:3" x14ac:dyDescent="0.3">
      <c r="A28743">
        <v>45</v>
      </c>
      <c r="B28743">
        <f t="shared" si="898"/>
        <v>0.13235294117647059</v>
      </c>
      <c r="C28743">
        <f t="shared" si="899"/>
        <v>-0.87826640326691141</v>
      </c>
    </row>
    <row r="28744" spans="1:3" x14ac:dyDescent="0.3">
      <c r="A28744">
        <v>31507</v>
      </c>
      <c r="B28744">
        <f t="shared" si="898"/>
        <v>92.667647058823533</v>
      </c>
      <c r="C28744">
        <f t="shared" si="899"/>
        <v>1.9669281359104807</v>
      </c>
    </row>
    <row r="28745" spans="1:3" x14ac:dyDescent="0.3">
      <c r="A28745">
        <v>955</v>
      </c>
      <c r="B28745">
        <f t="shared" si="898"/>
        <v>2.8088235294117645</v>
      </c>
      <c r="C28745">
        <f t="shared" si="899"/>
        <v>0.4485244545414912</v>
      </c>
    </row>
    <row r="28746" spans="1:3" x14ac:dyDescent="0.3">
      <c r="A28746">
        <v>277</v>
      </c>
      <c r="B28746">
        <f t="shared" si="898"/>
        <v>0.81470588235294117</v>
      </c>
      <c r="C28746">
        <f t="shared" si="899"/>
        <v>-8.8999147977806572E-2</v>
      </c>
    </row>
    <row r="28747" spans="1:3" x14ac:dyDescent="0.3">
      <c r="A28747">
        <v>124203</v>
      </c>
      <c r="B28747">
        <f t="shared" si="898"/>
        <v>365.3029411764706</v>
      </c>
      <c r="C28747">
        <f t="shared" si="899"/>
        <v>2.562653168876492</v>
      </c>
    </row>
    <row r="28748" spans="1:3" x14ac:dyDescent="0.3">
      <c r="A28748">
        <v>769</v>
      </c>
      <c r="B28748">
        <f t="shared" si="898"/>
        <v>2.2617647058823529</v>
      </c>
      <c r="C28748">
        <f t="shared" si="899"/>
        <v>0.3544474227591759</v>
      </c>
    </row>
    <row r="28749" spans="1:3" x14ac:dyDescent="0.3">
      <c r="A28749">
        <v>446</v>
      </c>
      <c r="B28749">
        <f t="shared" si="898"/>
        <v>1.3117647058823529</v>
      </c>
      <c r="C28749">
        <f t="shared" si="899"/>
        <v>0.11785594166988675</v>
      </c>
    </row>
    <row r="28750" spans="1:3" x14ac:dyDescent="0.3">
      <c r="A28750">
        <v>15591</v>
      </c>
      <c r="B28750">
        <f t="shared" si="898"/>
        <v>45.85588235294118</v>
      </c>
      <c r="C28750">
        <f t="shared" si="899"/>
        <v>1.6613950545002669</v>
      </c>
    </row>
    <row r="28751" spans="1:3" x14ac:dyDescent="0.3">
      <c r="A28751">
        <v>945</v>
      </c>
      <c r="B28751">
        <f t="shared" si="898"/>
        <v>2.7794117647058822</v>
      </c>
      <c r="C28751">
        <f t="shared" si="899"/>
        <v>0.44395289146700778</v>
      </c>
    </row>
    <row r="28752" spans="1:3" x14ac:dyDescent="0.3">
      <c r="A28752">
        <v>96</v>
      </c>
      <c r="B28752">
        <f t="shared" si="898"/>
        <v>0.28235294117647058</v>
      </c>
      <c r="C28752">
        <f t="shared" si="899"/>
        <v>-0.54920768400268671</v>
      </c>
    </row>
    <row r="28753" spans="1:3" x14ac:dyDescent="0.3">
      <c r="A28753">
        <v>3</v>
      </c>
      <c r="B28753">
        <f t="shared" si="898"/>
        <v>8.8235294117647058E-3</v>
      </c>
      <c r="C28753">
        <f t="shared" si="899"/>
        <v>-2.0543576623225928</v>
      </c>
    </row>
    <row r="28754" spans="1:3" x14ac:dyDescent="0.3">
      <c r="A28754">
        <v>3664</v>
      </c>
      <c r="B28754">
        <f t="shared" si="898"/>
        <v>10.776470588235295</v>
      </c>
      <c r="C28754">
        <f t="shared" si="899"/>
        <v>1.0324765479535576</v>
      </c>
    </row>
    <row r="28755" spans="1:3" x14ac:dyDescent="0.3">
      <c r="A28755">
        <v>564</v>
      </c>
      <c r="B28755">
        <f t="shared" si="898"/>
        <v>1.6588235294117648</v>
      </c>
      <c r="C28755">
        <f t="shared" si="899"/>
        <v>0.21980018694108719</v>
      </c>
    </row>
    <row r="28756" spans="1:3" x14ac:dyDescent="0.3">
      <c r="A28756">
        <v>5951305</v>
      </c>
      <c r="B28756">
        <f t="shared" si="898"/>
        <v>17503.838235294119</v>
      </c>
      <c r="C28756">
        <f t="shared" si="899"/>
        <v>4.2431332910653703</v>
      </c>
    </row>
    <row r="28757" spans="1:3" x14ac:dyDescent="0.3">
      <c r="A28757">
        <v>437</v>
      </c>
      <c r="B28757">
        <f t="shared" si="898"/>
        <v>1.2852941176470589</v>
      </c>
      <c r="C28757">
        <f t="shared" si="899"/>
        <v>0.10900251992816674</v>
      </c>
    </row>
    <row r="28758" spans="1:3" x14ac:dyDescent="0.3">
      <c r="A28758">
        <v>96</v>
      </c>
      <c r="B28758">
        <f t="shared" si="898"/>
        <v>0.28235294117647058</v>
      </c>
      <c r="C28758">
        <f t="shared" si="899"/>
        <v>-0.54920768400268671</v>
      </c>
    </row>
    <row r="28759" spans="1:3" x14ac:dyDescent="0.3">
      <c r="A28759">
        <v>3718</v>
      </c>
      <c r="B28759">
        <f t="shared" si="898"/>
        <v>10.935294117647059</v>
      </c>
      <c r="C28759">
        <f t="shared" si="899"/>
        <v>1.0388304683936247</v>
      </c>
    </row>
    <row r="28760" spans="1:3" x14ac:dyDescent="0.3">
      <c r="A28760">
        <v>9566</v>
      </c>
      <c r="B28760">
        <f t="shared" si="898"/>
        <v>28.13529411764706</v>
      </c>
      <c r="C28760">
        <f t="shared" si="899"/>
        <v>1.4492514594936903</v>
      </c>
    </row>
    <row r="28761" spans="1:3" x14ac:dyDescent="0.3">
      <c r="A28761">
        <v>495767</v>
      </c>
      <c r="B28761">
        <f t="shared" si="898"/>
        <v>1458.1382352941177</v>
      </c>
      <c r="C28761">
        <f t="shared" si="899"/>
        <v>3.1637986981792268</v>
      </c>
    </row>
    <row r="28762" spans="1:3" x14ac:dyDescent="0.3">
      <c r="A28762">
        <v>44137</v>
      </c>
      <c r="B28762">
        <f t="shared" si="898"/>
        <v>129.81470588235294</v>
      </c>
      <c r="C28762">
        <f t="shared" si="899"/>
        <v>2.1133238937108092</v>
      </c>
    </row>
    <row r="28763" spans="1:3" x14ac:dyDescent="0.3">
      <c r="A28763">
        <v>3178</v>
      </c>
      <c r="B28763">
        <f t="shared" si="898"/>
        <v>9.3470588235294123</v>
      </c>
      <c r="C28763">
        <f t="shared" si="899"/>
        <v>0.97067497582910567</v>
      </c>
    </row>
    <row r="28764" spans="1:3" x14ac:dyDescent="0.3">
      <c r="A28764">
        <v>23391</v>
      </c>
      <c r="B28764">
        <f t="shared" si="898"/>
        <v>68.797058823529412</v>
      </c>
      <c r="C28764">
        <f t="shared" si="899"/>
        <v>1.8375698718980824</v>
      </c>
    </row>
    <row r="28765" spans="1:3" x14ac:dyDescent="0.3">
      <c r="A28765">
        <v>442</v>
      </c>
      <c r="B28765">
        <f t="shared" si="898"/>
        <v>1.3</v>
      </c>
      <c r="C28765">
        <f t="shared" si="899"/>
        <v>0.11394335230683679</v>
      </c>
    </row>
    <row r="28766" spans="1:3" x14ac:dyDescent="0.3">
      <c r="A28766">
        <v>38</v>
      </c>
      <c r="B28766">
        <f t="shared" si="898"/>
        <v>0.11176470588235295</v>
      </c>
      <c r="C28766">
        <f t="shared" si="899"/>
        <v>-0.95169532042544491</v>
      </c>
    </row>
    <row r="28767" spans="1:3" x14ac:dyDescent="0.3">
      <c r="A28767">
        <v>11199</v>
      </c>
      <c r="B28767">
        <f t="shared" si="898"/>
        <v>32.938235294117646</v>
      </c>
      <c r="C28767">
        <f t="shared" si="899"/>
        <v>1.5177003276037118</v>
      </c>
    </row>
    <row r="28768" spans="1:3" x14ac:dyDescent="0.3">
      <c r="A28768">
        <v>3528</v>
      </c>
      <c r="B28768">
        <f t="shared" si="898"/>
        <v>10.376470588235295</v>
      </c>
      <c r="C28768">
        <f t="shared" si="899"/>
        <v>1.016049659417527</v>
      </c>
    </row>
    <row r="28769" spans="1:3" x14ac:dyDescent="0.3">
      <c r="A28769">
        <v>1454</v>
      </c>
      <c r="B28769">
        <f t="shared" si="898"/>
        <v>4.276470588235294</v>
      </c>
      <c r="C28769">
        <f t="shared" si="899"/>
        <v>0.63108548948076393</v>
      </c>
    </row>
    <row r="28770" spans="1:3" x14ac:dyDescent="0.3">
      <c r="A28770">
        <v>377</v>
      </c>
      <c r="B28770">
        <f t="shared" si="898"/>
        <v>1.1088235294117648</v>
      </c>
      <c r="C28770">
        <f t="shared" si="899"/>
        <v>4.4862433163537753E-2</v>
      </c>
    </row>
    <row r="28771" spans="1:3" x14ac:dyDescent="0.3">
      <c r="A28771">
        <v>2931</v>
      </c>
      <c r="B28771">
        <f t="shared" si="898"/>
        <v>8.6205882352941181</v>
      </c>
      <c r="C28771">
        <f t="shared" si="899"/>
        <v>0.9355369013961804</v>
      </c>
    </row>
    <row r="28772" spans="1:3" x14ac:dyDescent="0.3">
      <c r="A28772">
        <v>20</v>
      </c>
      <c r="B28772">
        <f t="shared" si="898"/>
        <v>5.8823529411764705E-2</v>
      </c>
      <c r="C28772">
        <f t="shared" si="899"/>
        <v>-1.2304489213782739</v>
      </c>
    </row>
    <row r="28773" spans="1:3" x14ac:dyDescent="0.3">
      <c r="A28773">
        <v>32092</v>
      </c>
      <c r="B28773">
        <f t="shared" si="898"/>
        <v>94.388235294117649</v>
      </c>
      <c r="C28773">
        <f t="shared" si="899"/>
        <v>1.9749178664882023</v>
      </c>
    </row>
    <row r="28774" spans="1:3" x14ac:dyDescent="0.3">
      <c r="A28774">
        <v>89</v>
      </c>
      <c r="B28774">
        <f t="shared" si="898"/>
        <v>0.26176470588235295</v>
      </c>
      <c r="C28774">
        <f t="shared" si="899"/>
        <v>-0.58208891039734234</v>
      </c>
    </row>
    <row r="28775" spans="1:3" x14ac:dyDescent="0.3">
      <c r="A28775">
        <v>3382</v>
      </c>
      <c r="B28775">
        <f t="shared" si="898"/>
        <v>9.947058823529412</v>
      </c>
      <c r="C28775">
        <f t="shared" si="899"/>
        <v>0.99769468621946777</v>
      </c>
    </row>
    <row r="28776" spans="1:3" x14ac:dyDescent="0.3">
      <c r="A28776">
        <v>14841</v>
      </c>
      <c r="B28776">
        <f t="shared" si="898"/>
        <v>43.65</v>
      </c>
      <c r="C28776">
        <f t="shared" si="899"/>
        <v>1.6399842480415885</v>
      </c>
    </row>
    <row r="28777" spans="1:3" x14ac:dyDescent="0.3">
      <c r="A28777">
        <v>15624</v>
      </c>
      <c r="B28777">
        <f t="shared" si="898"/>
        <v>45.952941176470588</v>
      </c>
      <c r="C28777">
        <f t="shared" si="899"/>
        <v>1.6623133132375429</v>
      </c>
    </row>
    <row r="28778" spans="1:3" x14ac:dyDescent="0.3">
      <c r="A28778">
        <v>1664</v>
      </c>
      <c r="B28778">
        <f t="shared" si="898"/>
        <v>4.8941176470588239</v>
      </c>
      <c r="C28778">
        <f t="shared" si="899"/>
        <v>0.68967440491245002</v>
      </c>
    </row>
    <row r="28779" spans="1:3" x14ac:dyDescent="0.3">
      <c r="A28779">
        <v>16</v>
      </c>
      <c r="B28779">
        <f t="shared" si="898"/>
        <v>4.7058823529411764E-2</v>
      </c>
      <c r="C28779">
        <f t="shared" si="899"/>
        <v>-1.3273589343863303</v>
      </c>
    </row>
    <row r="28780" spans="1:3" x14ac:dyDescent="0.3">
      <c r="A28780">
        <v>467</v>
      </c>
      <c r="B28780">
        <f t="shared" si="898"/>
        <v>1.3735294117647059</v>
      </c>
      <c r="C28780">
        <f t="shared" si="899"/>
        <v>0.13783796352385705</v>
      </c>
    </row>
    <row r="28781" spans="1:3" x14ac:dyDescent="0.3">
      <c r="A28781">
        <v>211</v>
      </c>
      <c r="B28781">
        <f t="shared" si="898"/>
        <v>0.62058823529411766</v>
      </c>
      <c r="C28781">
        <f t="shared" si="899"/>
        <v>-0.20719646174456244</v>
      </c>
    </row>
    <row r="28782" spans="1:3" x14ac:dyDescent="0.3">
      <c r="A28782">
        <v>1269</v>
      </c>
      <c r="B28782">
        <f t="shared" si="898"/>
        <v>3.7323529411764707</v>
      </c>
      <c r="C28782">
        <f t="shared" si="899"/>
        <v>0.57198270505244964</v>
      </c>
    </row>
    <row r="28783" spans="1:3" x14ac:dyDescent="0.3">
      <c r="A28783">
        <v>811415877</v>
      </c>
      <c r="B28783">
        <f t="shared" si="898"/>
        <v>2386517.2852941179</v>
      </c>
      <c r="C28783">
        <f t="shared" si="899"/>
        <v>6.3777645842629864</v>
      </c>
    </row>
    <row r="28784" spans="1:3" x14ac:dyDescent="0.3">
      <c r="A28784">
        <v>17</v>
      </c>
      <c r="B28784">
        <f t="shared" si="898"/>
        <v>0.05</v>
      </c>
      <c r="C28784">
        <f t="shared" si="899"/>
        <v>-1.3010299956639813</v>
      </c>
    </row>
    <row r="28785" spans="1:3" x14ac:dyDescent="0.3">
      <c r="A28785">
        <v>297</v>
      </c>
      <c r="B28785">
        <f t="shared" si="898"/>
        <v>0.87352941176470589</v>
      </c>
      <c r="C28785">
        <f t="shared" si="899"/>
        <v>-5.8722467725042769E-2</v>
      </c>
    </row>
    <row r="28786" spans="1:3" x14ac:dyDescent="0.3">
      <c r="A28786">
        <v>789680</v>
      </c>
      <c r="B28786">
        <f t="shared" si="898"/>
        <v>2322.5882352941176</v>
      </c>
      <c r="C28786">
        <f t="shared" si="899"/>
        <v>3.3659722218576893</v>
      </c>
    </row>
    <row r="28787" spans="1:3" x14ac:dyDescent="0.3">
      <c r="A28787">
        <v>526411971</v>
      </c>
      <c r="B28787">
        <f t="shared" si="898"/>
        <v>1548270.5029411765</v>
      </c>
      <c r="C28787">
        <f t="shared" si="899"/>
        <v>6.1898468398556812</v>
      </c>
    </row>
    <row r="28788" spans="1:3" x14ac:dyDescent="0.3">
      <c r="A28788">
        <v>49</v>
      </c>
      <c r="B28788">
        <f t="shared" si="898"/>
        <v>0.14411764705882352</v>
      </c>
      <c r="C28788">
        <f t="shared" si="899"/>
        <v>-0.84128283701374151</v>
      </c>
    </row>
    <row r="28789" spans="1:3" x14ac:dyDescent="0.3">
      <c r="A28789">
        <v>17355</v>
      </c>
      <c r="B28789">
        <f t="shared" si="898"/>
        <v>51.044117647058826</v>
      </c>
      <c r="C28789">
        <f t="shared" si="899"/>
        <v>1.7079457009651757</v>
      </c>
    </row>
    <row r="28790" spans="1:3" x14ac:dyDescent="0.3">
      <c r="A28790">
        <v>13</v>
      </c>
      <c r="B28790">
        <f t="shared" si="898"/>
        <v>3.8235294117647062E-2</v>
      </c>
      <c r="C28790">
        <f t="shared" si="899"/>
        <v>-1.4175355647354184</v>
      </c>
    </row>
    <row r="28791" spans="1:3" x14ac:dyDescent="0.3">
      <c r="A28791">
        <v>1105041</v>
      </c>
      <c r="B28791">
        <f t="shared" si="898"/>
        <v>3250.1205882352942</v>
      </c>
      <c r="C28791">
        <f t="shared" si="899"/>
        <v>3.511899474773831</v>
      </c>
    </row>
    <row r="28792" spans="1:3" x14ac:dyDescent="0.3">
      <c r="A28792">
        <v>1539345</v>
      </c>
      <c r="B28792">
        <f t="shared" si="898"/>
        <v>4527.4852941176468</v>
      </c>
      <c r="C28792">
        <f t="shared" si="899"/>
        <v>3.6558570483413848</v>
      </c>
    </row>
    <row r="28793" spans="1:3" x14ac:dyDescent="0.3">
      <c r="A28793">
        <v>9</v>
      </c>
      <c r="B28793">
        <f t="shared" si="898"/>
        <v>2.6470588235294117E-2</v>
      </c>
      <c r="C28793">
        <f t="shared" si="899"/>
        <v>-1.5772364076029302</v>
      </c>
    </row>
    <row r="28794" spans="1:3" x14ac:dyDescent="0.3">
      <c r="A28794">
        <v>10</v>
      </c>
      <c r="B28794">
        <f t="shared" si="898"/>
        <v>2.9411764705882353E-2</v>
      </c>
      <c r="C28794">
        <f t="shared" si="899"/>
        <v>-1.5314789170422551</v>
      </c>
    </row>
    <row r="28795" spans="1:3" x14ac:dyDescent="0.3">
      <c r="A28795">
        <v>23</v>
      </c>
      <c r="B28795">
        <f t="shared" si="898"/>
        <v>6.7647058823529407E-2</v>
      </c>
      <c r="C28795">
        <f t="shared" si="899"/>
        <v>-1.1697510810246623</v>
      </c>
    </row>
    <row r="28796" spans="1:3" x14ac:dyDescent="0.3">
      <c r="A28796">
        <v>12255</v>
      </c>
      <c r="B28796">
        <f t="shared" si="898"/>
        <v>36.044117647058826</v>
      </c>
      <c r="C28796">
        <f t="shared" si="899"/>
        <v>1.5568343985458417</v>
      </c>
    </row>
    <row r="28797" spans="1:3" x14ac:dyDescent="0.3">
      <c r="A28797">
        <v>101</v>
      </c>
      <c r="B28797">
        <f t="shared" si="898"/>
        <v>0.29705882352941176</v>
      </c>
      <c r="C28797">
        <f t="shared" si="899"/>
        <v>-0.5271575432596125</v>
      </c>
    </row>
    <row r="28798" spans="1:3" x14ac:dyDescent="0.3">
      <c r="A28798">
        <v>18550</v>
      </c>
      <c r="B28798">
        <f t="shared" si="898"/>
        <v>54.558823529411768</v>
      </c>
      <c r="C28798">
        <f t="shared" si="899"/>
        <v>1.7368649969088097</v>
      </c>
    </row>
    <row r="28799" spans="1:3" x14ac:dyDescent="0.3">
      <c r="A28799">
        <v>66456</v>
      </c>
      <c r="B28799">
        <f t="shared" si="898"/>
        <v>195.45882352941177</v>
      </c>
      <c r="C28799">
        <f t="shared" si="899"/>
        <v>2.2910552804149256</v>
      </c>
    </row>
    <row r="28800" spans="1:3" x14ac:dyDescent="0.3">
      <c r="A28800">
        <v>13335</v>
      </c>
      <c r="B28800">
        <f t="shared" si="898"/>
        <v>39.220588235294116</v>
      </c>
      <c r="C28800">
        <f t="shared" si="899"/>
        <v>1.5935141029836397</v>
      </c>
    </row>
    <row r="28801" spans="1:3" x14ac:dyDescent="0.3">
      <c r="A28801">
        <v>49289</v>
      </c>
      <c r="B28801">
        <f t="shared" si="898"/>
        <v>144.96764705882353</v>
      </c>
      <c r="C28801">
        <f t="shared" si="899"/>
        <v>2.1612710900171663</v>
      </c>
    </row>
    <row r="28802" spans="1:3" x14ac:dyDescent="0.3">
      <c r="A28802">
        <v>71557418</v>
      </c>
      <c r="B28802">
        <f t="shared" ref="B28802:B28865" si="900">A28802/340</f>
        <v>210462.99411764706</v>
      </c>
      <c r="C28802">
        <f t="shared" ref="C28802:C28865" si="901">LOG10(B28802)</f>
        <v>5.3231757445263224</v>
      </c>
    </row>
    <row r="28803" spans="1:3" x14ac:dyDescent="0.3">
      <c r="A28803">
        <v>2366777</v>
      </c>
      <c r="B28803">
        <f t="shared" si="900"/>
        <v>6961.1088235294119</v>
      </c>
      <c r="C28803">
        <f t="shared" si="901"/>
        <v>3.8426784231716349</v>
      </c>
    </row>
    <row r="28804" spans="1:3" x14ac:dyDescent="0.3">
      <c r="A28804">
        <v>187</v>
      </c>
      <c r="B28804">
        <f t="shared" si="900"/>
        <v>0.55000000000000004</v>
      </c>
      <c r="C28804">
        <f t="shared" si="901"/>
        <v>-0.25963731050575611</v>
      </c>
    </row>
    <row r="28805" spans="1:3" x14ac:dyDescent="0.3">
      <c r="A28805">
        <v>6902</v>
      </c>
      <c r="B28805">
        <f t="shared" si="900"/>
        <v>20.3</v>
      </c>
      <c r="C28805">
        <f t="shared" si="901"/>
        <v>1.307496037913213</v>
      </c>
    </row>
    <row r="28806" spans="1:3" x14ac:dyDescent="0.3">
      <c r="A28806">
        <v>9</v>
      </c>
      <c r="B28806">
        <f t="shared" si="900"/>
        <v>2.6470588235294117E-2</v>
      </c>
      <c r="C28806">
        <f t="shared" si="901"/>
        <v>-1.5772364076029302</v>
      </c>
    </row>
    <row r="28807" spans="1:3" x14ac:dyDescent="0.3">
      <c r="A28807">
        <v>9</v>
      </c>
      <c r="B28807">
        <f t="shared" si="900"/>
        <v>2.6470588235294117E-2</v>
      </c>
      <c r="C28807">
        <f t="shared" si="901"/>
        <v>-1.5772364076029302</v>
      </c>
    </row>
    <row r="28808" spans="1:3" x14ac:dyDescent="0.3">
      <c r="A28808">
        <v>57</v>
      </c>
      <c r="B28808">
        <f t="shared" si="900"/>
        <v>0.1676470588235294</v>
      </c>
      <c r="C28808">
        <f t="shared" si="901"/>
        <v>-0.77560406136976379</v>
      </c>
    </row>
    <row r="28809" spans="1:3" x14ac:dyDescent="0.3">
      <c r="A28809">
        <v>54</v>
      </c>
      <c r="B28809">
        <f t="shared" si="900"/>
        <v>0.1588235294117647</v>
      </c>
      <c r="C28809">
        <f t="shared" si="901"/>
        <v>-0.79908515721928663</v>
      </c>
    </row>
    <row r="28810" spans="1:3" x14ac:dyDescent="0.3">
      <c r="A28810">
        <v>125</v>
      </c>
      <c r="B28810">
        <f t="shared" si="900"/>
        <v>0.36764705882352944</v>
      </c>
      <c r="C28810">
        <f t="shared" si="901"/>
        <v>-0.43456890403419868</v>
      </c>
    </row>
    <row r="28811" spans="1:3" x14ac:dyDescent="0.3">
      <c r="A28811">
        <v>14564</v>
      </c>
      <c r="B28811">
        <f t="shared" si="900"/>
        <v>42.835294117647059</v>
      </c>
      <c r="C28811">
        <f t="shared" si="901"/>
        <v>1.6318017532196512</v>
      </c>
    </row>
    <row r="28812" spans="1:3" x14ac:dyDescent="0.3">
      <c r="A28812">
        <v>1892</v>
      </c>
      <c r="B28812">
        <f t="shared" si="900"/>
        <v>5.5647058823529409</v>
      </c>
      <c r="C28812">
        <f t="shared" si="901"/>
        <v>0.74544221502351882</v>
      </c>
    </row>
    <row r="28813" spans="1:3" x14ac:dyDescent="0.3">
      <c r="A28813">
        <v>28129</v>
      </c>
      <c r="B28813">
        <f t="shared" si="900"/>
        <v>82.732352941176472</v>
      </c>
      <c r="C28813">
        <f t="shared" si="901"/>
        <v>1.9176753760116232</v>
      </c>
    </row>
    <row r="28814" spans="1:3" x14ac:dyDescent="0.3">
      <c r="A28814">
        <v>11868516</v>
      </c>
      <c r="B28814">
        <f t="shared" si="900"/>
        <v>34907.4</v>
      </c>
      <c r="C28814">
        <f t="shared" si="901"/>
        <v>4.5429175025608535</v>
      </c>
    </row>
    <row r="28815" spans="1:3" x14ac:dyDescent="0.3">
      <c r="A28815">
        <v>916</v>
      </c>
      <c r="B28815">
        <f t="shared" si="900"/>
        <v>2.6941176470588237</v>
      </c>
      <c r="C28815">
        <f t="shared" si="901"/>
        <v>0.4304165566255953</v>
      </c>
    </row>
    <row r="28816" spans="1:3" x14ac:dyDescent="0.3">
      <c r="A28816">
        <v>112</v>
      </c>
      <c r="B28816">
        <f t="shared" si="900"/>
        <v>0.32941176470588235</v>
      </c>
      <c r="C28816">
        <f t="shared" si="901"/>
        <v>-0.48226089437207353</v>
      </c>
    </row>
    <row r="28817" spans="1:3" x14ac:dyDescent="0.3">
      <c r="A28817">
        <v>503284</v>
      </c>
      <c r="B28817">
        <f t="shared" si="900"/>
        <v>1480.2470588235294</v>
      </c>
      <c r="C28817">
        <f t="shared" si="901"/>
        <v>3.1703342068335982</v>
      </c>
    </row>
    <row r="28818" spans="1:3" x14ac:dyDescent="0.3">
      <c r="A28818">
        <v>10</v>
      </c>
      <c r="B28818">
        <f t="shared" si="900"/>
        <v>2.9411764705882353E-2</v>
      </c>
      <c r="C28818">
        <f t="shared" si="901"/>
        <v>-1.5314789170422551</v>
      </c>
    </row>
    <row r="28819" spans="1:3" x14ac:dyDescent="0.3">
      <c r="A28819">
        <v>17907</v>
      </c>
      <c r="B28819">
        <f t="shared" si="900"/>
        <v>52.667647058823526</v>
      </c>
      <c r="C28819">
        <f t="shared" si="901"/>
        <v>1.7215439165690816</v>
      </c>
    </row>
    <row r="28820" spans="1:3" x14ac:dyDescent="0.3">
      <c r="A28820">
        <v>12554988</v>
      </c>
      <c r="B28820">
        <f t="shared" si="900"/>
        <v>36926.435294117648</v>
      </c>
      <c r="C28820">
        <f t="shared" si="901"/>
        <v>4.5673373849102088</v>
      </c>
    </row>
    <row r="28821" spans="1:3" x14ac:dyDescent="0.3">
      <c r="A28821">
        <v>1199</v>
      </c>
      <c r="B28821">
        <f t="shared" si="900"/>
        <v>3.526470588235294</v>
      </c>
      <c r="C28821">
        <f t="shared" si="901"/>
        <v>0.54734026605659358</v>
      </c>
    </row>
    <row r="28822" spans="1:3" x14ac:dyDescent="0.3">
      <c r="A28822">
        <v>3363</v>
      </c>
      <c r="B28822">
        <f t="shared" si="900"/>
        <v>9.8911764705882348</v>
      </c>
      <c r="C28822">
        <f t="shared" si="901"/>
        <v>0.99524795027238044</v>
      </c>
    </row>
    <row r="28823" spans="1:3" x14ac:dyDescent="0.3">
      <c r="A28823">
        <v>48</v>
      </c>
      <c r="B28823">
        <f t="shared" si="900"/>
        <v>0.14117647058823529</v>
      </c>
      <c r="C28823">
        <f t="shared" si="901"/>
        <v>-0.85023767966666797</v>
      </c>
    </row>
    <row r="28824" spans="1:3" x14ac:dyDescent="0.3">
      <c r="A28824">
        <v>53792</v>
      </c>
      <c r="B28824">
        <f t="shared" si="900"/>
        <v>158.21176470588236</v>
      </c>
      <c r="C28824">
        <f t="shared" si="901"/>
        <v>2.1992387747171218</v>
      </c>
    </row>
    <row r="28825" spans="1:3" x14ac:dyDescent="0.3">
      <c r="A28825">
        <v>630</v>
      </c>
      <c r="B28825">
        <f t="shared" si="900"/>
        <v>1.8529411764705883</v>
      </c>
      <c r="C28825">
        <f t="shared" si="901"/>
        <v>0.2678616324113266</v>
      </c>
    </row>
    <row r="28826" spans="1:3" x14ac:dyDescent="0.3">
      <c r="A28826">
        <v>209</v>
      </c>
      <c r="B28826">
        <f t="shared" si="900"/>
        <v>0.61470588235294121</v>
      </c>
      <c r="C28826">
        <f t="shared" si="901"/>
        <v>-0.21133263093120108</v>
      </c>
    </row>
    <row r="28827" spans="1:3" x14ac:dyDescent="0.3">
      <c r="A28827">
        <v>42582</v>
      </c>
      <c r="B28827">
        <f t="shared" si="900"/>
        <v>125.24117647058823</v>
      </c>
      <c r="C28827">
        <f t="shared" si="901"/>
        <v>2.0977471385702753</v>
      </c>
    </row>
    <row r="28828" spans="1:3" x14ac:dyDescent="0.3">
      <c r="A28828">
        <v>46</v>
      </c>
      <c r="B28828">
        <f t="shared" si="900"/>
        <v>0.13529411764705881</v>
      </c>
      <c r="C28828">
        <f t="shared" si="901"/>
        <v>-0.86872108536068104</v>
      </c>
    </row>
    <row r="28829" spans="1:3" x14ac:dyDescent="0.3">
      <c r="A28829">
        <v>47</v>
      </c>
      <c r="B28829">
        <f t="shared" si="900"/>
        <v>0.13823529411764707</v>
      </c>
      <c r="C28829">
        <f t="shared" si="901"/>
        <v>-0.85938105910653761</v>
      </c>
    </row>
    <row r="28830" spans="1:3" x14ac:dyDescent="0.3">
      <c r="A28830">
        <v>339</v>
      </c>
      <c r="B28830">
        <f t="shared" si="900"/>
        <v>0.99705882352941178</v>
      </c>
      <c r="C28830">
        <f t="shared" si="901"/>
        <v>-1.2792188391729591E-3</v>
      </c>
    </row>
    <row r="28831" spans="1:3" x14ac:dyDescent="0.3">
      <c r="A28831">
        <v>5810</v>
      </c>
      <c r="B28831">
        <f t="shared" si="900"/>
        <v>17.088235294117649</v>
      </c>
      <c r="C28831">
        <f t="shared" si="901"/>
        <v>1.2326972153480757</v>
      </c>
    </row>
    <row r="28832" spans="1:3" x14ac:dyDescent="0.3">
      <c r="A28832">
        <v>10651</v>
      </c>
      <c r="B28832">
        <f t="shared" si="900"/>
        <v>31.326470588235296</v>
      </c>
      <c r="C28832">
        <f t="shared" si="901"/>
        <v>1.4959114676427143</v>
      </c>
    </row>
    <row r="28833" spans="1:3" x14ac:dyDescent="0.3">
      <c r="A28833">
        <v>367487</v>
      </c>
      <c r="B28833">
        <f t="shared" si="900"/>
        <v>1080.8441176470587</v>
      </c>
      <c r="C28833">
        <f t="shared" si="901"/>
        <v>3.0337630633082298</v>
      </c>
    </row>
    <row r="28834" spans="1:3" x14ac:dyDescent="0.3">
      <c r="A28834">
        <v>37</v>
      </c>
      <c r="B28834">
        <f t="shared" si="900"/>
        <v>0.10882352941176471</v>
      </c>
      <c r="C28834">
        <f t="shared" si="901"/>
        <v>-0.96327719297526015</v>
      </c>
    </row>
    <row r="28835" spans="1:3" x14ac:dyDescent="0.3">
      <c r="A28835">
        <v>3</v>
      </c>
      <c r="B28835">
        <f t="shared" si="900"/>
        <v>8.8235294117647058E-3</v>
      </c>
      <c r="C28835">
        <f t="shared" si="901"/>
        <v>-2.0543576623225928</v>
      </c>
    </row>
    <row r="28836" spans="1:3" x14ac:dyDescent="0.3">
      <c r="A28836">
        <v>3083199</v>
      </c>
      <c r="B28836">
        <f t="shared" si="900"/>
        <v>9068.2323529411769</v>
      </c>
      <c r="C28836">
        <f t="shared" si="901"/>
        <v>3.9575226394107443</v>
      </c>
    </row>
    <row r="28837" spans="1:3" x14ac:dyDescent="0.3">
      <c r="A28837">
        <v>191</v>
      </c>
      <c r="B28837">
        <f t="shared" si="900"/>
        <v>0.56176470588235294</v>
      </c>
      <c r="C28837">
        <f t="shared" si="901"/>
        <v>-0.2504455497945276</v>
      </c>
    </row>
    <row r="28838" spans="1:3" x14ac:dyDescent="0.3">
      <c r="A28838">
        <v>2674</v>
      </c>
      <c r="B28838">
        <f t="shared" si="900"/>
        <v>7.8647058823529408</v>
      </c>
      <c r="C28838">
        <f t="shared" si="901"/>
        <v>0.89568248588371047</v>
      </c>
    </row>
    <row r="28839" spans="1:3" x14ac:dyDescent="0.3">
      <c r="A28839">
        <v>122</v>
      </c>
      <c r="B28839">
        <f t="shared" si="900"/>
        <v>0.35882352941176471</v>
      </c>
      <c r="C28839">
        <f t="shared" si="901"/>
        <v>-0.44511908636750691</v>
      </c>
    </row>
    <row r="28840" spans="1:3" x14ac:dyDescent="0.3">
      <c r="A28840">
        <v>2312</v>
      </c>
      <c r="B28840">
        <f t="shared" si="900"/>
        <v>6.8</v>
      </c>
      <c r="C28840">
        <f t="shared" si="901"/>
        <v>0.83250891270623628</v>
      </c>
    </row>
    <row r="28841" spans="1:3" x14ac:dyDescent="0.3">
      <c r="A28841">
        <v>267</v>
      </c>
      <c r="B28841">
        <f t="shared" si="900"/>
        <v>0.78529411764705881</v>
      </c>
      <c r="C28841">
        <f t="shared" si="901"/>
        <v>-0.10496765567767991</v>
      </c>
    </row>
    <row r="28842" spans="1:3" x14ac:dyDescent="0.3">
      <c r="A28842">
        <v>13483</v>
      </c>
      <c r="B28842">
        <f t="shared" si="900"/>
        <v>39.655882352941177</v>
      </c>
      <c r="C28842">
        <f t="shared" si="901"/>
        <v>1.5983076174780848</v>
      </c>
    </row>
    <row r="28843" spans="1:3" x14ac:dyDescent="0.3">
      <c r="A28843">
        <v>69</v>
      </c>
      <c r="B28843">
        <f t="shared" si="900"/>
        <v>0.20294117647058824</v>
      </c>
      <c r="C28843">
        <f t="shared" si="901"/>
        <v>-0.69262982630499981</v>
      </c>
    </row>
    <row r="28844" spans="1:3" x14ac:dyDescent="0.3">
      <c r="A28844">
        <v>2787549</v>
      </c>
      <c r="B28844">
        <f t="shared" si="900"/>
        <v>8198.6735294117643</v>
      </c>
      <c r="C28844">
        <f t="shared" si="901"/>
        <v>3.9137435931817026</v>
      </c>
    </row>
    <row r="28845" spans="1:3" x14ac:dyDescent="0.3">
      <c r="A28845">
        <v>219</v>
      </c>
      <c r="B28845">
        <f t="shared" si="900"/>
        <v>0.64411764705882357</v>
      </c>
      <c r="C28845">
        <f t="shared" si="901"/>
        <v>-0.19103480220213676</v>
      </c>
    </row>
    <row r="28846" spans="1:3" x14ac:dyDescent="0.3">
      <c r="A28846">
        <v>922</v>
      </c>
      <c r="B28846">
        <f t="shared" si="900"/>
        <v>2.7117647058823531</v>
      </c>
      <c r="C28846">
        <f t="shared" si="901"/>
        <v>0.43325200401137426</v>
      </c>
    </row>
    <row r="28847" spans="1:3" x14ac:dyDescent="0.3">
      <c r="A28847">
        <v>228</v>
      </c>
      <c r="B28847">
        <f t="shared" si="900"/>
        <v>0.6705882352941176</v>
      </c>
      <c r="C28847">
        <f t="shared" si="901"/>
        <v>-0.17354407004180136</v>
      </c>
    </row>
    <row r="28848" spans="1:3" x14ac:dyDescent="0.3">
      <c r="A28848">
        <v>13926786</v>
      </c>
      <c r="B28848">
        <f t="shared" si="900"/>
        <v>40961.135294117645</v>
      </c>
      <c r="C28848">
        <f t="shared" si="901"/>
        <v>4.6123719852025831</v>
      </c>
    </row>
    <row r="28849" spans="1:3" x14ac:dyDescent="0.3">
      <c r="A28849">
        <v>64</v>
      </c>
      <c r="B28849">
        <f t="shared" si="900"/>
        <v>0.18823529411764706</v>
      </c>
      <c r="C28849">
        <f t="shared" si="901"/>
        <v>-0.72529894305836795</v>
      </c>
    </row>
    <row r="28850" spans="1:3" x14ac:dyDescent="0.3">
      <c r="A28850">
        <v>1424</v>
      </c>
      <c r="B28850">
        <f t="shared" si="900"/>
        <v>4.1882352941176473</v>
      </c>
      <c r="C28850">
        <f t="shared" si="901"/>
        <v>0.62203107225858245</v>
      </c>
    </row>
    <row r="28851" spans="1:3" x14ac:dyDescent="0.3">
      <c r="A28851">
        <v>326770</v>
      </c>
      <c r="B28851">
        <f t="shared" si="900"/>
        <v>961.08823529411768</v>
      </c>
      <c r="C28851">
        <f t="shared" si="901"/>
        <v>2.9827632610735928</v>
      </c>
    </row>
    <row r="28852" spans="1:3" x14ac:dyDescent="0.3">
      <c r="A28852">
        <v>2810</v>
      </c>
      <c r="B28852">
        <f t="shared" si="900"/>
        <v>8.264705882352942</v>
      </c>
      <c r="C28852">
        <f t="shared" si="901"/>
        <v>0.91722740286282478</v>
      </c>
    </row>
    <row r="28853" spans="1:3" x14ac:dyDescent="0.3">
      <c r="A28853">
        <v>146</v>
      </c>
      <c r="B28853">
        <f t="shared" si="900"/>
        <v>0.42941176470588233</v>
      </c>
      <c r="C28853">
        <f t="shared" si="901"/>
        <v>-0.36712606125781805</v>
      </c>
    </row>
    <row r="28854" spans="1:3" x14ac:dyDescent="0.3">
      <c r="A28854">
        <v>107</v>
      </c>
      <c r="B28854">
        <f t="shared" si="900"/>
        <v>0.31470588235294117</v>
      </c>
      <c r="C28854">
        <f t="shared" si="901"/>
        <v>-0.50209513935704553</v>
      </c>
    </row>
    <row r="28855" spans="1:3" x14ac:dyDescent="0.3">
      <c r="A28855">
        <v>1389</v>
      </c>
      <c r="B28855">
        <f t="shared" si="900"/>
        <v>4.0852941176470585</v>
      </c>
      <c r="C28855">
        <f t="shared" si="901"/>
        <v>0.61122332869536045</v>
      </c>
    </row>
    <row r="28856" spans="1:3" x14ac:dyDescent="0.3">
      <c r="A28856">
        <v>184832</v>
      </c>
      <c r="B28856">
        <f t="shared" si="900"/>
        <v>543.62352941176471</v>
      </c>
      <c r="C28856">
        <f t="shared" si="901"/>
        <v>2.7352982458392336</v>
      </c>
    </row>
    <row r="28857" spans="1:3" x14ac:dyDescent="0.3">
      <c r="A28857">
        <v>68</v>
      </c>
      <c r="B28857">
        <f t="shared" si="900"/>
        <v>0.2</v>
      </c>
      <c r="C28857">
        <f t="shared" si="901"/>
        <v>-0.69897000433601875</v>
      </c>
    </row>
    <row r="28858" spans="1:3" x14ac:dyDescent="0.3">
      <c r="A28858">
        <v>498</v>
      </c>
      <c r="B28858">
        <f t="shared" si="900"/>
        <v>1.4647058823529411</v>
      </c>
      <c r="C28858">
        <f t="shared" si="901"/>
        <v>0.16575042571746237</v>
      </c>
    </row>
    <row r="28859" spans="1:3" x14ac:dyDescent="0.3">
      <c r="A28859">
        <v>263215</v>
      </c>
      <c r="B28859">
        <f t="shared" si="900"/>
        <v>774.16176470588232</v>
      </c>
      <c r="C28859">
        <f t="shared" si="901"/>
        <v>2.8888317180197403</v>
      </c>
    </row>
    <row r="28860" spans="1:3" x14ac:dyDescent="0.3">
      <c r="A28860">
        <v>2</v>
      </c>
      <c r="B28860">
        <f t="shared" si="900"/>
        <v>5.8823529411764705E-3</v>
      </c>
      <c r="C28860">
        <f t="shared" si="901"/>
        <v>-2.2304489213782741</v>
      </c>
    </row>
    <row r="28861" spans="1:3" x14ac:dyDescent="0.3">
      <c r="A28861">
        <v>32</v>
      </c>
      <c r="B28861">
        <f t="shared" si="900"/>
        <v>9.4117647058823528E-2</v>
      </c>
      <c r="C28861">
        <f t="shared" si="901"/>
        <v>-1.0263289387223491</v>
      </c>
    </row>
    <row r="28862" spans="1:3" x14ac:dyDescent="0.3">
      <c r="A28862">
        <v>3227</v>
      </c>
      <c r="B28862">
        <f t="shared" si="900"/>
        <v>9.4911764705882344</v>
      </c>
      <c r="C28862">
        <f t="shared" si="901"/>
        <v>0.97732004836164976</v>
      </c>
    </row>
    <row r="28863" spans="1:3" x14ac:dyDescent="0.3">
      <c r="A28863">
        <v>47</v>
      </c>
      <c r="B28863">
        <f t="shared" si="900"/>
        <v>0.13823529411764707</v>
      </c>
      <c r="C28863">
        <f t="shared" si="901"/>
        <v>-0.85938105910653761</v>
      </c>
    </row>
    <row r="28864" spans="1:3" x14ac:dyDescent="0.3">
      <c r="A28864">
        <v>125</v>
      </c>
      <c r="B28864">
        <f t="shared" si="900"/>
        <v>0.36764705882352944</v>
      </c>
      <c r="C28864">
        <f t="shared" si="901"/>
        <v>-0.43456890403419868</v>
      </c>
    </row>
    <row r="28865" spans="1:3" x14ac:dyDescent="0.3">
      <c r="A28865">
        <v>1970</v>
      </c>
      <c r="B28865">
        <f t="shared" si="900"/>
        <v>5.7941176470588234</v>
      </c>
      <c r="C28865">
        <f t="shared" si="901"/>
        <v>0.76298730911933776</v>
      </c>
    </row>
    <row r="28866" spans="1:3" x14ac:dyDescent="0.3">
      <c r="A28866">
        <v>217</v>
      </c>
      <c r="B28866">
        <f t="shared" ref="B28866:B28929" si="902">A28866/340</f>
        <v>0.63823529411764701</v>
      </c>
      <c r="C28866">
        <f t="shared" ref="C28866:C28929" si="903">LOG10(B28866)</f>
        <v>-0.19501918319372566</v>
      </c>
    </row>
    <row r="28867" spans="1:3" x14ac:dyDescent="0.3">
      <c r="A28867">
        <v>180833</v>
      </c>
      <c r="B28867">
        <f t="shared" si="902"/>
        <v>531.86176470588236</v>
      </c>
      <c r="C28867">
        <f t="shared" si="903"/>
        <v>2.7257987702150879</v>
      </c>
    </row>
    <row r="28868" spans="1:3" x14ac:dyDescent="0.3">
      <c r="A28868">
        <v>3</v>
      </c>
      <c r="B28868">
        <f t="shared" si="902"/>
        <v>8.8235294117647058E-3</v>
      </c>
      <c r="C28868">
        <f t="shared" si="903"/>
        <v>-2.0543576623225928</v>
      </c>
    </row>
    <row r="28869" spans="1:3" x14ac:dyDescent="0.3">
      <c r="A28869">
        <v>1471</v>
      </c>
      <c r="B28869">
        <f t="shared" si="902"/>
        <v>4.3264705882352938</v>
      </c>
      <c r="C28869">
        <f t="shared" si="903"/>
        <v>0.63613375568527497</v>
      </c>
    </row>
    <row r="28870" spans="1:3" x14ac:dyDescent="0.3">
      <c r="A28870">
        <v>1398</v>
      </c>
      <c r="B28870">
        <f t="shared" si="902"/>
        <v>4.1117647058823525</v>
      </c>
      <c r="C28870">
        <f t="shared" si="903"/>
        <v>0.61402825436740749</v>
      </c>
    </row>
    <row r="28871" spans="1:3" x14ac:dyDescent="0.3">
      <c r="A28871">
        <v>25</v>
      </c>
      <c r="B28871">
        <f t="shared" si="902"/>
        <v>7.3529411764705885E-2</v>
      </c>
      <c r="C28871">
        <f t="shared" si="903"/>
        <v>-1.1335389083702174</v>
      </c>
    </row>
    <row r="28872" spans="1:3" x14ac:dyDescent="0.3">
      <c r="A28872">
        <v>50</v>
      </c>
      <c r="B28872">
        <f t="shared" si="902"/>
        <v>0.14705882352941177</v>
      </c>
      <c r="C28872">
        <f t="shared" si="903"/>
        <v>-0.83250891270623628</v>
      </c>
    </row>
    <row r="28873" spans="1:3" x14ac:dyDescent="0.3">
      <c r="A28873">
        <v>12</v>
      </c>
      <c r="B28873">
        <f t="shared" si="902"/>
        <v>3.5294117647058823E-2</v>
      </c>
      <c r="C28873">
        <f t="shared" si="903"/>
        <v>-1.4522976709946303</v>
      </c>
    </row>
    <row r="28874" spans="1:3" x14ac:dyDescent="0.3">
      <c r="A28874">
        <v>111</v>
      </c>
      <c r="B28874">
        <f t="shared" si="902"/>
        <v>0.32647058823529412</v>
      </c>
      <c r="C28874">
        <f t="shared" si="903"/>
        <v>-0.48615593825559766</v>
      </c>
    </row>
    <row r="28875" spans="1:3" x14ac:dyDescent="0.3">
      <c r="A28875">
        <v>6</v>
      </c>
      <c r="B28875">
        <f t="shared" si="902"/>
        <v>1.7647058823529412E-2</v>
      </c>
      <c r="C28875">
        <f t="shared" si="903"/>
        <v>-1.7533276666586115</v>
      </c>
    </row>
    <row r="28876" spans="1:3" x14ac:dyDescent="0.3">
      <c r="A28876">
        <v>18</v>
      </c>
      <c r="B28876">
        <f t="shared" si="902"/>
        <v>5.2941176470588235E-2</v>
      </c>
      <c r="C28876">
        <f t="shared" si="903"/>
        <v>-1.2762064119389491</v>
      </c>
    </row>
    <row r="28877" spans="1:3" x14ac:dyDescent="0.3">
      <c r="A28877">
        <v>5375</v>
      </c>
      <c r="B28877">
        <f t="shared" si="902"/>
        <v>15.808823529411764</v>
      </c>
      <c r="C28877">
        <f t="shared" si="903"/>
        <v>1.1988995515453877</v>
      </c>
    </row>
    <row r="28878" spans="1:3" x14ac:dyDescent="0.3">
      <c r="A28878">
        <v>33</v>
      </c>
      <c r="B28878">
        <f t="shared" si="902"/>
        <v>9.7058823529411767E-2</v>
      </c>
      <c r="C28878">
        <f t="shared" si="903"/>
        <v>-1.0129649771643676</v>
      </c>
    </row>
    <row r="28879" spans="1:3" x14ac:dyDescent="0.3">
      <c r="A28879">
        <v>120</v>
      </c>
      <c r="B28879">
        <f t="shared" si="902"/>
        <v>0.35294117647058826</v>
      </c>
      <c r="C28879">
        <f t="shared" si="903"/>
        <v>-0.45229767099463025</v>
      </c>
    </row>
    <row r="28880" spans="1:3" x14ac:dyDescent="0.3">
      <c r="A28880">
        <v>133</v>
      </c>
      <c r="B28880">
        <f t="shared" si="902"/>
        <v>0.39117647058823529</v>
      </c>
      <c r="C28880">
        <f t="shared" si="903"/>
        <v>-0.40762727607516935</v>
      </c>
    </row>
    <row r="28881" spans="1:3" x14ac:dyDescent="0.3">
      <c r="A28881">
        <v>118146</v>
      </c>
      <c r="B28881">
        <f t="shared" si="902"/>
        <v>347.48823529411766</v>
      </c>
      <c r="C28881">
        <f t="shared" si="903"/>
        <v>2.5409401055208463</v>
      </c>
    </row>
    <row r="28882" spans="1:3" x14ac:dyDescent="0.3">
      <c r="A28882">
        <v>324</v>
      </c>
      <c r="B28882">
        <f t="shared" si="902"/>
        <v>0.95294117647058818</v>
      </c>
      <c r="C28882">
        <f t="shared" si="903"/>
        <v>-2.0933906835643008E-2</v>
      </c>
    </row>
    <row r="28883" spans="1:3" x14ac:dyDescent="0.3">
      <c r="A28883">
        <v>74756</v>
      </c>
      <c r="B28883">
        <f t="shared" si="902"/>
        <v>219.87058823529412</v>
      </c>
      <c r="C28883">
        <f t="shared" si="903"/>
        <v>2.3421671383129778</v>
      </c>
    </row>
    <row r="28884" spans="1:3" x14ac:dyDescent="0.3">
      <c r="A28884">
        <v>25</v>
      </c>
      <c r="B28884">
        <f t="shared" si="902"/>
        <v>7.3529411764705885E-2</v>
      </c>
      <c r="C28884">
        <f t="shared" si="903"/>
        <v>-1.1335389083702174</v>
      </c>
    </row>
    <row r="28885" spans="1:3" x14ac:dyDescent="0.3">
      <c r="A28885">
        <v>654</v>
      </c>
      <c r="B28885">
        <f t="shared" si="902"/>
        <v>1.9235294117647059</v>
      </c>
      <c r="C28885">
        <f t="shared" si="903"/>
        <v>0.28409883128201213</v>
      </c>
    </row>
    <row r="28886" spans="1:3" x14ac:dyDescent="0.3">
      <c r="A28886">
        <v>201</v>
      </c>
      <c r="B28886">
        <f t="shared" si="902"/>
        <v>0.5911764705882353</v>
      </c>
      <c r="C28886">
        <f t="shared" si="903"/>
        <v>-0.22828285962176625</v>
      </c>
    </row>
    <row r="28887" spans="1:3" x14ac:dyDescent="0.3">
      <c r="A28887">
        <v>587163</v>
      </c>
      <c r="B28887">
        <f t="shared" si="902"/>
        <v>1726.95</v>
      </c>
      <c r="C28887">
        <f t="shared" si="903"/>
        <v>3.2372797637177526</v>
      </c>
    </row>
    <row r="28888" spans="1:3" x14ac:dyDescent="0.3">
      <c r="A28888">
        <v>15</v>
      </c>
      <c r="B28888">
        <f t="shared" si="902"/>
        <v>4.4117647058823532E-2</v>
      </c>
      <c r="C28888">
        <f t="shared" si="903"/>
        <v>-1.3553876579865738</v>
      </c>
    </row>
    <row r="28889" spans="1:3" x14ac:dyDescent="0.3">
      <c r="A28889">
        <v>226</v>
      </c>
      <c r="B28889">
        <f t="shared" si="902"/>
        <v>0.66470588235294115</v>
      </c>
      <c r="C28889">
        <f t="shared" si="903"/>
        <v>-0.17737047789485422</v>
      </c>
    </row>
    <row r="28890" spans="1:3" x14ac:dyDescent="0.3">
      <c r="A28890">
        <v>3442068</v>
      </c>
      <c r="B28890">
        <f t="shared" si="902"/>
        <v>10123.729411764705</v>
      </c>
      <c r="C28890">
        <f t="shared" si="903"/>
        <v>4.0053405287671415</v>
      </c>
    </row>
    <row r="28891" spans="1:3" x14ac:dyDescent="0.3">
      <c r="A28891">
        <v>881442</v>
      </c>
      <c r="B28891">
        <f t="shared" si="902"/>
        <v>2592.4764705882353</v>
      </c>
      <c r="C28891">
        <f t="shared" si="903"/>
        <v>3.4137148234062802</v>
      </c>
    </row>
    <row r="28892" spans="1:3" x14ac:dyDescent="0.3">
      <c r="A28892">
        <v>13570</v>
      </c>
      <c r="B28892">
        <f t="shared" si="902"/>
        <v>39.911764705882355</v>
      </c>
      <c r="C28892">
        <f t="shared" si="903"/>
        <v>1.6011009306174819</v>
      </c>
    </row>
    <row r="28893" spans="1:3" x14ac:dyDescent="0.3">
      <c r="A28893">
        <v>148</v>
      </c>
      <c r="B28893">
        <f t="shared" si="902"/>
        <v>0.43529411764705883</v>
      </c>
      <c r="C28893">
        <f t="shared" si="903"/>
        <v>-0.3612172016472977</v>
      </c>
    </row>
    <row r="28894" spans="1:3" x14ac:dyDescent="0.3">
      <c r="A28894">
        <v>483</v>
      </c>
      <c r="B28894">
        <f t="shared" si="902"/>
        <v>1.4205882352941177</v>
      </c>
      <c r="C28894">
        <f t="shared" si="903"/>
        <v>0.15246821370925703</v>
      </c>
    </row>
    <row r="28895" spans="1:3" x14ac:dyDescent="0.3">
      <c r="A28895">
        <v>41</v>
      </c>
      <c r="B28895">
        <f t="shared" si="902"/>
        <v>0.12058823529411765</v>
      </c>
      <c r="C28895">
        <f t="shared" si="903"/>
        <v>-0.91869506032251957</v>
      </c>
    </row>
    <row r="28896" spans="1:3" x14ac:dyDescent="0.3">
      <c r="A28896">
        <v>6</v>
      </c>
      <c r="B28896">
        <f t="shared" si="902"/>
        <v>1.7647058823529412E-2</v>
      </c>
      <c r="C28896">
        <f t="shared" si="903"/>
        <v>-1.7533276666586115</v>
      </c>
    </row>
    <row r="28897" spans="1:3" x14ac:dyDescent="0.3">
      <c r="A28897">
        <v>256</v>
      </c>
      <c r="B28897">
        <f t="shared" si="902"/>
        <v>0.75294117647058822</v>
      </c>
      <c r="C28897">
        <f t="shared" si="903"/>
        <v>-0.12323895173040557</v>
      </c>
    </row>
    <row r="28898" spans="1:3" x14ac:dyDescent="0.3">
      <c r="A28898">
        <v>41717</v>
      </c>
      <c r="B28898">
        <f t="shared" si="902"/>
        <v>122.69705882352942</v>
      </c>
      <c r="C28898">
        <f t="shared" si="903"/>
        <v>2.0888341523600857</v>
      </c>
    </row>
    <row r="28899" spans="1:3" x14ac:dyDescent="0.3">
      <c r="A28899">
        <v>433</v>
      </c>
      <c r="B28899">
        <f t="shared" si="902"/>
        <v>1.2735294117647058</v>
      </c>
      <c r="C28899">
        <f t="shared" si="903"/>
        <v>0.10500897931111029</v>
      </c>
    </row>
    <row r="28900" spans="1:3" x14ac:dyDescent="0.3">
      <c r="A28900">
        <v>19</v>
      </c>
      <c r="B28900">
        <f t="shared" si="902"/>
        <v>5.5882352941176473E-2</v>
      </c>
      <c r="C28900">
        <f t="shared" si="903"/>
        <v>-1.2527253160894261</v>
      </c>
    </row>
    <row r="28901" spans="1:3" x14ac:dyDescent="0.3">
      <c r="A28901">
        <v>12</v>
      </c>
      <c r="B28901">
        <f t="shared" si="902"/>
        <v>3.5294117647058823E-2</v>
      </c>
      <c r="C28901">
        <f t="shared" si="903"/>
        <v>-1.4522976709946303</v>
      </c>
    </row>
    <row r="28902" spans="1:3" x14ac:dyDescent="0.3">
      <c r="A28902">
        <v>787613561</v>
      </c>
      <c r="B28902">
        <f t="shared" si="902"/>
        <v>2316510.4735294119</v>
      </c>
      <c r="C28902">
        <f t="shared" si="903"/>
        <v>6.3648342680987451</v>
      </c>
    </row>
    <row r="28903" spans="1:3" x14ac:dyDescent="0.3">
      <c r="A28903">
        <v>307</v>
      </c>
      <c r="B28903">
        <f t="shared" si="902"/>
        <v>0.90294117647058825</v>
      </c>
      <c r="C28903">
        <f t="shared" si="903"/>
        <v>-4.4340541565068635E-2</v>
      </c>
    </row>
    <row r="28904" spans="1:3" x14ac:dyDescent="0.3">
      <c r="A28904">
        <v>13</v>
      </c>
      <c r="B28904">
        <f t="shared" si="902"/>
        <v>3.8235294117647062E-2</v>
      </c>
      <c r="C28904">
        <f t="shared" si="903"/>
        <v>-1.4175355647354184</v>
      </c>
    </row>
    <row r="28905" spans="1:3" x14ac:dyDescent="0.3">
      <c r="A28905">
        <v>42</v>
      </c>
      <c r="B28905">
        <f t="shared" si="902"/>
        <v>0.12352941176470589</v>
      </c>
      <c r="C28905">
        <f t="shared" si="903"/>
        <v>-0.90822962664435469</v>
      </c>
    </row>
    <row r="28906" spans="1:3" x14ac:dyDescent="0.3">
      <c r="A28906">
        <v>20</v>
      </c>
      <c r="B28906">
        <f t="shared" si="902"/>
        <v>5.8823529411764705E-2</v>
      </c>
      <c r="C28906">
        <f t="shared" si="903"/>
        <v>-1.2304489213782739</v>
      </c>
    </row>
    <row r="28907" spans="1:3" x14ac:dyDescent="0.3">
      <c r="A28907">
        <v>11476</v>
      </c>
      <c r="B28907">
        <f t="shared" si="902"/>
        <v>33.752941176470586</v>
      </c>
      <c r="C28907">
        <f t="shared" si="903"/>
        <v>1.5283116225317057</v>
      </c>
    </row>
    <row r="28908" spans="1:3" x14ac:dyDescent="0.3">
      <c r="A28908">
        <v>132</v>
      </c>
      <c r="B28908">
        <f t="shared" si="902"/>
        <v>0.38823529411764707</v>
      </c>
      <c r="C28908">
        <f t="shared" si="903"/>
        <v>-0.41090498583640522</v>
      </c>
    </row>
    <row r="28909" spans="1:3" x14ac:dyDescent="0.3">
      <c r="A28909">
        <v>826</v>
      </c>
      <c r="B28909">
        <f t="shared" si="902"/>
        <v>2.4294117647058822</v>
      </c>
      <c r="C28909">
        <f t="shared" si="903"/>
        <v>0.38550113027812705</v>
      </c>
    </row>
    <row r="28910" spans="1:3" x14ac:dyDescent="0.3">
      <c r="A28910">
        <v>3</v>
      </c>
      <c r="B28910">
        <f t="shared" si="902"/>
        <v>8.8235294117647058E-3</v>
      </c>
      <c r="C28910">
        <f t="shared" si="903"/>
        <v>-2.0543576623225928</v>
      </c>
    </row>
    <row r="28911" spans="1:3" x14ac:dyDescent="0.3">
      <c r="A28911">
        <v>38</v>
      </c>
      <c r="B28911">
        <f t="shared" si="902"/>
        <v>0.11176470588235295</v>
      </c>
      <c r="C28911">
        <f t="shared" si="903"/>
        <v>-0.95169532042544491</v>
      </c>
    </row>
    <row r="28912" spans="1:3" x14ac:dyDescent="0.3">
      <c r="A28912">
        <v>571545682</v>
      </c>
      <c r="B28912">
        <f t="shared" si="902"/>
        <v>1681016.7117647058</v>
      </c>
      <c r="C28912">
        <f t="shared" si="903"/>
        <v>6.2255720309832654</v>
      </c>
    </row>
    <row r="28913" spans="1:3" x14ac:dyDescent="0.3">
      <c r="A28913">
        <v>14</v>
      </c>
      <c r="B28913">
        <f t="shared" si="902"/>
        <v>4.1176470588235294E-2</v>
      </c>
      <c r="C28913">
        <f t="shared" si="903"/>
        <v>-1.3853508813640172</v>
      </c>
    </row>
    <row r="28914" spans="1:3" x14ac:dyDescent="0.3">
      <c r="A28914">
        <v>367</v>
      </c>
      <c r="B28914">
        <f t="shared" si="902"/>
        <v>1.0794117647058823</v>
      </c>
      <c r="C28914">
        <f t="shared" si="903"/>
        <v>3.3187147209834192E-2</v>
      </c>
    </row>
    <row r="28915" spans="1:3" x14ac:dyDescent="0.3">
      <c r="A28915">
        <v>30</v>
      </c>
      <c r="B28915">
        <f t="shared" si="902"/>
        <v>8.8235294117647065E-2</v>
      </c>
      <c r="C28915">
        <f t="shared" si="903"/>
        <v>-1.0543576623225928</v>
      </c>
    </row>
    <row r="28916" spans="1:3" x14ac:dyDescent="0.3">
      <c r="A28916">
        <v>96</v>
      </c>
      <c r="B28916">
        <f t="shared" si="902"/>
        <v>0.28235294117647058</v>
      </c>
      <c r="C28916">
        <f t="shared" si="903"/>
        <v>-0.54920768400268671</v>
      </c>
    </row>
    <row r="28917" spans="1:3" x14ac:dyDescent="0.3">
      <c r="A28917">
        <v>19</v>
      </c>
      <c r="B28917">
        <f t="shared" si="902"/>
        <v>5.5882352941176473E-2</v>
      </c>
      <c r="C28917">
        <f t="shared" si="903"/>
        <v>-1.2527253160894261</v>
      </c>
    </row>
    <row r="28918" spans="1:3" x14ac:dyDescent="0.3">
      <c r="A28918">
        <v>95</v>
      </c>
      <c r="B28918">
        <f t="shared" si="902"/>
        <v>0.27941176470588236</v>
      </c>
      <c r="C28918">
        <f t="shared" si="903"/>
        <v>-0.55375531175340731</v>
      </c>
    </row>
    <row r="28919" spans="1:3" x14ac:dyDescent="0.3">
      <c r="A28919">
        <v>7232195</v>
      </c>
      <c r="B28919">
        <f t="shared" si="902"/>
        <v>21271.161764705881</v>
      </c>
      <c r="C28919">
        <f t="shared" si="903"/>
        <v>4.3277912103645235</v>
      </c>
    </row>
    <row r="28920" spans="1:3" x14ac:dyDescent="0.3">
      <c r="A28920">
        <v>16</v>
      </c>
      <c r="B28920">
        <f t="shared" si="902"/>
        <v>4.7058823529411764E-2</v>
      </c>
      <c r="C28920">
        <f t="shared" si="903"/>
        <v>-1.3273589343863303</v>
      </c>
    </row>
    <row r="28921" spans="1:3" x14ac:dyDescent="0.3">
      <c r="A28921">
        <v>320751954</v>
      </c>
      <c r="B28921">
        <f t="shared" si="902"/>
        <v>943388.1</v>
      </c>
      <c r="C28921">
        <f t="shared" si="903"/>
        <v>5.9746903937064504</v>
      </c>
    </row>
    <row r="28922" spans="1:3" x14ac:dyDescent="0.3">
      <c r="A28922">
        <v>5069</v>
      </c>
      <c r="B28922">
        <f t="shared" si="902"/>
        <v>14.908823529411764</v>
      </c>
      <c r="C28922">
        <f t="shared" si="903"/>
        <v>1.1734433741811465</v>
      </c>
    </row>
    <row r="28923" spans="1:3" x14ac:dyDescent="0.3">
      <c r="A28923">
        <v>659</v>
      </c>
      <c r="B28923">
        <f t="shared" si="902"/>
        <v>1.9382352941176471</v>
      </c>
      <c r="C28923">
        <f t="shared" si="903"/>
        <v>0.28740649755175474</v>
      </c>
    </row>
    <row r="28924" spans="1:3" x14ac:dyDescent="0.3">
      <c r="A28924">
        <v>3217</v>
      </c>
      <c r="B28924">
        <f t="shared" si="902"/>
        <v>9.4617647058823522</v>
      </c>
      <c r="C28924">
        <f t="shared" si="903"/>
        <v>0.97597214385971465</v>
      </c>
    </row>
    <row r="28925" spans="1:3" x14ac:dyDescent="0.3">
      <c r="A28925">
        <v>12</v>
      </c>
      <c r="B28925">
        <f t="shared" si="902"/>
        <v>3.5294117647058823E-2</v>
      </c>
      <c r="C28925">
        <f t="shared" si="903"/>
        <v>-1.4522976709946303</v>
      </c>
    </row>
    <row r="28926" spans="1:3" x14ac:dyDescent="0.3">
      <c r="A28926">
        <v>20618</v>
      </c>
      <c r="B28926">
        <f t="shared" si="902"/>
        <v>60.641176470588235</v>
      </c>
      <c r="C28926">
        <f t="shared" si="903"/>
        <v>1.7827676182461667</v>
      </c>
    </row>
    <row r="28927" spans="1:3" x14ac:dyDescent="0.3">
      <c r="A28927">
        <v>149</v>
      </c>
      <c r="B28927">
        <f t="shared" si="902"/>
        <v>0.43823529411764706</v>
      </c>
      <c r="C28927">
        <f t="shared" si="903"/>
        <v>-0.35829264862998111</v>
      </c>
    </row>
    <row r="28928" spans="1:3" x14ac:dyDescent="0.3">
      <c r="A28928">
        <v>2382</v>
      </c>
      <c r="B28928">
        <f t="shared" si="902"/>
        <v>7.0058823529411764</v>
      </c>
      <c r="C28928">
        <f t="shared" si="903"/>
        <v>0.84546284010450357</v>
      </c>
    </row>
    <row r="28929" spans="1:3" x14ac:dyDescent="0.3">
      <c r="A28929">
        <v>33054</v>
      </c>
      <c r="B28929">
        <f t="shared" si="902"/>
        <v>97.21764705882353</v>
      </c>
      <c r="C28929">
        <f t="shared" si="903"/>
        <v>1.98774510571471</v>
      </c>
    </row>
    <row r="28930" spans="1:3" x14ac:dyDescent="0.3">
      <c r="A28930">
        <v>1774</v>
      </c>
      <c r="B28930">
        <f t="shared" ref="B28930:B28993" si="904">A28930/340</f>
        <v>5.2176470588235295</v>
      </c>
      <c r="C28930">
        <f t="shared" ref="C28930:C28993" si="905">LOG10(B28930)</f>
        <v>0.71747469845345246</v>
      </c>
    </row>
    <row r="28931" spans="1:3" x14ac:dyDescent="0.3">
      <c r="A28931">
        <v>10</v>
      </c>
      <c r="B28931">
        <f t="shared" si="904"/>
        <v>2.9411764705882353E-2</v>
      </c>
      <c r="C28931">
        <f t="shared" si="905"/>
        <v>-1.5314789170422551</v>
      </c>
    </row>
    <row r="28932" spans="1:3" x14ac:dyDescent="0.3">
      <c r="A28932">
        <v>741</v>
      </c>
      <c r="B28932">
        <f t="shared" si="904"/>
        <v>2.1794117647058822</v>
      </c>
      <c r="C28932">
        <f t="shared" si="905"/>
        <v>0.33833929093707299</v>
      </c>
    </row>
    <row r="28933" spans="1:3" x14ac:dyDescent="0.3">
      <c r="A28933">
        <v>1149</v>
      </c>
      <c r="B28933">
        <f t="shared" si="904"/>
        <v>3.3794117647058823</v>
      </c>
      <c r="C28933">
        <f t="shared" si="905"/>
        <v>0.52884111164603009</v>
      </c>
    </row>
    <row r="28934" spans="1:3" x14ac:dyDescent="0.3">
      <c r="A28934">
        <v>134209</v>
      </c>
      <c r="B28934">
        <f t="shared" si="904"/>
        <v>394.73235294117649</v>
      </c>
      <c r="C28934">
        <f t="shared" si="905"/>
        <v>2.5963027233755018</v>
      </c>
    </row>
    <row r="28935" spans="1:3" x14ac:dyDescent="0.3">
      <c r="A28935">
        <v>49</v>
      </c>
      <c r="B28935">
        <f t="shared" si="904"/>
        <v>0.14411764705882352</v>
      </c>
      <c r="C28935">
        <f t="shared" si="905"/>
        <v>-0.84128283701374151</v>
      </c>
    </row>
    <row r="28936" spans="1:3" x14ac:dyDescent="0.3">
      <c r="A28936">
        <v>418</v>
      </c>
      <c r="B28936">
        <f t="shared" si="904"/>
        <v>1.2294117647058824</v>
      </c>
      <c r="C28936">
        <f t="shared" si="905"/>
        <v>8.9697364732780102E-2</v>
      </c>
    </row>
    <row r="28937" spans="1:3" x14ac:dyDescent="0.3">
      <c r="A28937">
        <v>99771</v>
      </c>
      <c r="B28937">
        <f t="shared" si="904"/>
        <v>293.44411764705882</v>
      </c>
      <c r="C28937">
        <f t="shared" si="905"/>
        <v>2.4675254081108697</v>
      </c>
    </row>
    <row r="28938" spans="1:3" x14ac:dyDescent="0.3">
      <c r="A28938">
        <v>25</v>
      </c>
      <c r="B28938">
        <f t="shared" si="904"/>
        <v>7.3529411764705885E-2</v>
      </c>
      <c r="C28938">
        <f t="shared" si="905"/>
        <v>-1.1335389083702174</v>
      </c>
    </row>
    <row r="28939" spans="1:3" x14ac:dyDescent="0.3">
      <c r="A28939">
        <v>5</v>
      </c>
      <c r="B28939">
        <f t="shared" si="904"/>
        <v>1.4705882352941176E-2</v>
      </c>
      <c r="C28939">
        <f t="shared" si="905"/>
        <v>-1.8325089127062364</v>
      </c>
    </row>
    <row r="28940" spans="1:3" x14ac:dyDescent="0.3">
      <c r="A28940">
        <v>17</v>
      </c>
      <c r="B28940">
        <f t="shared" si="904"/>
        <v>0.05</v>
      </c>
      <c r="C28940">
        <f t="shared" si="905"/>
        <v>-1.3010299956639813</v>
      </c>
    </row>
    <row r="28941" spans="1:3" x14ac:dyDescent="0.3">
      <c r="A28941">
        <v>1848783</v>
      </c>
      <c r="B28941">
        <f t="shared" si="904"/>
        <v>5437.5970588235296</v>
      </c>
      <c r="C28941">
        <f t="shared" si="905"/>
        <v>3.7354070220059632</v>
      </c>
    </row>
    <row r="28942" spans="1:3" x14ac:dyDescent="0.3">
      <c r="A28942" s="39">
        <v>43800000000</v>
      </c>
      <c r="B28942">
        <f t="shared" si="904"/>
        <v>128823529.41176471</v>
      </c>
      <c r="C28942">
        <f t="shared" si="905"/>
        <v>8.1099951934618453</v>
      </c>
    </row>
    <row r="28943" spans="1:3" x14ac:dyDescent="0.3">
      <c r="A28943">
        <v>345</v>
      </c>
      <c r="B28943">
        <f t="shared" si="904"/>
        <v>1.0147058823529411</v>
      </c>
      <c r="C28943">
        <f t="shared" si="905"/>
        <v>6.3401780310189748E-3</v>
      </c>
    </row>
    <row r="28944" spans="1:3" x14ac:dyDescent="0.3">
      <c r="A28944">
        <v>238</v>
      </c>
      <c r="B28944">
        <f t="shared" si="904"/>
        <v>0.7</v>
      </c>
      <c r="C28944">
        <f t="shared" si="905"/>
        <v>-0.15490195998574319</v>
      </c>
    </row>
    <row r="28945" spans="1:3" x14ac:dyDescent="0.3">
      <c r="A28945">
        <v>5601613</v>
      </c>
      <c r="B28945">
        <f t="shared" si="904"/>
        <v>16475.332352941175</v>
      </c>
      <c r="C28945">
        <f t="shared" si="905"/>
        <v>4.2168341842731811</v>
      </c>
    </row>
    <row r="28946" spans="1:3" x14ac:dyDescent="0.3">
      <c r="A28946">
        <v>281</v>
      </c>
      <c r="B28946">
        <f t="shared" si="904"/>
        <v>0.82647058823529407</v>
      </c>
      <c r="C28946">
        <f t="shared" si="905"/>
        <v>-8.2772597137175261E-2</v>
      </c>
    </row>
    <row r="28947" spans="1:3" x14ac:dyDescent="0.3">
      <c r="A28947">
        <v>1496</v>
      </c>
      <c r="B28947">
        <f t="shared" si="904"/>
        <v>4.4000000000000004</v>
      </c>
      <c r="C28947">
        <f t="shared" si="905"/>
        <v>0.64345267648618742</v>
      </c>
    </row>
    <row r="28948" spans="1:3" x14ac:dyDescent="0.3">
      <c r="A28948">
        <v>423</v>
      </c>
      <c r="B28948">
        <f t="shared" si="904"/>
        <v>1.2441176470588236</v>
      </c>
      <c r="C28948">
        <f t="shared" si="905"/>
        <v>9.4861450332787228E-2</v>
      </c>
    </row>
    <row r="28949" spans="1:3" x14ac:dyDescent="0.3">
      <c r="A28949">
        <v>61</v>
      </c>
      <c r="B28949">
        <f t="shared" si="904"/>
        <v>0.17941176470588235</v>
      </c>
      <c r="C28949">
        <f t="shared" si="905"/>
        <v>-0.74614908203148811</v>
      </c>
    </row>
    <row r="28950" spans="1:3" x14ac:dyDescent="0.3">
      <c r="A28950">
        <v>1920</v>
      </c>
      <c r="B28950">
        <f t="shared" si="904"/>
        <v>5.6470588235294121</v>
      </c>
      <c r="C28950">
        <f t="shared" si="905"/>
        <v>0.75182231166129454</v>
      </c>
    </row>
    <row r="28951" spans="1:3" x14ac:dyDescent="0.3">
      <c r="A28951">
        <v>149</v>
      </c>
      <c r="B28951">
        <f t="shared" si="904"/>
        <v>0.43823529411764706</v>
      </c>
      <c r="C28951">
        <f t="shared" si="905"/>
        <v>-0.35829264862998111</v>
      </c>
    </row>
    <row r="28952" spans="1:3" x14ac:dyDescent="0.3">
      <c r="A28952">
        <v>34</v>
      </c>
      <c r="B28952">
        <f t="shared" si="904"/>
        <v>0.1</v>
      </c>
      <c r="C28952">
        <f t="shared" si="905"/>
        <v>-1</v>
      </c>
    </row>
    <row r="28953" spans="1:3" x14ac:dyDescent="0.3">
      <c r="A28953">
        <v>47</v>
      </c>
      <c r="B28953">
        <f t="shared" si="904"/>
        <v>0.13823529411764707</v>
      </c>
      <c r="C28953">
        <f t="shared" si="905"/>
        <v>-0.85938105910653761</v>
      </c>
    </row>
    <row r="28954" spans="1:3" x14ac:dyDescent="0.3">
      <c r="A28954">
        <v>159</v>
      </c>
      <c r="B28954">
        <f t="shared" si="904"/>
        <v>0.46764705882352942</v>
      </c>
      <c r="C28954">
        <f t="shared" si="905"/>
        <v>-0.33008179272180366</v>
      </c>
    </row>
    <row r="28955" spans="1:3" x14ac:dyDescent="0.3">
      <c r="A28955">
        <v>248</v>
      </c>
      <c r="B28955">
        <f t="shared" si="904"/>
        <v>0.72941176470588232</v>
      </c>
      <c r="C28955">
        <f t="shared" si="905"/>
        <v>-0.13702723621603888</v>
      </c>
    </row>
    <row r="28956" spans="1:3" x14ac:dyDescent="0.3">
      <c r="A28956">
        <v>1912</v>
      </c>
      <c r="B28956">
        <f t="shared" si="904"/>
        <v>5.6235294117647054</v>
      </c>
      <c r="C28956">
        <f t="shared" si="905"/>
        <v>0.75000897089782614</v>
      </c>
    </row>
    <row r="28957" spans="1:3" x14ac:dyDescent="0.3">
      <c r="A28957">
        <v>5251</v>
      </c>
      <c r="B28957">
        <f t="shared" si="904"/>
        <v>15.444117647058823</v>
      </c>
      <c r="C28957">
        <f t="shared" si="905"/>
        <v>1.1887631012448019</v>
      </c>
    </row>
    <row r="28958" spans="1:3" x14ac:dyDescent="0.3">
      <c r="A28958">
        <v>64</v>
      </c>
      <c r="B28958">
        <f t="shared" si="904"/>
        <v>0.18823529411764706</v>
      </c>
      <c r="C28958">
        <f t="shared" si="905"/>
        <v>-0.72529894305836795</v>
      </c>
    </row>
    <row r="28959" spans="1:3" x14ac:dyDescent="0.3">
      <c r="A28959">
        <v>7</v>
      </c>
      <c r="B28959">
        <f t="shared" si="904"/>
        <v>2.0588235294117647E-2</v>
      </c>
      <c r="C28959">
        <f t="shared" si="905"/>
        <v>-1.6863808770279982</v>
      </c>
    </row>
    <row r="28960" spans="1:3" x14ac:dyDescent="0.3">
      <c r="A28960">
        <v>21328</v>
      </c>
      <c r="B28960">
        <f t="shared" si="904"/>
        <v>62.72941176470588</v>
      </c>
      <c r="C28960">
        <f t="shared" si="905"/>
        <v>1.7974712150275289</v>
      </c>
    </row>
    <row r="28961" spans="1:3" x14ac:dyDescent="0.3">
      <c r="A28961">
        <v>41192</v>
      </c>
      <c r="B28961">
        <f t="shared" si="904"/>
        <v>121.15294117647059</v>
      </c>
      <c r="C28961">
        <f t="shared" si="905"/>
        <v>2.0833339617769231</v>
      </c>
    </row>
    <row r="28962" spans="1:3" x14ac:dyDescent="0.3">
      <c r="A28962">
        <v>1681</v>
      </c>
      <c r="B28962">
        <f t="shared" si="904"/>
        <v>4.9441176470588237</v>
      </c>
      <c r="C28962">
        <f t="shared" si="905"/>
        <v>0.69408879639721588</v>
      </c>
    </row>
    <row r="28963" spans="1:3" x14ac:dyDescent="0.3">
      <c r="A28963">
        <v>42</v>
      </c>
      <c r="B28963">
        <f t="shared" si="904"/>
        <v>0.12352941176470589</v>
      </c>
      <c r="C28963">
        <f t="shared" si="905"/>
        <v>-0.90822962664435469</v>
      </c>
    </row>
    <row r="28964" spans="1:3" x14ac:dyDescent="0.3">
      <c r="A28964">
        <v>647</v>
      </c>
      <c r="B28964">
        <f t="shared" si="904"/>
        <v>1.9029411764705881</v>
      </c>
      <c r="C28964">
        <f t="shared" si="905"/>
        <v>0.27942536362644521</v>
      </c>
    </row>
    <row r="28965" spans="1:3" x14ac:dyDescent="0.3">
      <c r="A28965">
        <v>13</v>
      </c>
      <c r="B28965">
        <f t="shared" si="904"/>
        <v>3.8235294117647062E-2</v>
      </c>
      <c r="C28965">
        <f t="shared" si="905"/>
        <v>-1.4175355647354184</v>
      </c>
    </row>
    <row r="28966" spans="1:3" x14ac:dyDescent="0.3">
      <c r="A28966">
        <v>5387</v>
      </c>
      <c r="B28966">
        <f t="shared" si="904"/>
        <v>15.844117647058823</v>
      </c>
      <c r="C28966">
        <f t="shared" si="905"/>
        <v>1.1998680585036998</v>
      </c>
    </row>
    <row r="28967" spans="1:3" x14ac:dyDescent="0.3">
      <c r="A28967">
        <v>8476</v>
      </c>
      <c r="B28967">
        <f t="shared" si="904"/>
        <v>24.929411764705883</v>
      </c>
      <c r="C28967">
        <f t="shared" si="905"/>
        <v>1.3967120309965018</v>
      </c>
    </row>
    <row r="28968" spans="1:3" x14ac:dyDescent="0.3">
      <c r="A28968">
        <v>60868</v>
      </c>
      <c r="B28968">
        <f t="shared" si="904"/>
        <v>179.02352941176471</v>
      </c>
      <c r="C28968">
        <f t="shared" si="905"/>
        <v>2.2529101149024129</v>
      </c>
    </row>
    <row r="28969" spans="1:3" x14ac:dyDescent="0.3">
      <c r="A28969">
        <v>148914480</v>
      </c>
      <c r="B28969">
        <f t="shared" si="904"/>
        <v>437983.76470588235</v>
      </c>
      <c r="C28969">
        <f t="shared" si="905"/>
        <v>5.6414580122636249</v>
      </c>
    </row>
    <row r="28970" spans="1:3" x14ac:dyDescent="0.3">
      <c r="A28970">
        <v>3745</v>
      </c>
      <c r="B28970">
        <f t="shared" si="904"/>
        <v>11.014705882352942</v>
      </c>
      <c r="C28970">
        <f t="shared" si="905"/>
        <v>1.0419729049932303</v>
      </c>
    </row>
    <row r="28971" spans="1:3" x14ac:dyDescent="0.3">
      <c r="A28971">
        <v>318566</v>
      </c>
      <c r="B28971">
        <f t="shared" si="904"/>
        <v>936.9588235294118</v>
      </c>
      <c r="C28971">
        <f t="shared" si="905"/>
        <v>2.9717205053948219</v>
      </c>
    </row>
    <row r="28972" spans="1:3" x14ac:dyDescent="0.3">
      <c r="A28972">
        <v>22628</v>
      </c>
      <c r="B28972">
        <f t="shared" si="904"/>
        <v>66.552941176470583</v>
      </c>
      <c r="C28972">
        <f t="shared" si="905"/>
        <v>1.8231672530261165</v>
      </c>
    </row>
    <row r="28973" spans="1:3" x14ac:dyDescent="0.3">
      <c r="A28973">
        <v>76295</v>
      </c>
      <c r="B28973">
        <f t="shared" si="904"/>
        <v>224.39705882352942</v>
      </c>
      <c r="C28973">
        <f t="shared" si="905"/>
        <v>2.3510171603154855</v>
      </c>
    </row>
    <row r="28974" spans="1:3" x14ac:dyDescent="0.3">
      <c r="A28974">
        <v>20</v>
      </c>
      <c r="B28974">
        <f t="shared" si="904"/>
        <v>5.8823529411764705E-2</v>
      </c>
      <c r="C28974">
        <f t="shared" si="905"/>
        <v>-1.2304489213782739</v>
      </c>
    </row>
    <row r="28975" spans="1:3" x14ac:dyDescent="0.3">
      <c r="A28975">
        <v>10</v>
      </c>
      <c r="B28975">
        <f t="shared" si="904"/>
        <v>2.9411764705882353E-2</v>
      </c>
      <c r="C28975">
        <f t="shared" si="905"/>
        <v>-1.5314789170422551</v>
      </c>
    </row>
    <row r="28976" spans="1:3" x14ac:dyDescent="0.3">
      <c r="A28976">
        <v>16621</v>
      </c>
      <c r="B28976">
        <f t="shared" si="904"/>
        <v>48.885294117647057</v>
      </c>
      <c r="C28976">
        <f t="shared" si="905"/>
        <v>1.6891782324549953</v>
      </c>
    </row>
    <row r="28977" spans="1:3" x14ac:dyDescent="0.3">
      <c r="A28977">
        <v>1853935</v>
      </c>
      <c r="B28977">
        <f t="shared" si="904"/>
        <v>5452.75</v>
      </c>
      <c r="C28977">
        <f t="shared" si="905"/>
        <v>3.7366155864252399</v>
      </c>
    </row>
    <row r="28978" spans="1:3" x14ac:dyDescent="0.3">
      <c r="A28978">
        <v>162250</v>
      </c>
      <c r="B28978">
        <f t="shared" si="904"/>
        <v>477.20588235294116</v>
      </c>
      <c r="C28978">
        <f t="shared" si="905"/>
        <v>2.6787057884301517</v>
      </c>
    </row>
    <row r="28979" spans="1:3" x14ac:dyDescent="0.3">
      <c r="A28979">
        <v>11859859</v>
      </c>
      <c r="B28979">
        <f t="shared" si="904"/>
        <v>34881.938235294117</v>
      </c>
      <c r="C28979">
        <f t="shared" si="905"/>
        <v>4.5426006087578301</v>
      </c>
    </row>
    <row r="28980" spans="1:3" x14ac:dyDescent="0.3">
      <c r="A28980">
        <v>42988</v>
      </c>
      <c r="B28980">
        <f t="shared" si="904"/>
        <v>126.43529411764706</v>
      </c>
      <c r="C28980">
        <f t="shared" si="905"/>
        <v>2.1018683231627056</v>
      </c>
    </row>
    <row r="28981" spans="1:3" x14ac:dyDescent="0.3">
      <c r="A28981">
        <v>1344853</v>
      </c>
      <c r="B28981">
        <f t="shared" si="904"/>
        <v>3955.45</v>
      </c>
      <c r="C28981">
        <f t="shared" si="905"/>
        <v>3.5971958990598751</v>
      </c>
    </row>
    <row r="28982" spans="1:3" x14ac:dyDescent="0.3">
      <c r="A28982">
        <v>55</v>
      </c>
      <c r="B28982">
        <f t="shared" si="904"/>
        <v>0.16176470588235295</v>
      </c>
      <c r="C28982">
        <f t="shared" si="905"/>
        <v>-0.79111622754801125</v>
      </c>
    </row>
    <row r="28983" spans="1:3" x14ac:dyDescent="0.3">
      <c r="A28983" s="39">
        <v>22140000000</v>
      </c>
      <c r="B28983">
        <f t="shared" si="904"/>
        <v>65117647.058823526</v>
      </c>
      <c r="C28983">
        <f t="shared" si="905"/>
        <v>7.8136986995004492</v>
      </c>
    </row>
    <row r="28984" spans="1:3" x14ac:dyDescent="0.3">
      <c r="A28984">
        <v>43</v>
      </c>
      <c r="B28984">
        <f t="shared" si="904"/>
        <v>0.12647058823529411</v>
      </c>
      <c r="C28984">
        <f t="shared" si="905"/>
        <v>-0.89801046146266861</v>
      </c>
    </row>
    <row r="28985" spans="1:3" x14ac:dyDescent="0.3">
      <c r="A28985">
        <v>1669</v>
      </c>
      <c r="B28985">
        <f t="shared" si="904"/>
        <v>4.908823529411765</v>
      </c>
      <c r="C28985">
        <f t="shared" si="905"/>
        <v>0.69097741963699166</v>
      </c>
    </row>
    <row r="28986" spans="1:3" x14ac:dyDescent="0.3">
      <c r="A28986">
        <v>53905517</v>
      </c>
      <c r="B28986">
        <f t="shared" si="904"/>
        <v>158545.63823529411</v>
      </c>
      <c r="C28986">
        <f t="shared" si="905"/>
        <v>5.2001542986090872</v>
      </c>
    </row>
    <row r="28987" spans="1:3" x14ac:dyDescent="0.3">
      <c r="A28987">
        <v>2824</v>
      </c>
      <c r="B28987">
        <f t="shared" si="904"/>
        <v>8.3058823529411772</v>
      </c>
      <c r="C28987">
        <f t="shared" si="905"/>
        <v>0.91938577533751109</v>
      </c>
    </row>
    <row r="28988" spans="1:3" x14ac:dyDescent="0.3">
      <c r="A28988">
        <v>2305638</v>
      </c>
      <c r="B28988">
        <f t="shared" si="904"/>
        <v>6781.2882352941178</v>
      </c>
      <c r="C28988">
        <f t="shared" si="905"/>
        <v>3.831312204240946</v>
      </c>
    </row>
    <row r="28989" spans="1:3" x14ac:dyDescent="0.3">
      <c r="A28989">
        <v>16</v>
      </c>
      <c r="B28989">
        <f t="shared" si="904"/>
        <v>4.7058823529411764E-2</v>
      </c>
      <c r="C28989">
        <f t="shared" si="905"/>
        <v>-1.3273589343863303</v>
      </c>
    </row>
    <row r="28990" spans="1:3" x14ac:dyDescent="0.3">
      <c r="A28990">
        <v>16723</v>
      </c>
      <c r="B28990">
        <f t="shared" si="904"/>
        <v>49.185294117647061</v>
      </c>
      <c r="C28990">
        <f t="shared" si="905"/>
        <v>1.6918352727218795</v>
      </c>
    </row>
    <row r="28991" spans="1:3" x14ac:dyDescent="0.3">
      <c r="A28991">
        <v>75220</v>
      </c>
      <c r="B28991">
        <f t="shared" si="904"/>
        <v>221.23529411764707</v>
      </c>
      <c r="C28991">
        <f t="shared" si="905"/>
        <v>2.3448544120441253</v>
      </c>
    </row>
    <row r="28992" spans="1:3" x14ac:dyDescent="0.3">
      <c r="A28992">
        <v>14</v>
      </c>
      <c r="B28992">
        <f t="shared" si="904"/>
        <v>4.1176470588235294E-2</v>
      </c>
      <c r="C28992">
        <f t="shared" si="905"/>
        <v>-1.3853508813640172</v>
      </c>
    </row>
    <row r="28993" spans="1:3" x14ac:dyDescent="0.3">
      <c r="A28993">
        <v>198</v>
      </c>
      <c r="B28993">
        <f t="shared" si="904"/>
        <v>0.58235294117647063</v>
      </c>
      <c r="C28993">
        <f t="shared" si="905"/>
        <v>-0.23481372678072399</v>
      </c>
    </row>
    <row r="28994" spans="1:3" x14ac:dyDescent="0.3">
      <c r="A28994">
        <v>720</v>
      </c>
      <c r="B28994">
        <f t="shared" ref="B28994:B29057" si="906">A28994/340</f>
        <v>2.1176470588235294</v>
      </c>
      <c r="C28994">
        <f t="shared" ref="C28994:C29057" si="907">LOG10(B28994)</f>
        <v>0.32585357938901333</v>
      </c>
    </row>
    <row r="28995" spans="1:3" x14ac:dyDescent="0.3">
      <c r="A28995">
        <v>9</v>
      </c>
      <c r="B28995">
        <f t="shared" si="906"/>
        <v>2.6470588235294117E-2</v>
      </c>
      <c r="C28995">
        <f t="shared" si="907"/>
        <v>-1.5772364076029302</v>
      </c>
    </row>
    <row r="28996" spans="1:3" x14ac:dyDescent="0.3">
      <c r="A28996">
        <v>111</v>
      </c>
      <c r="B28996">
        <f t="shared" si="906"/>
        <v>0.32647058823529412</v>
      </c>
      <c r="C28996">
        <f t="shared" si="907"/>
        <v>-0.48615593825559766</v>
      </c>
    </row>
    <row r="28997" spans="1:3" x14ac:dyDescent="0.3">
      <c r="A28997">
        <v>19837</v>
      </c>
      <c r="B28997">
        <f t="shared" si="906"/>
        <v>58.344117647058823</v>
      </c>
      <c r="C28997">
        <f t="shared" si="907"/>
        <v>1.7659970762819566</v>
      </c>
    </row>
    <row r="28998" spans="1:3" x14ac:dyDescent="0.3">
      <c r="A28998">
        <v>24</v>
      </c>
      <c r="B28998">
        <f t="shared" si="906"/>
        <v>7.0588235294117646E-2</v>
      </c>
      <c r="C28998">
        <f t="shared" si="907"/>
        <v>-1.151267675330649</v>
      </c>
    </row>
    <row r="28999" spans="1:3" x14ac:dyDescent="0.3">
      <c r="A28999">
        <v>8700</v>
      </c>
      <c r="B28999">
        <f t="shared" si="906"/>
        <v>25.588235294117649</v>
      </c>
      <c r="C28999">
        <f t="shared" si="907"/>
        <v>1.4080403355763633</v>
      </c>
    </row>
    <row r="29000" spans="1:3" x14ac:dyDescent="0.3">
      <c r="A29000">
        <v>616</v>
      </c>
      <c r="B29000">
        <f t="shared" si="906"/>
        <v>1.8117647058823529</v>
      </c>
      <c r="C29000">
        <f t="shared" si="907"/>
        <v>0.25810179512217035</v>
      </c>
    </row>
    <row r="29001" spans="1:3" x14ac:dyDescent="0.3">
      <c r="A29001">
        <v>3508</v>
      </c>
      <c r="B29001">
        <f t="shared" si="906"/>
        <v>10.31764705882353</v>
      </c>
      <c r="C29001">
        <f t="shared" si="907"/>
        <v>1.0135806676517478</v>
      </c>
    </row>
    <row r="29002" spans="1:3" x14ac:dyDescent="0.3">
      <c r="A29002">
        <v>173932</v>
      </c>
      <c r="B29002">
        <f t="shared" si="906"/>
        <v>511.56470588235294</v>
      </c>
      <c r="C29002">
        <f t="shared" si="907"/>
        <v>2.7089005737869027</v>
      </c>
    </row>
    <row r="29003" spans="1:3" x14ac:dyDescent="0.3">
      <c r="A29003">
        <v>73</v>
      </c>
      <c r="B29003">
        <f t="shared" si="906"/>
        <v>0.21470588235294116</v>
      </c>
      <c r="C29003">
        <f t="shared" si="907"/>
        <v>-0.66815605692179925</v>
      </c>
    </row>
    <row r="29004" spans="1:3" x14ac:dyDescent="0.3">
      <c r="A29004">
        <v>26033</v>
      </c>
      <c r="B29004">
        <f t="shared" si="906"/>
        <v>76.567647058823525</v>
      </c>
      <c r="C29004">
        <f t="shared" si="907"/>
        <v>1.8840453013309744</v>
      </c>
    </row>
    <row r="29005" spans="1:3" x14ac:dyDescent="0.3">
      <c r="A29005">
        <v>350596</v>
      </c>
      <c r="B29005">
        <f t="shared" si="906"/>
        <v>1031.164705882353</v>
      </c>
      <c r="C29005">
        <f t="shared" si="907"/>
        <v>3.0133280398158138</v>
      </c>
    </row>
    <row r="29006" spans="1:3" x14ac:dyDescent="0.3">
      <c r="A29006">
        <v>6489</v>
      </c>
      <c r="B29006">
        <f t="shared" si="906"/>
        <v>19.085294117647059</v>
      </c>
      <c r="C29006">
        <f t="shared" si="907"/>
        <v>1.2806988571164988</v>
      </c>
    </row>
    <row r="29007" spans="1:3" x14ac:dyDescent="0.3">
      <c r="A29007">
        <v>59432</v>
      </c>
      <c r="B29007">
        <f t="shared" si="906"/>
        <v>174.8</v>
      </c>
      <c r="C29007">
        <f t="shared" si="907"/>
        <v>2.2425414282983844</v>
      </c>
    </row>
    <row r="29008" spans="1:3" x14ac:dyDescent="0.3">
      <c r="A29008">
        <v>46715</v>
      </c>
      <c r="B29008">
        <f t="shared" si="906"/>
        <v>137.39705882352942</v>
      </c>
      <c r="C29008">
        <f t="shared" si="907"/>
        <v>2.1379774361414139</v>
      </c>
    </row>
    <row r="29009" spans="1:3" x14ac:dyDescent="0.3">
      <c r="A29009">
        <v>780542</v>
      </c>
      <c r="B29009">
        <f t="shared" si="906"/>
        <v>2295.7117647058822</v>
      </c>
      <c r="C29009">
        <f t="shared" si="907"/>
        <v>3.3609173598340609</v>
      </c>
    </row>
    <row r="29010" spans="1:3" x14ac:dyDescent="0.3">
      <c r="A29010">
        <v>63</v>
      </c>
      <c r="B29010">
        <f t="shared" si="906"/>
        <v>0.18529411764705883</v>
      </c>
      <c r="C29010">
        <f t="shared" si="907"/>
        <v>-0.73213836758867346</v>
      </c>
    </row>
    <row r="29011" spans="1:3" x14ac:dyDescent="0.3">
      <c r="A29011">
        <v>2782</v>
      </c>
      <c r="B29011">
        <f t="shared" si="906"/>
        <v>8.1823529411764699</v>
      </c>
      <c r="C29011">
        <f t="shared" si="907"/>
        <v>0.91287820861377245</v>
      </c>
    </row>
    <row r="29012" spans="1:3" x14ac:dyDescent="0.3">
      <c r="A29012">
        <v>3866</v>
      </c>
      <c r="B29012">
        <f t="shared" si="906"/>
        <v>11.370588235294118</v>
      </c>
      <c r="C29012">
        <f t="shared" si="907"/>
        <v>1.055782932650279</v>
      </c>
    </row>
    <row r="29013" spans="1:3" x14ac:dyDescent="0.3">
      <c r="A29013">
        <v>237</v>
      </c>
      <c r="B29013">
        <f t="shared" si="906"/>
        <v>0.69705882352941173</v>
      </c>
      <c r="C29013">
        <f t="shared" si="907"/>
        <v>-0.15673057103215127</v>
      </c>
    </row>
    <row r="29014" spans="1:3" x14ac:dyDescent="0.3">
      <c r="A29014">
        <v>192</v>
      </c>
      <c r="B29014">
        <f t="shared" si="906"/>
        <v>0.56470588235294117</v>
      </c>
      <c r="C29014">
        <f t="shared" si="907"/>
        <v>-0.24817768833870552</v>
      </c>
    </row>
    <row r="29015" spans="1:3" x14ac:dyDescent="0.3">
      <c r="A29015">
        <v>358</v>
      </c>
      <c r="B29015">
        <f t="shared" si="906"/>
        <v>1.0529411764705883</v>
      </c>
      <c r="C29015">
        <f t="shared" si="907"/>
        <v>2.2404109601619256E-2</v>
      </c>
    </row>
    <row r="29016" spans="1:3" x14ac:dyDescent="0.3">
      <c r="A29016">
        <v>1870</v>
      </c>
      <c r="B29016">
        <f t="shared" si="906"/>
        <v>5.5</v>
      </c>
      <c r="C29016">
        <f t="shared" si="907"/>
        <v>0.74036268949424389</v>
      </c>
    </row>
    <row r="29017" spans="1:3" x14ac:dyDescent="0.3">
      <c r="A29017">
        <v>109</v>
      </c>
      <c r="B29017">
        <f t="shared" si="906"/>
        <v>0.32058823529411767</v>
      </c>
      <c r="C29017">
        <f t="shared" si="907"/>
        <v>-0.49405241910163145</v>
      </c>
    </row>
    <row r="29018" spans="1:3" x14ac:dyDescent="0.3">
      <c r="A29018">
        <v>57</v>
      </c>
      <c r="B29018">
        <f t="shared" si="906"/>
        <v>0.1676470588235294</v>
      </c>
      <c r="C29018">
        <f t="shared" si="907"/>
        <v>-0.77560406136976379</v>
      </c>
    </row>
    <row r="29019" spans="1:3" x14ac:dyDescent="0.3">
      <c r="A29019">
        <v>7956</v>
      </c>
      <c r="B29019">
        <f t="shared" si="906"/>
        <v>23.4</v>
      </c>
      <c r="C29019">
        <f t="shared" si="907"/>
        <v>1.3692158574101427</v>
      </c>
    </row>
    <row r="29020" spans="1:3" x14ac:dyDescent="0.3">
      <c r="A29020">
        <v>532</v>
      </c>
      <c r="B29020">
        <f t="shared" si="906"/>
        <v>1.5647058823529412</v>
      </c>
      <c r="C29020">
        <f t="shared" si="907"/>
        <v>0.19443271525279307</v>
      </c>
    </row>
    <row r="29021" spans="1:3" x14ac:dyDescent="0.3">
      <c r="A29021">
        <v>278</v>
      </c>
      <c r="B29021">
        <f t="shared" si="906"/>
        <v>0.81764705882352939</v>
      </c>
      <c r="C29021">
        <f t="shared" si="907"/>
        <v>-8.7434121124178851E-2</v>
      </c>
    </row>
    <row r="29022" spans="1:3" x14ac:dyDescent="0.3">
      <c r="A29022">
        <v>48</v>
      </c>
      <c r="B29022">
        <f t="shared" si="906"/>
        <v>0.14117647058823529</v>
      </c>
      <c r="C29022">
        <f t="shared" si="907"/>
        <v>-0.85023767966666797</v>
      </c>
    </row>
    <row r="29023" spans="1:3" x14ac:dyDescent="0.3">
      <c r="A29023">
        <v>4</v>
      </c>
      <c r="B29023">
        <f t="shared" si="906"/>
        <v>1.1764705882352941E-2</v>
      </c>
      <c r="C29023">
        <f t="shared" si="907"/>
        <v>-1.9294189257142926</v>
      </c>
    </row>
    <row r="29024" spans="1:3" x14ac:dyDescent="0.3">
      <c r="A29024">
        <v>32533</v>
      </c>
      <c r="B29024">
        <f t="shared" si="906"/>
        <v>95.685294117647061</v>
      </c>
      <c r="C29024">
        <f t="shared" si="907"/>
        <v>1.9808451961434341</v>
      </c>
    </row>
    <row r="29025" spans="1:3" x14ac:dyDescent="0.3">
      <c r="A29025">
        <v>35</v>
      </c>
      <c r="B29025">
        <f t="shared" si="906"/>
        <v>0.10294117647058823</v>
      </c>
      <c r="C29025">
        <f t="shared" si="907"/>
        <v>-0.98741087269197947</v>
      </c>
    </row>
    <row r="29026" spans="1:3" x14ac:dyDescent="0.3">
      <c r="A29026">
        <v>196347</v>
      </c>
      <c r="B29026">
        <f t="shared" si="906"/>
        <v>577.49117647058824</v>
      </c>
      <c r="C29026">
        <f t="shared" si="907"/>
        <v>2.7615453529981058</v>
      </c>
    </row>
    <row r="29027" spans="1:3" x14ac:dyDescent="0.3">
      <c r="A29027">
        <v>845</v>
      </c>
      <c r="B29027">
        <f t="shared" si="906"/>
        <v>2.4852941176470589</v>
      </c>
      <c r="C29027">
        <f t="shared" si="907"/>
        <v>0.39537779190743721</v>
      </c>
    </row>
    <row r="29028" spans="1:3" x14ac:dyDescent="0.3">
      <c r="A29028">
        <v>99</v>
      </c>
      <c r="B29028">
        <f t="shared" si="906"/>
        <v>0.29117647058823531</v>
      </c>
      <c r="C29028">
        <f t="shared" si="907"/>
        <v>-0.53584372244470513</v>
      </c>
    </row>
    <row r="29029" spans="1:3" x14ac:dyDescent="0.3">
      <c r="A29029">
        <v>167198</v>
      </c>
      <c r="B29029">
        <f t="shared" si="906"/>
        <v>491.75882352941176</v>
      </c>
      <c r="C29029">
        <f t="shared" si="907"/>
        <v>2.6917521611196014</v>
      </c>
    </row>
    <row r="29030" spans="1:3" x14ac:dyDescent="0.3">
      <c r="A29030">
        <v>388</v>
      </c>
      <c r="B29030">
        <f t="shared" si="906"/>
        <v>1.1411764705882352</v>
      </c>
      <c r="C29030">
        <f t="shared" si="907"/>
        <v>5.7352808551952093E-2</v>
      </c>
    </row>
    <row r="29031" spans="1:3" x14ac:dyDescent="0.3">
      <c r="A29031">
        <v>816</v>
      </c>
      <c r="B29031">
        <f t="shared" si="906"/>
        <v>2.4</v>
      </c>
      <c r="C29031">
        <f t="shared" si="907"/>
        <v>0.38021124171160603</v>
      </c>
    </row>
    <row r="29032" spans="1:3" x14ac:dyDescent="0.3">
      <c r="A29032">
        <v>144</v>
      </c>
      <c r="B29032">
        <f t="shared" si="906"/>
        <v>0.42352941176470588</v>
      </c>
      <c r="C29032">
        <f t="shared" si="907"/>
        <v>-0.37311642494700548</v>
      </c>
    </row>
    <row r="29033" spans="1:3" x14ac:dyDescent="0.3">
      <c r="A29033">
        <v>283156</v>
      </c>
      <c r="B29033">
        <f t="shared" si="906"/>
        <v>832.8117647058823</v>
      </c>
      <c r="C29033">
        <f t="shared" si="907"/>
        <v>2.920546851601852</v>
      </c>
    </row>
    <row r="29034" spans="1:3" x14ac:dyDescent="0.3">
      <c r="A29034">
        <v>24577</v>
      </c>
      <c r="B29034">
        <f t="shared" si="906"/>
        <v>72.285294117647055</v>
      </c>
      <c r="C29034">
        <f t="shared" si="907"/>
        <v>1.8590499524373529</v>
      </c>
    </row>
    <row r="29035" spans="1:3" x14ac:dyDescent="0.3">
      <c r="A29035">
        <v>393</v>
      </c>
      <c r="B29035">
        <f t="shared" si="906"/>
        <v>1.1558823529411764</v>
      </c>
      <c r="C29035">
        <f t="shared" si="907"/>
        <v>6.2913633333171529E-2</v>
      </c>
    </row>
    <row r="29036" spans="1:3" x14ac:dyDescent="0.3">
      <c r="A29036">
        <v>20</v>
      </c>
      <c r="B29036">
        <f t="shared" si="906"/>
        <v>5.8823529411764705E-2</v>
      </c>
      <c r="C29036">
        <f t="shared" si="907"/>
        <v>-1.2304489213782739</v>
      </c>
    </row>
    <row r="29037" spans="1:3" x14ac:dyDescent="0.3">
      <c r="A29037">
        <v>155</v>
      </c>
      <c r="B29037">
        <f t="shared" si="906"/>
        <v>0.45588235294117646</v>
      </c>
      <c r="C29037">
        <f t="shared" si="907"/>
        <v>-0.34114721887196364</v>
      </c>
    </row>
    <row r="29038" spans="1:3" x14ac:dyDescent="0.3">
      <c r="A29038">
        <v>120</v>
      </c>
      <c r="B29038">
        <f t="shared" si="906"/>
        <v>0.35294117647058826</v>
      </c>
      <c r="C29038">
        <f t="shared" si="907"/>
        <v>-0.45229767099463025</v>
      </c>
    </row>
    <row r="29039" spans="1:3" x14ac:dyDescent="0.3">
      <c r="A29039">
        <v>1130</v>
      </c>
      <c r="B29039">
        <f t="shared" si="906"/>
        <v>3.3235294117647061</v>
      </c>
      <c r="C29039">
        <f t="shared" si="907"/>
        <v>0.52159952644116458</v>
      </c>
    </row>
    <row r="29040" spans="1:3" x14ac:dyDescent="0.3">
      <c r="A29040">
        <v>1370</v>
      </c>
      <c r="B29040">
        <f t="shared" si="906"/>
        <v>4.0294117647058822</v>
      </c>
      <c r="C29040">
        <f t="shared" si="907"/>
        <v>0.60524165011415165</v>
      </c>
    </row>
    <row r="29041" spans="1:3" x14ac:dyDescent="0.3">
      <c r="A29041">
        <v>6439</v>
      </c>
      <c r="B29041">
        <f t="shared" si="906"/>
        <v>18.938235294117646</v>
      </c>
      <c r="C29041">
        <f t="shared" si="907"/>
        <v>1.2773395080498691</v>
      </c>
    </row>
    <row r="29042" spans="1:3" x14ac:dyDescent="0.3">
      <c r="A29042">
        <v>2297</v>
      </c>
      <c r="B29042">
        <f t="shared" si="906"/>
        <v>6.7558823529411764</v>
      </c>
      <c r="C29042">
        <f t="shared" si="907"/>
        <v>0.82968207815277095</v>
      </c>
    </row>
    <row r="29043" spans="1:3" x14ac:dyDescent="0.3">
      <c r="A29043">
        <v>966</v>
      </c>
      <c r="B29043">
        <f t="shared" si="906"/>
        <v>2.8411764705882354</v>
      </c>
      <c r="C29043">
        <f t="shared" si="907"/>
        <v>0.45349820937323826</v>
      </c>
    </row>
    <row r="29044" spans="1:3" x14ac:dyDescent="0.3">
      <c r="A29044">
        <v>12</v>
      </c>
      <c r="B29044">
        <f t="shared" si="906"/>
        <v>3.5294117647058823E-2</v>
      </c>
      <c r="C29044">
        <f t="shared" si="907"/>
        <v>-1.4522976709946303</v>
      </c>
    </row>
    <row r="29045" spans="1:3" x14ac:dyDescent="0.3">
      <c r="A29045">
        <v>770</v>
      </c>
      <c r="B29045">
        <f t="shared" si="906"/>
        <v>2.2647058823529411</v>
      </c>
      <c r="C29045">
        <f t="shared" si="907"/>
        <v>0.35501180813022676</v>
      </c>
    </row>
    <row r="29046" spans="1:3" x14ac:dyDescent="0.3">
      <c r="A29046">
        <v>31111</v>
      </c>
      <c r="B29046">
        <f t="shared" si="906"/>
        <v>91.502941176470586</v>
      </c>
      <c r="C29046">
        <f t="shared" si="907"/>
        <v>1.9614350538061485</v>
      </c>
    </row>
    <row r="29047" spans="1:3" x14ac:dyDescent="0.3">
      <c r="A29047">
        <v>506</v>
      </c>
      <c r="B29047">
        <f t="shared" si="906"/>
        <v>1.4882352941176471</v>
      </c>
      <c r="C29047">
        <f t="shared" si="907"/>
        <v>0.17267159979754401</v>
      </c>
    </row>
    <row r="29048" spans="1:3" x14ac:dyDescent="0.3">
      <c r="A29048">
        <v>59</v>
      </c>
      <c r="B29048">
        <f t="shared" si="906"/>
        <v>0.17352941176470588</v>
      </c>
      <c r="C29048">
        <f t="shared" si="907"/>
        <v>-0.76062690540011091</v>
      </c>
    </row>
    <row r="29049" spans="1:3" x14ac:dyDescent="0.3">
      <c r="A29049">
        <v>632097021</v>
      </c>
      <c r="B29049">
        <f t="shared" si="906"/>
        <v>1859108.8852941177</v>
      </c>
      <c r="C29049">
        <f t="shared" si="907"/>
        <v>6.2693048265107718</v>
      </c>
    </row>
    <row r="29050" spans="1:3" x14ac:dyDescent="0.3">
      <c r="A29050">
        <v>32</v>
      </c>
      <c r="B29050">
        <f t="shared" si="906"/>
        <v>9.4117647058823528E-2</v>
      </c>
      <c r="C29050">
        <f t="shared" si="907"/>
        <v>-1.0263289387223491</v>
      </c>
    </row>
    <row r="29051" spans="1:3" x14ac:dyDescent="0.3">
      <c r="A29051">
        <v>8</v>
      </c>
      <c r="B29051">
        <f t="shared" si="906"/>
        <v>2.3529411764705882E-2</v>
      </c>
      <c r="C29051">
        <f t="shared" si="907"/>
        <v>-1.6283889300503116</v>
      </c>
    </row>
    <row r="29052" spans="1:3" x14ac:dyDescent="0.3">
      <c r="A29052">
        <v>218930</v>
      </c>
      <c r="B29052">
        <f t="shared" si="906"/>
        <v>643.91176470588232</v>
      </c>
      <c r="C29052">
        <f t="shared" si="907"/>
        <v>2.8088263600201722</v>
      </c>
    </row>
    <row r="29053" spans="1:3" x14ac:dyDescent="0.3">
      <c r="A29053">
        <v>1268</v>
      </c>
      <c r="B29053">
        <f t="shared" si="906"/>
        <v>3.7294117647058824</v>
      </c>
      <c r="C29053">
        <f t="shared" si="907"/>
        <v>0.5716403365034588</v>
      </c>
    </row>
    <row r="29054" spans="1:3" x14ac:dyDescent="0.3">
      <c r="A29054">
        <v>15</v>
      </c>
      <c r="B29054">
        <f t="shared" si="906"/>
        <v>4.4117647058823532E-2</v>
      </c>
      <c r="C29054">
        <f t="shared" si="907"/>
        <v>-1.3553876579865738</v>
      </c>
    </row>
    <row r="29055" spans="1:3" x14ac:dyDescent="0.3">
      <c r="A29055">
        <v>38010</v>
      </c>
      <c r="B29055">
        <f t="shared" si="906"/>
        <v>111.79411764705883</v>
      </c>
      <c r="C29055">
        <f t="shared" si="907"/>
        <v>2.0484189525608487</v>
      </c>
    </row>
    <row r="29056" spans="1:3" x14ac:dyDescent="0.3">
      <c r="A29056">
        <v>260</v>
      </c>
      <c r="B29056">
        <f t="shared" si="906"/>
        <v>0.76470588235294112</v>
      </c>
      <c r="C29056">
        <f t="shared" si="907"/>
        <v>-0.11650556907143719</v>
      </c>
    </row>
    <row r="29057" spans="1:3" x14ac:dyDescent="0.3">
      <c r="A29057">
        <v>135</v>
      </c>
      <c r="B29057">
        <f t="shared" si="906"/>
        <v>0.39705882352941174</v>
      </c>
      <c r="C29057">
        <f t="shared" si="907"/>
        <v>-0.40114514854724903</v>
      </c>
    </row>
    <row r="29058" spans="1:3" x14ac:dyDescent="0.3">
      <c r="A29058">
        <v>595434</v>
      </c>
      <c r="B29058">
        <f t="shared" ref="B29058:B29121" si="908">A29058/340</f>
        <v>1751.2764705882353</v>
      </c>
      <c r="C29058">
        <f t="shared" ref="C29058:C29121" si="909">LOG10(B29058)</f>
        <v>3.2433547127155422</v>
      </c>
    </row>
    <row r="29059" spans="1:3" x14ac:dyDescent="0.3">
      <c r="A29059">
        <v>121714</v>
      </c>
      <c r="B29059">
        <f t="shared" si="908"/>
        <v>357.98235294117649</v>
      </c>
      <c r="C29059">
        <f t="shared" si="909"/>
        <v>2.5538616182383769</v>
      </c>
    </row>
    <row r="29060" spans="1:3" x14ac:dyDescent="0.3">
      <c r="A29060">
        <v>50</v>
      </c>
      <c r="B29060">
        <f t="shared" si="908"/>
        <v>0.14705882352941177</v>
      </c>
      <c r="C29060">
        <f t="shared" si="909"/>
        <v>-0.83250891270623628</v>
      </c>
    </row>
    <row r="29061" spans="1:3" x14ac:dyDescent="0.3">
      <c r="A29061">
        <v>1149023</v>
      </c>
      <c r="B29061">
        <f t="shared" si="908"/>
        <v>3379.4794117647057</v>
      </c>
      <c r="C29061">
        <f t="shared" si="909"/>
        <v>3.5288498050081802</v>
      </c>
    </row>
    <row r="29062" spans="1:3" x14ac:dyDescent="0.3">
      <c r="A29062">
        <v>13</v>
      </c>
      <c r="B29062">
        <f t="shared" si="908"/>
        <v>3.8235294117647062E-2</v>
      </c>
      <c r="C29062">
        <f t="shared" si="909"/>
        <v>-1.4175355647354184</v>
      </c>
    </row>
    <row r="29063" spans="1:3" x14ac:dyDescent="0.3">
      <c r="A29063">
        <v>281134</v>
      </c>
      <c r="B29063">
        <f t="shared" si="908"/>
        <v>826.86470588235295</v>
      </c>
      <c r="C29063">
        <f t="shared" si="909"/>
        <v>2.9174344547816817</v>
      </c>
    </row>
    <row r="29064" spans="1:3" x14ac:dyDescent="0.3">
      <c r="A29064">
        <v>906</v>
      </c>
      <c r="B29064">
        <f t="shared" si="908"/>
        <v>2.664705882352941</v>
      </c>
      <c r="C29064">
        <f t="shared" si="909"/>
        <v>0.42564928063455792</v>
      </c>
    </row>
    <row r="29065" spans="1:3" x14ac:dyDescent="0.3">
      <c r="A29065">
        <v>43</v>
      </c>
      <c r="B29065">
        <f t="shared" si="908"/>
        <v>0.12647058823529411</v>
      </c>
      <c r="C29065">
        <f t="shared" si="909"/>
        <v>-0.89801046146266861</v>
      </c>
    </row>
    <row r="29066" spans="1:3" x14ac:dyDescent="0.3">
      <c r="A29066">
        <v>16</v>
      </c>
      <c r="B29066">
        <f t="shared" si="908"/>
        <v>4.7058823529411764E-2</v>
      </c>
      <c r="C29066">
        <f t="shared" si="909"/>
        <v>-1.3273589343863303</v>
      </c>
    </row>
    <row r="29067" spans="1:3" x14ac:dyDescent="0.3">
      <c r="A29067">
        <v>162</v>
      </c>
      <c r="B29067">
        <f t="shared" si="908"/>
        <v>0.47647058823529409</v>
      </c>
      <c r="C29067">
        <f t="shared" si="909"/>
        <v>-0.3219639024996242</v>
      </c>
    </row>
    <row r="29068" spans="1:3" x14ac:dyDescent="0.3">
      <c r="A29068">
        <v>1351</v>
      </c>
      <c r="B29068">
        <f t="shared" si="908"/>
        <v>3.973529411764706</v>
      </c>
      <c r="C29068">
        <f t="shared" si="909"/>
        <v>0.59917643197977544</v>
      </c>
    </row>
    <row r="29069" spans="1:3" x14ac:dyDescent="0.3">
      <c r="A29069">
        <v>632</v>
      </c>
      <c r="B29069">
        <f t="shared" si="908"/>
        <v>1.8588235294117648</v>
      </c>
      <c r="C29069">
        <f t="shared" si="909"/>
        <v>0.26923816124012989</v>
      </c>
    </row>
    <row r="29070" spans="1:3" x14ac:dyDescent="0.3">
      <c r="A29070">
        <v>87</v>
      </c>
      <c r="B29070">
        <f t="shared" si="908"/>
        <v>0.25588235294117645</v>
      </c>
      <c r="C29070">
        <f t="shared" si="909"/>
        <v>-0.59195966442363668</v>
      </c>
    </row>
    <row r="29071" spans="1:3" x14ac:dyDescent="0.3">
      <c r="A29071">
        <v>18575</v>
      </c>
      <c r="B29071">
        <f t="shared" si="908"/>
        <v>54.632352941176471</v>
      </c>
      <c r="C29071">
        <f t="shared" si="909"/>
        <v>1.7374499053903578</v>
      </c>
    </row>
    <row r="29072" spans="1:3" x14ac:dyDescent="0.3">
      <c r="A29072">
        <v>131</v>
      </c>
      <c r="B29072">
        <f t="shared" si="908"/>
        <v>0.38529411764705884</v>
      </c>
      <c r="C29072">
        <f t="shared" si="909"/>
        <v>-0.41420762138649087</v>
      </c>
    </row>
    <row r="29073" spans="1:3" x14ac:dyDescent="0.3">
      <c r="A29073">
        <v>6337420</v>
      </c>
      <c r="B29073">
        <f t="shared" si="908"/>
        <v>18639.470588235294</v>
      </c>
      <c r="C29073">
        <f t="shared" si="909"/>
        <v>4.2704335730462235</v>
      </c>
    </row>
    <row r="29074" spans="1:3" x14ac:dyDescent="0.3">
      <c r="A29074">
        <v>261</v>
      </c>
      <c r="B29074">
        <f t="shared" si="908"/>
        <v>0.76764705882352946</v>
      </c>
      <c r="C29074">
        <f t="shared" si="909"/>
        <v>-0.11483840970397413</v>
      </c>
    </row>
    <row r="29075" spans="1:3" x14ac:dyDescent="0.3">
      <c r="A29075">
        <v>23</v>
      </c>
      <c r="B29075">
        <f t="shared" si="908"/>
        <v>6.7647058823529407E-2</v>
      </c>
      <c r="C29075">
        <f t="shared" si="909"/>
        <v>-1.1697510810246623</v>
      </c>
    </row>
    <row r="29076" spans="1:3" x14ac:dyDescent="0.3">
      <c r="A29076">
        <v>2950</v>
      </c>
      <c r="B29076">
        <f t="shared" si="908"/>
        <v>8.6764705882352935</v>
      </c>
      <c r="C29076">
        <f t="shared" si="909"/>
        <v>0.93834309893590784</v>
      </c>
    </row>
    <row r="29077" spans="1:3" x14ac:dyDescent="0.3">
      <c r="A29077">
        <v>3260769</v>
      </c>
      <c r="B29077">
        <f t="shared" si="908"/>
        <v>9590.4970588235301</v>
      </c>
      <c r="C29077">
        <f t="shared" si="909"/>
        <v>3.9818411164834959</v>
      </c>
    </row>
    <row r="29078" spans="1:3" x14ac:dyDescent="0.3">
      <c r="A29078">
        <v>3</v>
      </c>
      <c r="B29078">
        <f t="shared" si="908"/>
        <v>8.8235294117647058E-3</v>
      </c>
      <c r="C29078">
        <f t="shared" si="909"/>
        <v>-2.0543576623225928</v>
      </c>
    </row>
    <row r="29079" spans="1:3" x14ac:dyDescent="0.3">
      <c r="A29079">
        <v>577</v>
      </c>
      <c r="B29079">
        <f t="shared" si="908"/>
        <v>1.6970588235294117</v>
      </c>
      <c r="C29079">
        <f t="shared" si="909"/>
        <v>0.2296968961134763</v>
      </c>
    </row>
    <row r="29080" spans="1:3" x14ac:dyDescent="0.3">
      <c r="A29080">
        <v>16</v>
      </c>
      <c r="B29080">
        <f t="shared" si="908"/>
        <v>4.7058823529411764E-2</v>
      </c>
      <c r="C29080">
        <f t="shared" si="909"/>
        <v>-1.3273589343863303</v>
      </c>
    </row>
    <row r="29081" spans="1:3" x14ac:dyDescent="0.3">
      <c r="A29081">
        <v>48</v>
      </c>
      <c r="B29081">
        <f t="shared" si="908"/>
        <v>0.14117647058823529</v>
      </c>
      <c r="C29081">
        <f t="shared" si="909"/>
        <v>-0.85023767966666797</v>
      </c>
    </row>
    <row r="29082" spans="1:3" x14ac:dyDescent="0.3">
      <c r="A29082">
        <v>109</v>
      </c>
      <c r="B29082">
        <f t="shared" si="908"/>
        <v>0.32058823529411767</v>
      </c>
      <c r="C29082">
        <f t="shared" si="909"/>
        <v>-0.49405241910163145</v>
      </c>
    </row>
    <row r="29083" spans="1:3" x14ac:dyDescent="0.3">
      <c r="A29083">
        <v>191</v>
      </c>
      <c r="B29083">
        <f t="shared" si="908"/>
        <v>0.56176470588235294</v>
      </c>
      <c r="C29083">
        <f t="shared" si="909"/>
        <v>-0.2504455497945276</v>
      </c>
    </row>
    <row r="29084" spans="1:3" x14ac:dyDescent="0.3">
      <c r="A29084">
        <v>665888</v>
      </c>
      <c r="B29084">
        <f t="shared" si="908"/>
        <v>1958.4941176470588</v>
      </c>
      <c r="C29084">
        <f t="shared" si="909"/>
        <v>3.2919222714788505</v>
      </c>
    </row>
    <row r="29085" spans="1:3" x14ac:dyDescent="0.3">
      <c r="A29085">
        <v>12</v>
      </c>
      <c r="B29085">
        <f t="shared" si="908"/>
        <v>3.5294117647058823E-2</v>
      </c>
      <c r="C29085">
        <f t="shared" si="909"/>
        <v>-1.4522976709946303</v>
      </c>
    </row>
    <row r="29086" spans="1:3" x14ac:dyDescent="0.3">
      <c r="A29086">
        <v>358</v>
      </c>
      <c r="B29086">
        <f t="shared" si="908"/>
        <v>1.0529411764705883</v>
      </c>
      <c r="C29086">
        <f t="shared" si="909"/>
        <v>2.2404109601619256E-2</v>
      </c>
    </row>
    <row r="29087" spans="1:3" x14ac:dyDescent="0.3">
      <c r="A29087">
        <v>27</v>
      </c>
      <c r="B29087">
        <f t="shared" si="908"/>
        <v>7.9411764705882348E-2</v>
      </c>
      <c r="C29087">
        <f t="shared" si="909"/>
        <v>-1.1001151528832678</v>
      </c>
    </row>
    <row r="29088" spans="1:3" x14ac:dyDescent="0.3">
      <c r="A29088">
        <v>39</v>
      </c>
      <c r="B29088">
        <f t="shared" si="908"/>
        <v>0.11470588235294117</v>
      </c>
      <c r="C29088">
        <f t="shared" si="909"/>
        <v>-0.94041431001575593</v>
      </c>
    </row>
    <row r="29089" spans="1:3" x14ac:dyDescent="0.3">
      <c r="A29089">
        <v>1421</v>
      </c>
      <c r="B29089">
        <f t="shared" si="908"/>
        <v>4.1794117647058826</v>
      </c>
      <c r="C29089">
        <f t="shared" si="909"/>
        <v>0.62111516088521468</v>
      </c>
    </row>
    <row r="29090" spans="1:3" x14ac:dyDescent="0.3">
      <c r="A29090">
        <v>11</v>
      </c>
      <c r="B29090">
        <f t="shared" si="908"/>
        <v>3.2352941176470591E-2</v>
      </c>
      <c r="C29090">
        <f t="shared" si="909"/>
        <v>-1.49008623188403</v>
      </c>
    </row>
    <row r="29091" spans="1:3" x14ac:dyDescent="0.3">
      <c r="A29091">
        <v>102204</v>
      </c>
      <c r="B29091">
        <f t="shared" si="908"/>
        <v>300.60000000000002</v>
      </c>
      <c r="C29091">
        <f t="shared" si="909"/>
        <v>2.4779889762508893</v>
      </c>
    </row>
    <row r="29092" spans="1:3" x14ac:dyDescent="0.3">
      <c r="A29092">
        <v>111</v>
      </c>
      <c r="B29092">
        <f t="shared" si="908"/>
        <v>0.32647058823529412</v>
      </c>
      <c r="C29092">
        <f t="shared" si="909"/>
        <v>-0.48615593825559766</v>
      </c>
    </row>
    <row r="29093" spans="1:3" x14ac:dyDescent="0.3">
      <c r="A29093">
        <v>627</v>
      </c>
      <c r="B29093">
        <f t="shared" si="908"/>
        <v>1.8441176470588236</v>
      </c>
      <c r="C29093">
        <f t="shared" si="909"/>
        <v>0.26578862378846135</v>
      </c>
    </row>
    <row r="29094" spans="1:3" x14ac:dyDescent="0.3">
      <c r="A29094">
        <v>2233</v>
      </c>
      <c r="B29094">
        <f t="shared" si="908"/>
        <v>6.5676470588235292</v>
      </c>
      <c r="C29094">
        <f t="shared" si="909"/>
        <v>0.81740980602918278</v>
      </c>
    </row>
    <row r="29095" spans="1:3" x14ac:dyDescent="0.3">
      <c r="A29095">
        <v>6459</v>
      </c>
      <c r="B29095">
        <f t="shared" si="908"/>
        <v>18.997058823529411</v>
      </c>
      <c r="C29095">
        <f t="shared" si="909"/>
        <v>1.2786863675008946</v>
      </c>
    </row>
    <row r="29096" spans="1:3" x14ac:dyDescent="0.3">
      <c r="A29096">
        <v>925832</v>
      </c>
      <c r="B29096">
        <f t="shared" si="908"/>
        <v>2723.035294117647</v>
      </c>
      <c r="C29096">
        <f t="shared" si="909"/>
        <v>3.4350532704039387</v>
      </c>
    </row>
    <row r="29097" spans="1:3" x14ac:dyDescent="0.3">
      <c r="A29097">
        <v>10</v>
      </c>
      <c r="B29097">
        <f t="shared" si="908"/>
        <v>2.9411764705882353E-2</v>
      </c>
      <c r="C29097">
        <f t="shared" si="909"/>
        <v>-1.5314789170422551</v>
      </c>
    </row>
    <row r="29098" spans="1:3" x14ac:dyDescent="0.3">
      <c r="A29098">
        <v>5</v>
      </c>
      <c r="B29098">
        <f t="shared" si="908"/>
        <v>1.4705882352941176E-2</v>
      </c>
      <c r="C29098">
        <f t="shared" si="909"/>
        <v>-1.8325089127062364</v>
      </c>
    </row>
    <row r="29099" spans="1:3" x14ac:dyDescent="0.3">
      <c r="A29099">
        <v>82</v>
      </c>
      <c r="B29099">
        <f t="shared" si="908"/>
        <v>0.2411764705882353</v>
      </c>
      <c r="C29099">
        <f t="shared" si="909"/>
        <v>-0.61766506465853843</v>
      </c>
    </row>
    <row r="29100" spans="1:3" x14ac:dyDescent="0.3">
      <c r="A29100">
        <v>22709</v>
      </c>
      <c r="B29100">
        <f t="shared" si="908"/>
        <v>66.79117647058824</v>
      </c>
      <c r="C29100">
        <f t="shared" si="909"/>
        <v>1.8247190932653741</v>
      </c>
    </row>
    <row r="29101" spans="1:3" x14ac:dyDescent="0.3">
      <c r="A29101">
        <v>16</v>
      </c>
      <c r="B29101">
        <f t="shared" si="908"/>
        <v>4.7058823529411764E-2</v>
      </c>
      <c r="C29101">
        <f t="shared" si="909"/>
        <v>-1.3273589343863303</v>
      </c>
    </row>
    <row r="29102" spans="1:3" x14ac:dyDescent="0.3">
      <c r="A29102">
        <v>43846536</v>
      </c>
      <c r="B29102">
        <f t="shared" si="908"/>
        <v>128960.4</v>
      </c>
      <c r="C29102">
        <f t="shared" si="909"/>
        <v>5.1104563715261779</v>
      </c>
    </row>
    <row r="29103" spans="1:3" x14ac:dyDescent="0.3">
      <c r="A29103">
        <v>6484</v>
      </c>
      <c r="B29103">
        <f t="shared" si="908"/>
        <v>19.070588235294117</v>
      </c>
      <c r="C29103">
        <f t="shared" si="909"/>
        <v>1.2803640891342223</v>
      </c>
    </row>
    <row r="29104" spans="1:3" x14ac:dyDescent="0.3">
      <c r="A29104">
        <v>891</v>
      </c>
      <c r="B29104">
        <f t="shared" si="908"/>
        <v>2.6205882352941177</v>
      </c>
      <c r="C29104">
        <f t="shared" si="909"/>
        <v>0.41839878699461969</v>
      </c>
    </row>
    <row r="29105" spans="1:3" x14ac:dyDescent="0.3">
      <c r="A29105">
        <v>32480</v>
      </c>
      <c r="B29105">
        <f t="shared" si="908"/>
        <v>95.529411764705884</v>
      </c>
      <c r="C29105">
        <f t="shared" si="909"/>
        <v>1.9801371035268827</v>
      </c>
    </row>
    <row r="29106" spans="1:3" x14ac:dyDescent="0.3">
      <c r="A29106">
        <v>2814</v>
      </c>
      <c r="B29106">
        <f t="shared" si="908"/>
        <v>8.2764705882352949</v>
      </c>
      <c r="C29106">
        <f t="shared" si="909"/>
        <v>0.91784517605647187</v>
      </c>
    </row>
    <row r="29107" spans="1:3" x14ac:dyDescent="0.3">
      <c r="A29107">
        <v>333</v>
      </c>
      <c r="B29107">
        <f t="shared" si="908"/>
        <v>0.97941176470588232</v>
      </c>
      <c r="C29107">
        <f t="shared" si="909"/>
        <v>-9.0346835359352683E-3</v>
      </c>
    </row>
    <row r="29108" spans="1:3" x14ac:dyDescent="0.3">
      <c r="A29108">
        <v>111744</v>
      </c>
      <c r="B29108">
        <f t="shared" si="908"/>
        <v>328.65882352941179</v>
      </c>
      <c r="C29108">
        <f t="shared" si="909"/>
        <v>2.5167452963111829</v>
      </c>
    </row>
    <row r="29109" spans="1:3" x14ac:dyDescent="0.3">
      <c r="A29109">
        <v>64589</v>
      </c>
      <c r="B29109">
        <f t="shared" si="908"/>
        <v>189.96764705882353</v>
      </c>
      <c r="C29109">
        <f t="shared" si="909"/>
        <v>2.2786796435832004</v>
      </c>
    </row>
    <row r="29110" spans="1:3" x14ac:dyDescent="0.3">
      <c r="A29110">
        <v>32</v>
      </c>
      <c r="B29110">
        <f t="shared" si="908"/>
        <v>9.4117647058823528E-2</v>
      </c>
      <c r="C29110">
        <f t="shared" si="909"/>
        <v>-1.0263289387223491</v>
      </c>
    </row>
    <row r="29111" spans="1:3" x14ac:dyDescent="0.3">
      <c r="A29111">
        <v>13238</v>
      </c>
      <c r="B29111">
        <f t="shared" si="908"/>
        <v>38.935294117647061</v>
      </c>
      <c r="C29111">
        <f t="shared" si="909"/>
        <v>1.5903434597099297</v>
      </c>
    </row>
    <row r="29112" spans="1:3" x14ac:dyDescent="0.3">
      <c r="A29112">
        <v>381</v>
      </c>
      <c r="B29112">
        <f t="shared" si="908"/>
        <v>1.1205882352941177</v>
      </c>
      <c r="C29112">
        <f t="shared" si="909"/>
        <v>4.9446058633364182E-2</v>
      </c>
    </row>
    <row r="29113" spans="1:3" x14ac:dyDescent="0.3">
      <c r="A29113">
        <v>10</v>
      </c>
      <c r="B29113">
        <f t="shared" si="908"/>
        <v>2.9411764705882353E-2</v>
      </c>
      <c r="C29113">
        <f t="shared" si="909"/>
        <v>-1.5314789170422551</v>
      </c>
    </row>
    <row r="29114" spans="1:3" x14ac:dyDescent="0.3">
      <c r="A29114">
        <v>863</v>
      </c>
      <c r="B29114">
        <f t="shared" si="908"/>
        <v>2.5382352941176469</v>
      </c>
      <c r="C29114">
        <f t="shared" si="909"/>
        <v>0.40453187867295443</v>
      </c>
    </row>
    <row r="29115" spans="1:3" x14ac:dyDescent="0.3">
      <c r="A29115">
        <v>108</v>
      </c>
      <c r="B29115">
        <f t="shared" si="908"/>
        <v>0.31764705882352939</v>
      </c>
      <c r="C29115">
        <f t="shared" si="909"/>
        <v>-0.49805516155530544</v>
      </c>
    </row>
    <row r="29116" spans="1:3" x14ac:dyDescent="0.3">
      <c r="A29116">
        <v>24</v>
      </c>
      <c r="B29116">
        <f t="shared" si="908"/>
        <v>7.0588235294117646E-2</v>
      </c>
      <c r="C29116">
        <f t="shared" si="909"/>
        <v>-1.151267675330649</v>
      </c>
    </row>
    <row r="29117" spans="1:3" x14ac:dyDescent="0.3">
      <c r="A29117">
        <v>13089</v>
      </c>
      <c r="B29117">
        <f t="shared" si="908"/>
        <v>38.497058823529414</v>
      </c>
      <c r="C29117">
        <f t="shared" si="909"/>
        <v>1.5854275506642275</v>
      </c>
    </row>
    <row r="29118" spans="1:3" x14ac:dyDescent="0.3">
      <c r="A29118">
        <v>24</v>
      </c>
      <c r="B29118">
        <f t="shared" si="908"/>
        <v>7.0588235294117646E-2</v>
      </c>
      <c r="C29118">
        <f t="shared" si="909"/>
        <v>-1.151267675330649</v>
      </c>
    </row>
    <row r="29119" spans="1:3" x14ac:dyDescent="0.3">
      <c r="A29119">
        <v>86</v>
      </c>
      <c r="B29119">
        <f t="shared" si="908"/>
        <v>0.25294117647058822</v>
      </c>
      <c r="C29119">
        <f t="shared" si="909"/>
        <v>-0.59698046579868747</v>
      </c>
    </row>
    <row r="29120" spans="1:3" x14ac:dyDescent="0.3">
      <c r="A29120">
        <v>13</v>
      </c>
      <c r="B29120">
        <f t="shared" si="908"/>
        <v>3.8235294117647062E-2</v>
      </c>
      <c r="C29120">
        <f t="shared" si="909"/>
        <v>-1.4175355647354184</v>
      </c>
    </row>
    <row r="29121" spans="1:3" x14ac:dyDescent="0.3">
      <c r="A29121">
        <v>386</v>
      </c>
      <c r="B29121">
        <f t="shared" si="908"/>
        <v>1.1352941176470588</v>
      </c>
      <c r="C29121">
        <f t="shared" si="909"/>
        <v>5.5108387629499815E-2</v>
      </c>
    </row>
    <row r="29122" spans="1:3" x14ac:dyDescent="0.3">
      <c r="A29122">
        <v>23</v>
      </c>
      <c r="B29122">
        <f t="shared" ref="B29122:B29185" si="910">A29122/340</f>
        <v>6.7647058823529407E-2</v>
      </c>
      <c r="C29122">
        <f t="shared" ref="C29122:C29185" si="911">LOG10(B29122)</f>
        <v>-1.1697510810246623</v>
      </c>
    </row>
    <row r="29123" spans="1:3" x14ac:dyDescent="0.3">
      <c r="A29123">
        <v>223</v>
      </c>
      <c r="B29123">
        <f t="shared" si="910"/>
        <v>0.65588235294117647</v>
      </c>
      <c r="C29123">
        <f t="shared" si="911"/>
        <v>-0.18317405399409445</v>
      </c>
    </row>
    <row r="29124" spans="1:3" x14ac:dyDescent="0.3">
      <c r="A29124">
        <v>40555</v>
      </c>
      <c r="B29124">
        <f t="shared" si="910"/>
        <v>119.27941176470588</v>
      </c>
      <c r="C29124">
        <f t="shared" si="911"/>
        <v>2.0765654886946678</v>
      </c>
    </row>
    <row r="29125" spans="1:3" x14ac:dyDescent="0.3">
      <c r="A29125">
        <v>172727</v>
      </c>
      <c r="B29125">
        <f t="shared" si="910"/>
        <v>508.0205882352941</v>
      </c>
      <c r="C29125">
        <f t="shared" si="911"/>
        <v>2.7058813130236783</v>
      </c>
    </row>
    <row r="29126" spans="1:3" x14ac:dyDescent="0.3">
      <c r="A29126">
        <v>168621</v>
      </c>
      <c r="B29126">
        <f t="shared" si="910"/>
        <v>495.94411764705882</v>
      </c>
      <c r="C29126">
        <f t="shared" si="911"/>
        <v>2.6954327434966707</v>
      </c>
    </row>
    <row r="29127" spans="1:3" x14ac:dyDescent="0.3">
      <c r="A29127">
        <v>423918</v>
      </c>
      <c r="B29127">
        <f t="shared" si="910"/>
        <v>1246.8176470588235</v>
      </c>
      <c r="C29127">
        <f t="shared" si="911"/>
        <v>3.0958029405137144</v>
      </c>
    </row>
    <row r="29128" spans="1:3" x14ac:dyDescent="0.3">
      <c r="A29128">
        <v>18</v>
      </c>
      <c r="B29128">
        <f t="shared" si="910"/>
        <v>5.2941176470588235E-2</v>
      </c>
      <c r="C29128">
        <f t="shared" si="911"/>
        <v>-1.2762064119389491</v>
      </c>
    </row>
    <row r="29129" spans="1:3" x14ac:dyDescent="0.3">
      <c r="A29129">
        <v>21185</v>
      </c>
      <c r="B29129">
        <f t="shared" si="910"/>
        <v>62.308823529411768</v>
      </c>
      <c r="C29129">
        <f t="shared" si="911"/>
        <v>1.7945495512947534</v>
      </c>
    </row>
    <row r="29130" spans="1:3" x14ac:dyDescent="0.3">
      <c r="A29130">
        <v>140</v>
      </c>
      <c r="B29130">
        <f t="shared" si="910"/>
        <v>0.41176470588235292</v>
      </c>
      <c r="C29130">
        <f t="shared" si="911"/>
        <v>-0.38535088136401713</v>
      </c>
    </row>
    <row r="29131" spans="1:3" x14ac:dyDescent="0.3">
      <c r="A29131">
        <v>8</v>
      </c>
      <c r="B29131">
        <f t="shared" si="910"/>
        <v>2.3529411764705882E-2</v>
      </c>
      <c r="C29131">
        <f t="shared" si="911"/>
        <v>-1.6283889300503116</v>
      </c>
    </row>
    <row r="29132" spans="1:3" x14ac:dyDescent="0.3">
      <c r="A29132">
        <v>2291</v>
      </c>
      <c r="B29132">
        <f t="shared" si="910"/>
        <v>6.7382352941176471</v>
      </c>
      <c r="C29132">
        <f t="shared" si="911"/>
        <v>0.82854617214714243</v>
      </c>
    </row>
    <row r="29133" spans="1:3" x14ac:dyDescent="0.3">
      <c r="A29133">
        <v>1104</v>
      </c>
      <c r="B29133">
        <f t="shared" si="910"/>
        <v>3.2470588235294118</v>
      </c>
      <c r="C29133">
        <f t="shared" si="911"/>
        <v>0.51149015635092498</v>
      </c>
    </row>
    <row r="29134" spans="1:3" x14ac:dyDescent="0.3">
      <c r="A29134">
        <v>54</v>
      </c>
      <c r="B29134">
        <f t="shared" si="910"/>
        <v>0.1588235294117647</v>
      </c>
      <c r="C29134">
        <f t="shared" si="911"/>
        <v>-0.79908515721928663</v>
      </c>
    </row>
    <row r="29135" spans="1:3" x14ac:dyDescent="0.3">
      <c r="A29135">
        <v>6764</v>
      </c>
      <c r="B29135">
        <f t="shared" si="910"/>
        <v>19.894117647058824</v>
      </c>
      <c r="C29135">
        <f t="shared" si="911"/>
        <v>1.298724681883449</v>
      </c>
    </row>
    <row r="29136" spans="1:3" x14ac:dyDescent="0.3">
      <c r="A29136">
        <v>381</v>
      </c>
      <c r="B29136">
        <f t="shared" si="910"/>
        <v>1.1205882352941177</v>
      </c>
      <c r="C29136">
        <f t="shared" si="911"/>
        <v>4.9446058633364182E-2</v>
      </c>
    </row>
    <row r="29137" spans="1:3" x14ac:dyDescent="0.3">
      <c r="A29137">
        <v>11</v>
      </c>
      <c r="B29137">
        <f t="shared" si="910"/>
        <v>3.2352941176470591E-2</v>
      </c>
      <c r="C29137">
        <f t="shared" si="911"/>
        <v>-1.49008623188403</v>
      </c>
    </row>
    <row r="29138" spans="1:3" x14ac:dyDescent="0.3">
      <c r="A29138">
        <v>32917</v>
      </c>
      <c r="B29138">
        <f t="shared" si="910"/>
        <v>96.814705882352939</v>
      </c>
      <c r="C29138">
        <f t="shared" si="911"/>
        <v>1.9859413304331166</v>
      </c>
    </row>
    <row r="29139" spans="1:3" x14ac:dyDescent="0.3">
      <c r="A29139">
        <v>11</v>
      </c>
      <c r="B29139">
        <f t="shared" si="910"/>
        <v>3.2352941176470591E-2</v>
      </c>
      <c r="C29139">
        <f t="shared" si="911"/>
        <v>-1.49008623188403</v>
      </c>
    </row>
    <row r="29140" spans="1:3" x14ac:dyDescent="0.3">
      <c r="A29140">
        <v>42</v>
      </c>
      <c r="B29140">
        <f t="shared" si="910"/>
        <v>0.12352941176470589</v>
      </c>
      <c r="C29140">
        <f t="shared" si="911"/>
        <v>-0.90822962664435469</v>
      </c>
    </row>
    <row r="29141" spans="1:3" x14ac:dyDescent="0.3">
      <c r="A29141">
        <v>437</v>
      </c>
      <c r="B29141">
        <f t="shared" si="910"/>
        <v>1.2852941176470589</v>
      </c>
      <c r="C29141">
        <f t="shared" si="911"/>
        <v>0.10900251992816674</v>
      </c>
    </row>
    <row r="29142" spans="1:3" x14ac:dyDescent="0.3">
      <c r="A29142">
        <v>103</v>
      </c>
      <c r="B29142">
        <f t="shared" si="910"/>
        <v>0.30294117647058821</v>
      </c>
      <c r="C29142">
        <f t="shared" si="911"/>
        <v>-0.5186416923370829</v>
      </c>
    </row>
    <row r="29143" spans="1:3" x14ac:dyDescent="0.3">
      <c r="A29143">
        <v>37898</v>
      </c>
      <c r="B29143">
        <f t="shared" si="910"/>
        <v>111.46470588235294</v>
      </c>
      <c r="C29143">
        <f t="shared" si="911"/>
        <v>2.0471373744064891</v>
      </c>
    </row>
    <row r="29144" spans="1:3" x14ac:dyDescent="0.3">
      <c r="A29144">
        <v>11960</v>
      </c>
      <c r="B29144">
        <f t="shared" si="910"/>
        <v>35.176470588235297</v>
      </c>
      <c r="C29144">
        <f t="shared" si="911"/>
        <v>1.5462522626101369</v>
      </c>
    </row>
    <row r="29145" spans="1:3" x14ac:dyDescent="0.3">
      <c r="A29145">
        <v>59</v>
      </c>
      <c r="B29145">
        <f t="shared" si="910"/>
        <v>0.17352941176470588</v>
      </c>
      <c r="C29145">
        <f t="shared" si="911"/>
        <v>-0.76062690540011091</v>
      </c>
    </row>
    <row r="29146" spans="1:3" x14ac:dyDescent="0.3">
      <c r="A29146">
        <v>49339</v>
      </c>
      <c r="B29146">
        <f t="shared" si="910"/>
        <v>145.11470588235295</v>
      </c>
      <c r="C29146">
        <f t="shared" si="911"/>
        <v>2.1617114259452075</v>
      </c>
    </row>
    <row r="29147" spans="1:3" x14ac:dyDescent="0.3">
      <c r="A29147">
        <v>5379822</v>
      </c>
      <c r="B29147">
        <f t="shared" si="910"/>
        <v>15823.005882352942</v>
      </c>
      <c r="C29147">
        <f t="shared" si="911"/>
        <v>4.1992889895355399</v>
      </c>
    </row>
    <row r="29148" spans="1:3" x14ac:dyDescent="0.3">
      <c r="A29148">
        <v>10</v>
      </c>
      <c r="B29148">
        <f t="shared" si="910"/>
        <v>2.9411764705882353E-2</v>
      </c>
      <c r="C29148">
        <f t="shared" si="911"/>
        <v>-1.5314789170422551</v>
      </c>
    </row>
    <row r="29149" spans="1:3" x14ac:dyDescent="0.3">
      <c r="A29149">
        <v>3562409</v>
      </c>
      <c r="B29149">
        <f t="shared" si="910"/>
        <v>10477.673529411764</v>
      </c>
      <c r="C29149">
        <f t="shared" si="911"/>
        <v>4.0202648622753312</v>
      </c>
    </row>
    <row r="29150" spans="1:3" x14ac:dyDescent="0.3">
      <c r="A29150">
        <v>6131</v>
      </c>
      <c r="B29150">
        <f t="shared" si="910"/>
        <v>18.03235294117647</v>
      </c>
      <c r="C29150">
        <f t="shared" si="911"/>
        <v>1.256052399084979</v>
      </c>
    </row>
    <row r="29151" spans="1:3" x14ac:dyDescent="0.3">
      <c r="A29151">
        <v>7490</v>
      </c>
      <c r="B29151">
        <f t="shared" si="910"/>
        <v>22.029411764705884</v>
      </c>
      <c r="C29151">
        <f t="shared" si="911"/>
        <v>1.3430029006572113</v>
      </c>
    </row>
    <row r="29152" spans="1:3" x14ac:dyDescent="0.3">
      <c r="A29152">
        <v>6</v>
      </c>
      <c r="B29152">
        <f t="shared" si="910"/>
        <v>1.7647058823529412E-2</v>
      </c>
      <c r="C29152">
        <f t="shared" si="911"/>
        <v>-1.7533276666586115</v>
      </c>
    </row>
    <row r="29153" spans="1:3" x14ac:dyDescent="0.3">
      <c r="A29153">
        <v>10</v>
      </c>
      <c r="B29153">
        <f t="shared" si="910"/>
        <v>2.9411764705882353E-2</v>
      </c>
      <c r="C29153">
        <f t="shared" si="911"/>
        <v>-1.5314789170422551</v>
      </c>
    </row>
    <row r="29154" spans="1:3" x14ac:dyDescent="0.3">
      <c r="A29154">
        <v>2370</v>
      </c>
      <c r="B29154">
        <f t="shared" si="910"/>
        <v>6.9705882352941178</v>
      </c>
      <c r="C29154">
        <f t="shared" si="911"/>
        <v>0.84326942896784873</v>
      </c>
    </row>
    <row r="29155" spans="1:3" x14ac:dyDescent="0.3">
      <c r="A29155">
        <v>412</v>
      </c>
      <c r="B29155">
        <f t="shared" si="910"/>
        <v>1.2117647058823529</v>
      </c>
      <c r="C29155">
        <f t="shared" si="911"/>
        <v>8.3418298990879436E-2</v>
      </c>
    </row>
    <row r="29156" spans="1:3" x14ac:dyDescent="0.3">
      <c r="A29156">
        <v>151</v>
      </c>
      <c r="B29156">
        <f t="shared" si="910"/>
        <v>0.44411764705882351</v>
      </c>
      <c r="C29156">
        <f t="shared" si="911"/>
        <v>-0.35250196974908571</v>
      </c>
    </row>
    <row r="29157" spans="1:3" x14ac:dyDescent="0.3">
      <c r="A29157">
        <v>6546</v>
      </c>
      <c r="B29157">
        <f t="shared" si="910"/>
        <v>19.252941176470589</v>
      </c>
      <c r="C29157">
        <f t="shared" si="911"/>
        <v>1.2844970839297305</v>
      </c>
    </row>
    <row r="29158" spans="1:3" x14ac:dyDescent="0.3">
      <c r="A29158">
        <v>326720</v>
      </c>
      <c r="B29158">
        <f t="shared" si="910"/>
        <v>960.94117647058829</v>
      </c>
      <c r="C29158">
        <f t="shared" si="911"/>
        <v>2.9826968033645613</v>
      </c>
    </row>
    <row r="29159" spans="1:3" x14ac:dyDescent="0.3">
      <c r="A29159">
        <v>4183</v>
      </c>
      <c r="B29159">
        <f t="shared" si="910"/>
        <v>12.302941176470588</v>
      </c>
      <c r="C29159">
        <f t="shared" si="911"/>
        <v>1.0900089475383752</v>
      </c>
    </row>
    <row r="29160" spans="1:3" x14ac:dyDescent="0.3">
      <c r="A29160">
        <v>92</v>
      </c>
      <c r="B29160">
        <f t="shared" si="910"/>
        <v>0.27058823529411763</v>
      </c>
      <c r="C29160">
        <f t="shared" si="911"/>
        <v>-0.5676910896966999</v>
      </c>
    </row>
    <row r="29161" spans="1:3" x14ac:dyDescent="0.3">
      <c r="A29161">
        <v>14610</v>
      </c>
      <c r="B29161">
        <f t="shared" si="910"/>
        <v>42.970588235294116</v>
      </c>
      <c r="C29161">
        <f t="shared" si="911"/>
        <v>1.6331712988920417</v>
      </c>
    </row>
    <row r="29162" spans="1:3" x14ac:dyDescent="0.3">
      <c r="A29162">
        <v>386845</v>
      </c>
      <c r="B29162">
        <f t="shared" si="910"/>
        <v>1137.7794117647059</v>
      </c>
      <c r="C29162">
        <f t="shared" si="911"/>
        <v>3.0560580708996055</v>
      </c>
    </row>
    <row r="29163" spans="1:3" x14ac:dyDescent="0.3">
      <c r="A29163">
        <v>188</v>
      </c>
      <c r="B29163">
        <f t="shared" si="910"/>
        <v>0.55294117647058827</v>
      </c>
      <c r="C29163">
        <f t="shared" si="911"/>
        <v>-0.25732106777857522</v>
      </c>
    </row>
    <row r="29164" spans="1:3" x14ac:dyDescent="0.3">
      <c r="A29164">
        <v>79</v>
      </c>
      <c r="B29164">
        <f t="shared" si="910"/>
        <v>0.2323529411764706</v>
      </c>
      <c r="C29164">
        <f t="shared" si="911"/>
        <v>-0.63385182575181365</v>
      </c>
    </row>
    <row r="29165" spans="1:3" x14ac:dyDescent="0.3">
      <c r="A29165">
        <v>89</v>
      </c>
      <c r="B29165">
        <f t="shared" si="910"/>
        <v>0.26176470588235295</v>
      </c>
      <c r="C29165">
        <f t="shared" si="911"/>
        <v>-0.58208891039734234</v>
      </c>
    </row>
    <row r="29166" spans="1:3" x14ac:dyDescent="0.3">
      <c r="A29166">
        <v>14</v>
      </c>
      <c r="B29166">
        <f t="shared" si="910"/>
        <v>4.1176470588235294E-2</v>
      </c>
      <c r="C29166">
        <f t="shared" si="911"/>
        <v>-1.3853508813640172</v>
      </c>
    </row>
    <row r="29167" spans="1:3" x14ac:dyDescent="0.3">
      <c r="A29167">
        <v>35093</v>
      </c>
      <c r="B29167">
        <f t="shared" si="910"/>
        <v>103.21470588235294</v>
      </c>
      <c r="C29167">
        <f t="shared" si="911"/>
        <v>2.0137415793508153</v>
      </c>
    </row>
    <row r="29168" spans="1:3" x14ac:dyDescent="0.3">
      <c r="A29168">
        <v>151</v>
      </c>
      <c r="B29168">
        <f t="shared" si="910"/>
        <v>0.44411764705882351</v>
      </c>
      <c r="C29168">
        <f t="shared" si="911"/>
        <v>-0.35250196974908571</v>
      </c>
    </row>
    <row r="29169" spans="1:3" x14ac:dyDescent="0.3">
      <c r="A29169">
        <v>3</v>
      </c>
      <c r="B29169">
        <f t="shared" si="910"/>
        <v>8.8235294117647058E-3</v>
      </c>
      <c r="C29169">
        <f t="shared" si="911"/>
        <v>-2.0543576623225928</v>
      </c>
    </row>
    <row r="29170" spans="1:3" x14ac:dyDescent="0.3">
      <c r="A29170">
        <v>102</v>
      </c>
      <c r="B29170">
        <f t="shared" si="910"/>
        <v>0.3</v>
      </c>
      <c r="C29170">
        <f t="shared" si="911"/>
        <v>-0.52287874528033762</v>
      </c>
    </row>
    <row r="29171" spans="1:3" x14ac:dyDescent="0.3">
      <c r="A29171">
        <v>2439</v>
      </c>
      <c r="B29171">
        <f t="shared" si="910"/>
        <v>7.1735294117647062</v>
      </c>
      <c r="C29171">
        <f t="shared" si="911"/>
        <v>0.85573288327147545</v>
      </c>
    </row>
    <row r="29172" spans="1:3" x14ac:dyDescent="0.3">
      <c r="A29172">
        <v>1608</v>
      </c>
      <c r="B29172">
        <f t="shared" si="910"/>
        <v>4.7294117647058824</v>
      </c>
      <c r="C29172">
        <f t="shared" si="911"/>
        <v>0.67480712737017734</v>
      </c>
    </row>
    <row r="29173" spans="1:3" x14ac:dyDescent="0.3">
      <c r="A29173">
        <v>25369</v>
      </c>
      <c r="B29173">
        <f t="shared" si="910"/>
        <v>74.614705882352936</v>
      </c>
      <c r="C29173">
        <f t="shared" si="911"/>
        <v>1.8728244314155282</v>
      </c>
    </row>
    <row r="29174" spans="1:3" x14ac:dyDescent="0.3">
      <c r="A29174">
        <v>76</v>
      </c>
      <c r="B29174">
        <f t="shared" si="910"/>
        <v>0.22352941176470589</v>
      </c>
      <c r="C29174">
        <f t="shared" si="911"/>
        <v>-0.65066532476146377</v>
      </c>
    </row>
    <row r="29175" spans="1:3" x14ac:dyDescent="0.3">
      <c r="A29175">
        <v>1241</v>
      </c>
      <c r="B29175">
        <f t="shared" si="910"/>
        <v>3.65</v>
      </c>
      <c r="C29175">
        <f t="shared" si="911"/>
        <v>0.56229286445647475</v>
      </c>
    </row>
    <row r="29176" spans="1:3" x14ac:dyDescent="0.3">
      <c r="A29176">
        <v>1617</v>
      </c>
      <c r="B29176">
        <f t="shared" si="910"/>
        <v>4.7558823529411764</v>
      </c>
      <c r="C29176">
        <f t="shared" si="911"/>
        <v>0.67723110286414601</v>
      </c>
    </row>
    <row r="29177" spans="1:3" x14ac:dyDescent="0.3">
      <c r="A29177">
        <v>25</v>
      </c>
      <c r="B29177">
        <f t="shared" si="910"/>
        <v>7.3529411764705885E-2</v>
      </c>
      <c r="C29177">
        <f t="shared" si="911"/>
        <v>-1.1335389083702174</v>
      </c>
    </row>
    <row r="29178" spans="1:3" x14ac:dyDescent="0.3">
      <c r="A29178">
        <v>393</v>
      </c>
      <c r="B29178">
        <f t="shared" si="910"/>
        <v>1.1558823529411764</v>
      </c>
      <c r="C29178">
        <f t="shared" si="911"/>
        <v>6.2913633333171529E-2</v>
      </c>
    </row>
    <row r="29179" spans="1:3" x14ac:dyDescent="0.3">
      <c r="A29179">
        <v>155</v>
      </c>
      <c r="B29179">
        <f t="shared" si="910"/>
        <v>0.45588235294117646</v>
      </c>
      <c r="C29179">
        <f t="shared" si="911"/>
        <v>-0.34114721887196364</v>
      </c>
    </row>
    <row r="29180" spans="1:3" x14ac:dyDescent="0.3">
      <c r="A29180">
        <v>209</v>
      </c>
      <c r="B29180">
        <f t="shared" si="910"/>
        <v>0.61470588235294121</v>
      </c>
      <c r="C29180">
        <f t="shared" si="911"/>
        <v>-0.21133263093120108</v>
      </c>
    </row>
    <row r="29181" spans="1:3" x14ac:dyDescent="0.3">
      <c r="A29181">
        <v>48</v>
      </c>
      <c r="B29181">
        <f t="shared" si="910"/>
        <v>0.14117647058823529</v>
      </c>
      <c r="C29181">
        <f t="shared" si="911"/>
        <v>-0.85023767966666797</v>
      </c>
    </row>
    <row r="29182" spans="1:3" x14ac:dyDescent="0.3">
      <c r="A29182">
        <v>66</v>
      </c>
      <c r="B29182">
        <f t="shared" si="910"/>
        <v>0.19411764705882353</v>
      </c>
      <c r="C29182">
        <f t="shared" si="911"/>
        <v>-0.71193498150038648</v>
      </c>
    </row>
    <row r="29183" spans="1:3" x14ac:dyDescent="0.3">
      <c r="A29183">
        <v>124</v>
      </c>
      <c r="B29183">
        <f t="shared" si="910"/>
        <v>0.36470588235294116</v>
      </c>
      <c r="C29183">
        <f t="shared" si="911"/>
        <v>-0.4380572318800201</v>
      </c>
    </row>
    <row r="29184" spans="1:3" x14ac:dyDescent="0.3">
      <c r="A29184">
        <v>61</v>
      </c>
      <c r="B29184">
        <f t="shared" si="910"/>
        <v>0.17941176470588235</v>
      </c>
      <c r="C29184">
        <f t="shared" si="911"/>
        <v>-0.74614908203148811</v>
      </c>
    </row>
    <row r="29185" spans="1:3" x14ac:dyDescent="0.3">
      <c r="A29185">
        <v>42</v>
      </c>
      <c r="B29185">
        <f t="shared" si="910"/>
        <v>0.12352941176470589</v>
      </c>
      <c r="C29185">
        <f t="shared" si="911"/>
        <v>-0.90822962664435469</v>
      </c>
    </row>
    <row r="29186" spans="1:3" x14ac:dyDescent="0.3">
      <c r="A29186">
        <v>3</v>
      </c>
      <c r="B29186">
        <f t="shared" ref="B29186:B29249" si="912">A29186/340</f>
        <v>8.8235294117647058E-3</v>
      </c>
      <c r="C29186">
        <f t="shared" ref="C29186:C29249" si="913">LOG10(B29186)</f>
        <v>-2.0543576623225928</v>
      </c>
    </row>
    <row r="29187" spans="1:3" x14ac:dyDescent="0.3">
      <c r="A29187">
        <v>9</v>
      </c>
      <c r="B29187">
        <f t="shared" si="912"/>
        <v>2.6470588235294117E-2</v>
      </c>
      <c r="C29187">
        <f t="shared" si="913"/>
        <v>-1.5772364076029302</v>
      </c>
    </row>
    <row r="29188" spans="1:3" x14ac:dyDescent="0.3">
      <c r="A29188">
        <v>4</v>
      </c>
      <c r="B29188">
        <f t="shared" si="912"/>
        <v>1.1764705882352941E-2</v>
      </c>
      <c r="C29188">
        <f t="shared" si="913"/>
        <v>-1.9294189257142926</v>
      </c>
    </row>
    <row r="29189" spans="1:3" x14ac:dyDescent="0.3">
      <c r="A29189">
        <v>4185</v>
      </c>
      <c r="B29189">
        <f t="shared" si="912"/>
        <v>12.308823529411764</v>
      </c>
      <c r="C29189">
        <f t="shared" si="913"/>
        <v>1.0902165452870236</v>
      </c>
    </row>
    <row r="29190" spans="1:3" x14ac:dyDescent="0.3">
      <c r="A29190">
        <v>171</v>
      </c>
      <c r="B29190">
        <f t="shared" si="912"/>
        <v>0.50294117647058822</v>
      </c>
      <c r="C29190">
        <f t="shared" si="913"/>
        <v>-0.2984828066501013</v>
      </c>
    </row>
    <row r="29191" spans="1:3" x14ac:dyDescent="0.3">
      <c r="A29191">
        <v>62911</v>
      </c>
      <c r="B29191">
        <f t="shared" si="912"/>
        <v>185.03235294117647</v>
      </c>
      <c r="C29191">
        <f t="shared" si="913"/>
        <v>2.2672476715131253</v>
      </c>
    </row>
    <row r="29192" spans="1:3" x14ac:dyDescent="0.3">
      <c r="A29192">
        <v>47</v>
      </c>
      <c r="B29192">
        <f t="shared" si="912"/>
        <v>0.13823529411764707</v>
      </c>
      <c r="C29192">
        <f t="shared" si="913"/>
        <v>-0.85938105910653761</v>
      </c>
    </row>
    <row r="29193" spans="1:3" x14ac:dyDescent="0.3">
      <c r="A29193">
        <v>61</v>
      </c>
      <c r="B29193">
        <f t="shared" si="912"/>
        <v>0.17941176470588235</v>
      </c>
      <c r="C29193">
        <f t="shared" si="913"/>
        <v>-0.74614908203148811</v>
      </c>
    </row>
    <row r="29194" spans="1:3" x14ac:dyDescent="0.3">
      <c r="A29194">
        <v>1062571</v>
      </c>
      <c r="B29194">
        <f t="shared" si="912"/>
        <v>3125.2088235294118</v>
      </c>
      <c r="C29194">
        <f t="shared" si="913"/>
        <v>3.4948790418005764</v>
      </c>
    </row>
    <row r="29195" spans="1:3" x14ac:dyDescent="0.3">
      <c r="A29195">
        <v>103075</v>
      </c>
      <c r="B29195">
        <f t="shared" si="912"/>
        <v>303.16176470588238</v>
      </c>
      <c r="C29195">
        <f t="shared" si="913"/>
        <v>2.481674426431141</v>
      </c>
    </row>
    <row r="29196" spans="1:3" x14ac:dyDescent="0.3">
      <c r="A29196">
        <v>218</v>
      </c>
      <c r="B29196">
        <f t="shared" si="912"/>
        <v>0.64117647058823535</v>
      </c>
      <c r="C29196">
        <f t="shared" si="913"/>
        <v>-0.19302242343765025</v>
      </c>
    </row>
    <row r="29197" spans="1:3" x14ac:dyDescent="0.3">
      <c r="A29197">
        <v>2098</v>
      </c>
      <c r="B29197">
        <f t="shared" si="912"/>
        <v>6.1705882352941179</v>
      </c>
      <c r="C29197">
        <f t="shared" si="913"/>
        <v>0.7903265668152839</v>
      </c>
    </row>
    <row r="29198" spans="1:3" x14ac:dyDescent="0.3">
      <c r="A29198">
        <v>127</v>
      </c>
      <c r="B29198">
        <f t="shared" si="912"/>
        <v>0.37352941176470589</v>
      </c>
      <c r="C29198">
        <f t="shared" si="913"/>
        <v>-0.42767519608629823</v>
      </c>
    </row>
    <row r="29199" spans="1:3" x14ac:dyDescent="0.3">
      <c r="A29199">
        <v>98</v>
      </c>
      <c r="B29199">
        <f t="shared" si="912"/>
        <v>0.28823529411764703</v>
      </c>
      <c r="C29199">
        <f t="shared" si="913"/>
        <v>-0.54025284134976026</v>
      </c>
    </row>
    <row r="29200" spans="1:3" x14ac:dyDescent="0.3">
      <c r="A29200">
        <v>2184</v>
      </c>
      <c r="B29200">
        <f t="shared" si="912"/>
        <v>6.4235294117647062</v>
      </c>
      <c r="C29200">
        <f t="shared" si="913"/>
        <v>0.80777371699044453</v>
      </c>
    </row>
    <row r="29201" spans="1:3" x14ac:dyDescent="0.3">
      <c r="A29201">
        <v>17</v>
      </c>
      <c r="B29201">
        <f t="shared" si="912"/>
        <v>0.05</v>
      </c>
      <c r="C29201">
        <f t="shared" si="913"/>
        <v>-1.3010299956639813</v>
      </c>
    </row>
    <row r="29202" spans="1:3" x14ac:dyDescent="0.3">
      <c r="A29202">
        <v>19</v>
      </c>
      <c r="B29202">
        <f t="shared" si="912"/>
        <v>5.5882352941176473E-2</v>
      </c>
      <c r="C29202">
        <f t="shared" si="913"/>
        <v>-1.2527253160894261</v>
      </c>
    </row>
    <row r="29203" spans="1:3" x14ac:dyDescent="0.3">
      <c r="A29203">
        <v>6</v>
      </c>
      <c r="B29203">
        <f t="shared" si="912"/>
        <v>1.7647058823529412E-2</v>
      </c>
      <c r="C29203">
        <f t="shared" si="913"/>
        <v>-1.7533276666586115</v>
      </c>
    </row>
    <row r="29204" spans="1:3" x14ac:dyDescent="0.3">
      <c r="A29204">
        <v>875</v>
      </c>
      <c r="B29204">
        <f t="shared" si="912"/>
        <v>2.5735294117647061</v>
      </c>
      <c r="C29204">
        <f t="shared" si="913"/>
        <v>0.41052913598005814</v>
      </c>
    </row>
    <row r="29205" spans="1:3" x14ac:dyDescent="0.3">
      <c r="A29205">
        <v>11</v>
      </c>
      <c r="B29205">
        <f t="shared" si="912"/>
        <v>3.2352941176470591E-2</v>
      </c>
      <c r="C29205">
        <f t="shared" si="913"/>
        <v>-1.49008623188403</v>
      </c>
    </row>
    <row r="29206" spans="1:3" x14ac:dyDescent="0.3">
      <c r="A29206">
        <v>35808</v>
      </c>
      <c r="B29206">
        <f t="shared" si="912"/>
        <v>105.31764705882352</v>
      </c>
      <c r="C29206">
        <f t="shared" si="913"/>
        <v>2.0225011478060009</v>
      </c>
    </row>
    <row r="29207" spans="1:3" x14ac:dyDescent="0.3">
      <c r="A29207">
        <v>21859</v>
      </c>
      <c r="B29207">
        <f t="shared" si="912"/>
        <v>64.29117647058824</v>
      </c>
      <c r="C29207">
        <f t="shared" si="913"/>
        <v>1.8081513730318246</v>
      </c>
    </row>
    <row r="29208" spans="1:3" x14ac:dyDescent="0.3">
      <c r="A29208">
        <v>454</v>
      </c>
      <c r="B29208">
        <f t="shared" si="912"/>
        <v>1.3352941176470587</v>
      </c>
      <c r="C29208">
        <f t="shared" si="913"/>
        <v>0.12557693581484877</v>
      </c>
    </row>
    <row r="29209" spans="1:3" x14ac:dyDescent="0.3">
      <c r="A29209">
        <v>292</v>
      </c>
      <c r="B29209">
        <f t="shared" si="912"/>
        <v>0.85882352941176465</v>
      </c>
      <c r="C29209">
        <f t="shared" si="913"/>
        <v>-6.6096065593836864E-2</v>
      </c>
    </row>
    <row r="29210" spans="1:3" x14ac:dyDescent="0.3">
      <c r="A29210">
        <v>32</v>
      </c>
      <c r="B29210">
        <f t="shared" si="912"/>
        <v>9.4117647058823528E-2</v>
      </c>
      <c r="C29210">
        <f t="shared" si="913"/>
        <v>-1.0263289387223491</v>
      </c>
    </row>
    <row r="29211" spans="1:3" x14ac:dyDescent="0.3">
      <c r="A29211">
        <v>272</v>
      </c>
      <c r="B29211">
        <f t="shared" si="912"/>
        <v>0.8</v>
      </c>
      <c r="C29211">
        <f t="shared" si="913"/>
        <v>-9.6910013008056392E-2</v>
      </c>
    </row>
    <row r="29212" spans="1:3" x14ac:dyDescent="0.3">
      <c r="A29212">
        <v>14598</v>
      </c>
      <c r="B29212">
        <f t="shared" si="912"/>
        <v>42.935294117647061</v>
      </c>
      <c r="C29212">
        <f t="shared" si="913"/>
        <v>1.6328144422722071</v>
      </c>
    </row>
    <row r="29213" spans="1:3" x14ac:dyDescent="0.3">
      <c r="A29213">
        <v>352</v>
      </c>
      <c r="B29213">
        <f t="shared" si="912"/>
        <v>1.0352941176470589</v>
      </c>
      <c r="C29213">
        <f t="shared" si="913"/>
        <v>1.5063746435875934E-2</v>
      </c>
    </row>
    <row r="29214" spans="1:3" x14ac:dyDescent="0.3">
      <c r="A29214">
        <v>679</v>
      </c>
      <c r="B29214">
        <f t="shared" si="912"/>
        <v>1.9970588235294118</v>
      </c>
      <c r="C29214">
        <f t="shared" si="913"/>
        <v>0.30039085723824654</v>
      </c>
    </row>
    <row r="29215" spans="1:3" x14ac:dyDescent="0.3">
      <c r="A29215">
        <v>511</v>
      </c>
      <c r="B29215">
        <f t="shared" si="912"/>
        <v>1.5029411764705882</v>
      </c>
      <c r="C29215">
        <f t="shared" si="913"/>
        <v>0.17694198309245759</v>
      </c>
    </row>
    <row r="29216" spans="1:3" x14ac:dyDescent="0.3">
      <c r="A29216">
        <v>27</v>
      </c>
      <c r="B29216">
        <f t="shared" si="912"/>
        <v>7.9411764705882348E-2</v>
      </c>
      <c r="C29216">
        <f t="shared" si="913"/>
        <v>-1.1001151528832678</v>
      </c>
    </row>
    <row r="29217" spans="1:3" x14ac:dyDescent="0.3">
      <c r="A29217" s="39">
        <v>1145000000</v>
      </c>
      <c r="B29217">
        <f t="shared" si="912"/>
        <v>3367647.0588235296</v>
      </c>
      <c r="C29217">
        <f t="shared" si="913"/>
        <v>6.5273265696336518</v>
      </c>
    </row>
    <row r="29218" spans="1:3" x14ac:dyDescent="0.3">
      <c r="A29218">
        <v>92</v>
      </c>
      <c r="B29218">
        <f t="shared" si="912"/>
        <v>0.27058823529411763</v>
      </c>
      <c r="C29218">
        <f t="shared" si="913"/>
        <v>-0.5676910896966999</v>
      </c>
    </row>
    <row r="29219" spans="1:3" x14ac:dyDescent="0.3">
      <c r="A29219">
        <v>3111</v>
      </c>
      <c r="B29219">
        <f t="shared" si="912"/>
        <v>9.15</v>
      </c>
      <c r="C29219">
        <f t="shared" si="913"/>
        <v>0.96142109406644827</v>
      </c>
    </row>
    <row r="29220" spans="1:3" x14ac:dyDescent="0.3">
      <c r="A29220">
        <v>1604</v>
      </c>
      <c r="B29220">
        <f t="shared" si="912"/>
        <v>4.7176470588235295</v>
      </c>
      <c r="C29220">
        <f t="shared" si="913"/>
        <v>0.67372544690588954</v>
      </c>
    </row>
    <row r="29221" spans="1:3" x14ac:dyDescent="0.3">
      <c r="A29221">
        <v>2134</v>
      </c>
      <c r="B29221">
        <f t="shared" si="912"/>
        <v>6.276470588235294</v>
      </c>
      <c r="C29221">
        <f t="shared" si="913"/>
        <v>0.7977154980461959</v>
      </c>
    </row>
    <row r="29222" spans="1:3" x14ac:dyDescent="0.3">
      <c r="A29222">
        <v>26350</v>
      </c>
      <c r="B29222">
        <f t="shared" si="912"/>
        <v>77.5</v>
      </c>
      <c r="C29222">
        <f t="shared" si="913"/>
        <v>1.8893017025063104</v>
      </c>
    </row>
    <row r="29223" spans="1:3" x14ac:dyDescent="0.3">
      <c r="A29223">
        <v>1026</v>
      </c>
      <c r="B29223">
        <f t="shared" si="912"/>
        <v>3.0176470588235293</v>
      </c>
      <c r="C29223">
        <f t="shared" si="913"/>
        <v>0.47966844373354234</v>
      </c>
    </row>
    <row r="29224" spans="1:3" x14ac:dyDescent="0.3">
      <c r="A29224">
        <v>257004</v>
      </c>
      <c r="B29224">
        <f t="shared" si="912"/>
        <v>755.89411764705881</v>
      </c>
      <c r="C29224">
        <f t="shared" si="913"/>
        <v>2.8784609656836264</v>
      </c>
    </row>
    <row r="29225" spans="1:3" x14ac:dyDescent="0.3">
      <c r="A29225">
        <v>6474</v>
      </c>
      <c r="B29225">
        <f t="shared" si="912"/>
        <v>19.041176470588237</v>
      </c>
      <c r="C29225">
        <f t="shared" si="913"/>
        <v>1.2796937780242992</v>
      </c>
    </row>
    <row r="29226" spans="1:3" x14ac:dyDescent="0.3">
      <c r="A29226">
        <v>96</v>
      </c>
      <c r="B29226">
        <f t="shared" si="912"/>
        <v>0.28235294117647058</v>
      </c>
      <c r="C29226">
        <f t="shared" si="913"/>
        <v>-0.54920768400268671</v>
      </c>
    </row>
    <row r="29227" spans="1:3" x14ac:dyDescent="0.3">
      <c r="A29227">
        <v>14</v>
      </c>
      <c r="B29227">
        <f t="shared" si="912"/>
        <v>4.1176470588235294E-2</v>
      </c>
      <c r="C29227">
        <f t="shared" si="913"/>
        <v>-1.3853508813640172</v>
      </c>
    </row>
    <row r="29228" spans="1:3" x14ac:dyDescent="0.3">
      <c r="A29228">
        <v>446</v>
      </c>
      <c r="B29228">
        <f t="shared" si="912"/>
        <v>1.3117647058823529</v>
      </c>
      <c r="C29228">
        <f t="shared" si="913"/>
        <v>0.11785594166988675</v>
      </c>
    </row>
    <row r="29229" spans="1:3" x14ac:dyDescent="0.3">
      <c r="A29229">
        <v>15925</v>
      </c>
      <c r="B29229">
        <f t="shared" si="912"/>
        <v>46.838235294117645</v>
      </c>
      <c r="C29229">
        <f t="shared" si="913"/>
        <v>1.6706005239651329</v>
      </c>
    </row>
    <row r="29230" spans="1:3" x14ac:dyDescent="0.3">
      <c r="A29230">
        <v>688</v>
      </c>
      <c r="B29230">
        <f t="shared" si="912"/>
        <v>2.0235294117647058</v>
      </c>
      <c r="C29230">
        <f t="shared" si="913"/>
        <v>0.30610952119325618</v>
      </c>
    </row>
    <row r="29231" spans="1:3" x14ac:dyDescent="0.3">
      <c r="A29231">
        <v>46675</v>
      </c>
      <c r="B29231">
        <f t="shared" si="912"/>
        <v>137.27941176470588</v>
      </c>
      <c r="C29231">
        <f t="shared" si="913"/>
        <v>2.1376054095788608</v>
      </c>
    </row>
    <row r="29232" spans="1:3" x14ac:dyDescent="0.3">
      <c r="A29232">
        <v>111</v>
      </c>
      <c r="B29232">
        <f t="shared" si="912"/>
        <v>0.32647058823529412</v>
      </c>
      <c r="C29232">
        <f t="shared" si="913"/>
        <v>-0.48615593825559766</v>
      </c>
    </row>
    <row r="29233" spans="1:3" x14ac:dyDescent="0.3">
      <c r="A29233">
        <v>126421</v>
      </c>
      <c r="B29233">
        <f t="shared" si="912"/>
        <v>371.82647058823528</v>
      </c>
      <c r="C29233">
        <f t="shared" si="913"/>
        <v>2.5703403042664026</v>
      </c>
    </row>
    <row r="29234" spans="1:3" x14ac:dyDescent="0.3">
      <c r="A29234">
        <v>4756</v>
      </c>
      <c r="B29234">
        <f t="shared" si="912"/>
        <v>13.988235294117647</v>
      </c>
      <c r="C29234">
        <f t="shared" si="913"/>
        <v>1.1457629289043989</v>
      </c>
    </row>
    <row r="29235" spans="1:3" x14ac:dyDescent="0.3">
      <c r="A29235">
        <v>125</v>
      </c>
      <c r="B29235">
        <f t="shared" si="912"/>
        <v>0.36764705882352944</v>
      </c>
      <c r="C29235">
        <f t="shared" si="913"/>
        <v>-0.43456890403419868</v>
      </c>
    </row>
    <row r="29236" spans="1:3" x14ac:dyDescent="0.3">
      <c r="A29236">
        <v>32</v>
      </c>
      <c r="B29236">
        <f t="shared" si="912"/>
        <v>9.4117647058823528E-2</v>
      </c>
      <c r="C29236">
        <f t="shared" si="913"/>
        <v>-1.0263289387223491</v>
      </c>
    </row>
    <row r="29237" spans="1:3" x14ac:dyDescent="0.3">
      <c r="A29237">
        <v>12442</v>
      </c>
      <c r="B29237">
        <f t="shared" si="912"/>
        <v>36.594117647058823</v>
      </c>
      <c r="C29237">
        <f t="shared" si="913"/>
        <v>1.5634112799643958</v>
      </c>
    </row>
    <row r="29238" spans="1:3" x14ac:dyDescent="0.3">
      <c r="A29238">
        <v>23</v>
      </c>
      <c r="B29238">
        <f t="shared" si="912"/>
        <v>6.7647058823529407E-2</v>
      </c>
      <c r="C29238">
        <f t="shared" si="913"/>
        <v>-1.1697510810246623</v>
      </c>
    </row>
    <row r="29239" spans="1:3" x14ac:dyDescent="0.3">
      <c r="A29239">
        <v>44592</v>
      </c>
      <c r="B29239">
        <f t="shared" si="912"/>
        <v>131.15294117647059</v>
      </c>
      <c r="C29239">
        <f t="shared" si="913"/>
        <v>2.1177780343269736</v>
      </c>
    </row>
    <row r="29240" spans="1:3" x14ac:dyDescent="0.3">
      <c r="A29240">
        <v>347</v>
      </c>
      <c r="B29240">
        <f t="shared" si="912"/>
        <v>1.0205882352941176</v>
      </c>
      <c r="C29240">
        <f t="shared" si="913"/>
        <v>8.8505577486185632E-3</v>
      </c>
    </row>
    <row r="29241" spans="1:3" x14ac:dyDescent="0.3">
      <c r="A29241">
        <v>158</v>
      </c>
      <c r="B29241">
        <f t="shared" si="912"/>
        <v>0.46470588235294119</v>
      </c>
      <c r="C29241">
        <f t="shared" si="913"/>
        <v>-0.3328218300878325</v>
      </c>
    </row>
    <row r="29242" spans="1:3" x14ac:dyDescent="0.3">
      <c r="A29242">
        <v>459</v>
      </c>
      <c r="B29242">
        <f t="shared" si="912"/>
        <v>1.35</v>
      </c>
      <c r="C29242">
        <f t="shared" si="913"/>
        <v>0.13033376849500614</v>
      </c>
    </row>
    <row r="29243" spans="1:3" x14ac:dyDescent="0.3">
      <c r="A29243">
        <v>1083</v>
      </c>
      <c r="B29243">
        <f t="shared" si="912"/>
        <v>3.1852941176470586</v>
      </c>
      <c r="C29243">
        <f t="shared" si="913"/>
        <v>0.50314953958306519</v>
      </c>
    </row>
    <row r="29244" spans="1:3" x14ac:dyDescent="0.3">
      <c r="A29244">
        <v>201</v>
      </c>
      <c r="B29244">
        <f t="shared" si="912"/>
        <v>0.5911764705882353</v>
      </c>
      <c r="C29244">
        <f t="shared" si="913"/>
        <v>-0.22828285962176625</v>
      </c>
    </row>
    <row r="29245" spans="1:3" x14ac:dyDescent="0.3">
      <c r="A29245">
        <v>10</v>
      </c>
      <c r="B29245">
        <f t="shared" si="912"/>
        <v>2.9411764705882353E-2</v>
      </c>
      <c r="C29245">
        <f t="shared" si="913"/>
        <v>-1.5314789170422551</v>
      </c>
    </row>
    <row r="29246" spans="1:3" x14ac:dyDescent="0.3">
      <c r="A29246">
        <v>141</v>
      </c>
      <c r="B29246">
        <f t="shared" si="912"/>
        <v>0.4147058823529412</v>
      </c>
      <c r="C29246">
        <f t="shared" si="913"/>
        <v>-0.38225980438687518</v>
      </c>
    </row>
    <row r="29247" spans="1:3" x14ac:dyDescent="0.3">
      <c r="A29247">
        <v>12</v>
      </c>
      <c r="B29247">
        <f t="shared" si="912"/>
        <v>3.5294117647058823E-2</v>
      </c>
      <c r="C29247">
        <f t="shared" si="913"/>
        <v>-1.4522976709946303</v>
      </c>
    </row>
    <row r="29248" spans="1:3" x14ac:dyDescent="0.3">
      <c r="A29248">
        <v>850269</v>
      </c>
      <c r="B29248">
        <f t="shared" si="912"/>
        <v>2500.7911764705882</v>
      </c>
      <c r="C29248">
        <f t="shared" si="913"/>
        <v>3.398077428358695</v>
      </c>
    </row>
    <row r="29249" spans="1:3" x14ac:dyDescent="0.3">
      <c r="A29249">
        <v>9</v>
      </c>
      <c r="B29249">
        <f t="shared" si="912"/>
        <v>2.6470588235294117E-2</v>
      </c>
      <c r="C29249">
        <f t="shared" si="913"/>
        <v>-1.5772364076029302</v>
      </c>
    </row>
    <row r="29250" spans="1:3" x14ac:dyDescent="0.3">
      <c r="A29250">
        <v>25746263</v>
      </c>
      <c r="B29250">
        <f t="shared" ref="B29250:B29313" si="914">A29250/340</f>
        <v>75724.302941176473</v>
      </c>
      <c r="C29250">
        <f t="shared" ref="C29250:C29313" si="915">LOG10(B29250)</f>
        <v>4.8792352842472972</v>
      </c>
    </row>
    <row r="29251" spans="1:3" x14ac:dyDescent="0.3">
      <c r="A29251">
        <v>22</v>
      </c>
      <c r="B29251">
        <f t="shared" si="914"/>
        <v>6.4705882352941183E-2</v>
      </c>
      <c r="C29251">
        <f t="shared" si="915"/>
        <v>-1.1890562362200487</v>
      </c>
    </row>
    <row r="29252" spans="1:3" x14ac:dyDescent="0.3">
      <c r="A29252">
        <v>45268</v>
      </c>
      <c r="B29252">
        <f t="shared" si="914"/>
        <v>133.14117647058825</v>
      </c>
      <c r="C29252">
        <f t="shared" si="915"/>
        <v>2.1243123901733147</v>
      </c>
    </row>
    <row r="29253" spans="1:3" x14ac:dyDescent="0.3">
      <c r="A29253">
        <v>11</v>
      </c>
      <c r="B29253">
        <f t="shared" si="914"/>
        <v>3.2352941176470591E-2</v>
      </c>
      <c r="C29253">
        <f t="shared" si="915"/>
        <v>-1.49008623188403</v>
      </c>
    </row>
    <row r="29254" spans="1:3" x14ac:dyDescent="0.3">
      <c r="A29254">
        <v>3</v>
      </c>
      <c r="B29254">
        <f t="shared" si="914"/>
        <v>8.8235294117647058E-3</v>
      </c>
      <c r="C29254">
        <f t="shared" si="915"/>
        <v>-2.0543576623225928</v>
      </c>
    </row>
    <row r="29255" spans="1:3" x14ac:dyDescent="0.3">
      <c r="A29255">
        <v>16</v>
      </c>
      <c r="B29255">
        <f t="shared" si="914"/>
        <v>4.7058823529411764E-2</v>
      </c>
      <c r="C29255">
        <f t="shared" si="915"/>
        <v>-1.3273589343863303</v>
      </c>
    </row>
    <row r="29256" spans="1:3" x14ac:dyDescent="0.3">
      <c r="A29256">
        <v>496</v>
      </c>
      <c r="B29256">
        <f t="shared" si="914"/>
        <v>1.4588235294117646</v>
      </c>
      <c r="C29256">
        <f t="shared" si="915"/>
        <v>0.16400275944794232</v>
      </c>
    </row>
    <row r="29257" spans="1:3" x14ac:dyDescent="0.3">
      <c r="A29257">
        <v>69</v>
      </c>
      <c r="B29257">
        <f t="shared" si="914"/>
        <v>0.20294117647058824</v>
      </c>
      <c r="C29257">
        <f t="shared" si="915"/>
        <v>-0.69262982630499981</v>
      </c>
    </row>
    <row r="29258" spans="1:3" x14ac:dyDescent="0.3">
      <c r="A29258">
        <v>7</v>
      </c>
      <c r="B29258">
        <f t="shared" si="914"/>
        <v>2.0588235294117647E-2</v>
      </c>
      <c r="C29258">
        <f t="shared" si="915"/>
        <v>-1.6863808770279982</v>
      </c>
    </row>
    <row r="29259" spans="1:3" x14ac:dyDescent="0.3">
      <c r="A29259">
        <v>14</v>
      </c>
      <c r="B29259">
        <f t="shared" si="914"/>
        <v>4.1176470588235294E-2</v>
      </c>
      <c r="C29259">
        <f t="shared" si="915"/>
        <v>-1.3853508813640172</v>
      </c>
    </row>
    <row r="29260" spans="1:3" x14ac:dyDescent="0.3">
      <c r="A29260">
        <v>160</v>
      </c>
      <c r="B29260">
        <f t="shared" si="914"/>
        <v>0.47058823529411764</v>
      </c>
      <c r="C29260">
        <f t="shared" si="915"/>
        <v>-0.32735893438633035</v>
      </c>
    </row>
    <row r="29261" spans="1:3" x14ac:dyDescent="0.3">
      <c r="A29261">
        <v>8</v>
      </c>
      <c r="B29261">
        <f t="shared" si="914"/>
        <v>2.3529411764705882E-2</v>
      </c>
      <c r="C29261">
        <f t="shared" si="915"/>
        <v>-1.6283889300503116</v>
      </c>
    </row>
    <row r="29262" spans="1:3" x14ac:dyDescent="0.3">
      <c r="A29262">
        <v>94</v>
      </c>
      <c r="B29262">
        <f t="shared" si="914"/>
        <v>0.27647058823529413</v>
      </c>
      <c r="C29262">
        <f t="shared" si="915"/>
        <v>-0.55835106344255647</v>
      </c>
    </row>
    <row r="29263" spans="1:3" x14ac:dyDescent="0.3">
      <c r="A29263">
        <v>21</v>
      </c>
      <c r="B29263">
        <f t="shared" si="914"/>
        <v>6.1764705882352944E-2</v>
      </c>
      <c r="C29263">
        <f t="shared" si="915"/>
        <v>-1.2092596223083358</v>
      </c>
    </row>
    <row r="29264" spans="1:3" x14ac:dyDescent="0.3">
      <c r="A29264">
        <v>16</v>
      </c>
      <c r="B29264">
        <f t="shared" si="914"/>
        <v>4.7058823529411764E-2</v>
      </c>
      <c r="C29264">
        <f t="shared" si="915"/>
        <v>-1.3273589343863303</v>
      </c>
    </row>
    <row r="29265" spans="1:3" x14ac:dyDescent="0.3">
      <c r="A29265" s="39">
        <v>5090000000</v>
      </c>
      <c r="B29265">
        <f t="shared" si="914"/>
        <v>14970588.235294119</v>
      </c>
      <c r="C29265">
        <f t="shared" si="915"/>
        <v>7.1752388652945038</v>
      </c>
    </row>
    <row r="29266" spans="1:3" x14ac:dyDescent="0.3">
      <c r="A29266">
        <v>15</v>
      </c>
      <c r="B29266">
        <f t="shared" si="914"/>
        <v>4.4117647058823532E-2</v>
      </c>
      <c r="C29266">
        <f t="shared" si="915"/>
        <v>-1.3553876579865738</v>
      </c>
    </row>
    <row r="29267" spans="1:3" x14ac:dyDescent="0.3">
      <c r="A29267">
        <v>15</v>
      </c>
      <c r="B29267">
        <f t="shared" si="914"/>
        <v>4.4117647058823532E-2</v>
      </c>
      <c r="C29267">
        <f t="shared" si="915"/>
        <v>-1.3553876579865738</v>
      </c>
    </row>
    <row r="29268" spans="1:3" x14ac:dyDescent="0.3">
      <c r="A29268">
        <v>182</v>
      </c>
      <c r="B29268">
        <f t="shared" si="914"/>
        <v>0.53529411764705881</v>
      </c>
      <c r="C29268">
        <f t="shared" si="915"/>
        <v>-0.27140752905718035</v>
      </c>
    </row>
    <row r="29269" spans="1:3" x14ac:dyDescent="0.3">
      <c r="A29269">
        <v>25</v>
      </c>
      <c r="B29269">
        <f t="shared" si="914"/>
        <v>7.3529411764705885E-2</v>
      </c>
      <c r="C29269">
        <f t="shared" si="915"/>
        <v>-1.1335389083702174</v>
      </c>
    </row>
    <row r="29270" spans="1:3" x14ac:dyDescent="0.3">
      <c r="A29270">
        <v>38</v>
      </c>
      <c r="B29270">
        <f t="shared" si="914"/>
        <v>0.11176470588235295</v>
      </c>
      <c r="C29270">
        <f t="shared" si="915"/>
        <v>-0.95169532042544491</v>
      </c>
    </row>
    <row r="29271" spans="1:3" x14ac:dyDescent="0.3">
      <c r="A29271">
        <v>3142</v>
      </c>
      <c r="B29271">
        <f t="shared" si="914"/>
        <v>9.2411764705882344</v>
      </c>
      <c r="C29271">
        <f t="shared" si="915"/>
        <v>0.96572726366169936</v>
      </c>
    </row>
    <row r="29272" spans="1:3" x14ac:dyDescent="0.3">
      <c r="A29272">
        <v>219</v>
      </c>
      <c r="B29272">
        <f t="shared" si="914"/>
        <v>0.64411764705882357</v>
      </c>
      <c r="C29272">
        <f t="shared" si="915"/>
        <v>-0.19103480220213676</v>
      </c>
    </row>
    <row r="29273" spans="1:3" x14ac:dyDescent="0.3">
      <c r="A29273">
        <v>72</v>
      </c>
      <c r="B29273">
        <f t="shared" si="914"/>
        <v>0.21176470588235294</v>
      </c>
      <c r="C29273">
        <f t="shared" si="915"/>
        <v>-0.67414642061098662</v>
      </c>
    </row>
    <row r="29274" spans="1:3" x14ac:dyDescent="0.3">
      <c r="A29274">
        <v>738567043</v>
      </c>
      <c r="B29274">
        <f t="shared" si="914"/>
        <v>2172256.0088235294</v>
      </c>
      <c r="C29274">
        <f t="shared" si="915"/>
        <v>6.3369110072277817</v>
      </c>
    </row>
    <row r="29275" spans="1:3" x14ac:dyDescent="0.3">
      <c r="A29275">
        <v>1137</v>
      </c>
      <c r="B29275">
        <f t="shared" si="914"/>
        <v>3.3441176470588236</v>
      </c>
      <c r="C29275">
        <f t="shared" si="915"/>
        <v>0.52428154764547963</v>
      </c>
    </row>
    <row r="29276" spans="1:3" x14ac:dyDescent="0.3">
      <c r="A29276">
        <v>2926477</v>
      </c>
      <c r="B29276">
        <f t="shared" si="914"/>
        <v>8607.2852941176479</v>
      </c>
      <c r="C29276">
        <f t="shared" si="915"/>
        <v>3.9348661981797415</v>
      </c>
    </row>
    <row r="29277" spans="1:3" x14ac:dyDescent="0.3">
      <c r="A29277">
        <v>37</v>
      </c>
      <c r="B29277">
        <f t="shared" si="914"/>
        <v>0.10882352941176471</v>
      </c>
      <c r="C29277">
        <f t="shared" si="915"/>
        <v>-0.96327719297526015</v>
      </c>
    </row>
    <row r="29278" spans="1:3" x14ac:dyDescent="0.3">
      <c r="A29278">
        <v>18805</v>
      </c>
      <c r="B29278">
        <f t="shared" si="914"/>
        <v>55.308823529411768</v>
      </c>
      <c r="C29278">
        <f t="shared" si="915"/>
        <v>1.7427944207161628</v>
      </c>
    </row>
    <row r="29279" spans="1:3" x14ac:dyDescent="0.3">
      <c r="A29279">
        <v>18560456</v>
      </c>
      <c r="B29279">
        <f t="shared" si="914"/>
        <v>54589.576470588232</v>
      </c>
      <c r="C29279">
        <f t="shared" si="915"/>
        <v>4.7371097248756628</v>
      </c>
    </row>
    <row r="29280" spans="1:3" x14ac:dyDescent="0.3">
      <c r="A29280">
        <v>9294</v>
      </c>
      <c r="B29280">
        <f t="shared" si="914"/>
        <v>27.335294117647059</v>
      </c>
      <c r="C29280">
        <f t="shared" si="915"/>
        <v>1.4367237511005946</v>
      </c>
    </row>
    <row r="29281" spans="1:3" x14ac:dyDescent="0.3">
      <c r="A29281">
        <v>5146</v>
      </c>
      <c r="B29281">
        <f t="shared" si="914"/>
        <v>15.135294117647058</v>
      </c>
      <c r="C29281">
        <f t="shared" si="915"/>
        <v>1.1799908648320727</v>
      </c>
    </row>
    <row r="29282" spans="1:3" x14ac:dyDescent="0.3">
      <c r="A29282">
        <v>253</v>
      </c>
      <c r="B29282">
        <f t="shared" si="914"/>
        <v>0.74411764705882355</v>
      </c>
      <c r="C29282">
        <f t="shared" si="915"/>
        <v>-0.12835839586643719</v>
      </c>
    </row>
    <row r="29283" spans="1:3" x14ac:dyDescent="0.3">
      <c r="A29283">
        <v>41</v>
      </c>
      <c r="B29283">
        <f t="shared" si="914"/>
        <v>0.12058823529411765</v>
      </c>
      <c r="C29283">
        <f t="shared" si="915"/>
        <v>-0.91869506032251957</v>
      </c>
    </row>
    <row r="29284" spans="1:3" x14ac:dyDescent="0.3">
      <c r="A29284">
        <v>3189</v>
      </c>
      <c r="B29284">
        <f t="shared" si="914"/>
        <v>9.3794117647058819</v>
      </c>
      <c r="C29284">
        <f t="shared" si="915"/>
        <v>0.97217560220070409</v>
      </c>
    </row>
    <row r="29285" spans="1:3" x14ac:dyDescent="0.3">
      <c r="A29285">
        <v>35390</v>
      </c>
      <c r="B29285">
        <f t="shared" si="914"/>
        <v>104.08823529411765</v>
      </c>
      <c r="C29285">
        <f t="shared" si="915"/>
        <v>2.0174016455952599</v>
      </c>
    </row>
    <row r="29286" spans="1:3" x14ac:dyDescent="0.3">
      <c r="A29286">
        <v>1325092</v>
      </c>
      <c r="B29286">
        <f t="shared" si="914"/>
        <v>3897.329411764706</v>
      </c>
      <c r="C29286">
        <f t="shared" si="915"/>
        <v>3.5907671149704048</v>
      </c>
    </row>
    <row r="29287" spans="1:3" x14ac:dyDescent="0.3">
      <c r="A29287">
        <v>2442</v>
      </c>
      <c r="B29287">
        <f t="shared" si="914"/>
        <v>7.1823529411764708</v>
      </c>
      <c r="C29287">
        <f t="shared" si="915"/>
        <v>0.85626674256660851</v>
      </c>
    </row>
    <row r="29288" spans="1:3" x14ac:dyDescent="0.3">
      <c r="A29288">
        <v>58</v>
      </c>
      <c r="B29288">
        <f t="shared" si="914"/>
        <v>0.17058823529411765</v>
      </c>
      <c r="C29288">
        <f t="shared" si="915"/>
        <v>-0.7680509234793178</v>
      </c>
    </row>
    <row r="29289" spans="1:3" x14ac:dyDescent="0.3">
      <c r="A29289">
        <v>2113</v>
      </c>
      <c r="B29289">
        <f t="shared" si="914"/>
        <v>6.2147058823529413</v>
      </c>
      <c r="C29289">
        <f t="shared" si="915"/>
        <v>0.79342058001005822</v>
      </c>
    </row>
    <row r="29290" spans="1:3" x14ac:dyDescent="0.3">
      <c r="A29290">
        <v>124911</v>
      </c>
      <c r="B29290">
        <f t="shared" si="914"/>
        <v>367.38529411764705</v>
      </c>
      <c r="C29290">
        <f t="shared" si="915"/>
        <v>2.5651217681609153</v>
      </c>
    </row>
    <row r="29291" spans="1:3" x14ac:dyDescent="0.3">
      <c r="A29291">
        <v>13117</v>
      </c>
      <c r="B29291">
        <f t="shared" si="914"/>
        <v>38.579411764705881</v>
      </c>
      <c r="C29291">
        <f t="shared" si="915"/>
        <v>1.5863556015014921</v>
      </c>
    </row>
    <row r="29292" spans="1:3" x14ac:dyDescent="0.3">
      <c r="A29292">
        <v>25</v>
      </c>
      <c r="B29292">
        <f t="shared" si="914"/>
        <v>7.3529411764705885E-2</v>
      </c>
      <c r="C29292">
        <f t="shared" si="915"/>
        <v>-1.1335389083702174</v>
      </c>
    </row>
    <row r="29293" spans="1:3" x14ac:dyDescent="0.3">
      <c r="A29293">
        <v>9420</v>
      </c>
      <c r="B29293">
        <f t="shared" si="914"/>
        <v>27.705882352941178</v>
      </c>
      <c r="C29293">
        <f t="shared" si="915"/>
        <v>1.4425719857506223</v>
      </c>
    </row>
    <row r="29294" spans="1:3" x14ac:dyDescent="0.3">
      <c r="A29294">
        <v>332617</v>
      </c>
      <c r="B29294">
        <f t="shared" si="914"/>
        <v>978.28529411764703</v>
      </c>
      <c r="C29294">
        <f t="shared" si="915"/>
        <v>2.9904655251278269</v>
      </c>
    </row>
    <row r="29295" spans="1:3" x14ac:dyDescent="0.3">
      <c r="A29295">
        <v>8113</v>
      </c>
      <c r="B29295">
        <f t="shared" si="914"/>
        <v>23.861764705882354</v>
      </c>
      <c r="C29295">
        <f t="shared" si="915"/>
        <v>1.3777025589355978</v>
      </c>
    </row>
    <row r="29296" spans="1:3" x14ac:dyDescent="0.3">
      <c r="A29296">
        <v>43619</v>
      </c>
      <c r="B29296">
        <f t="shared" si="914"/>
        <v>128.29117647058823</v>
      </c>
      <c r="C29296">
        <f t="shared" si="915"/>
        <v>2.1081967877708037</v>
      </c>
    </row>
    <row r="29297" spans="1:3" x14ac:dyDescent="0.3">
      <c r="A29297">
        <v>21113</v>
      </c>
      <c r="B29297">
        <f t="shared" si="914"/>
        <v>62.097058823529409</v>
      </c>
      <c r="C29297">
        <f t="shared" si="915"/>
        <v>1.7930710306602999</v>
      </c>
    </row>
    <row r="29298" spans="1:3" x14ac:dyDescent="0.3">
      <c r="A29298">
        <v>662</v>
      </c>
      <c r="B29298">
        <f t="shared" si="914"/>
        <v>1.9470588235294117</v>
      </c>
      <c r="C29298">
        <f t="shared" si="915"/>
        <v>0.28937907239744481</v>
      </c>
    </row>
    <row r="29299" spans="1:3" x14ac:dyDescent="0.3">
      <c r="A29299">
        <v>101</v>
      </c>
      <c r="B29299">
        <f t="shared" si="914"/>
        <v>0.29705882352941176</v>
      </c>
      <c r="C29299">
        <f t="shared" si="915"/>
        <v>-0.5271575432596125</v>
      </c>
    </row>
    <row r="29300" spans="1:3" x14ac:dyDescent="0.3">
      <c r="A29300">
        <v>3749</v>
      </c>
      <c r="B29300">
        <f t="shared" si="914"/>
        <v>11.026470588235295</v>
      </c>
      <c r="C29300">
        <f t="shared" si="915"/>
        <v>1.0424365233792956</v>
      </c>
    </row>
    <row r="29301" spans="1:3" x14ac:dyDescent="0.3">
      <c r="A29301">
        <v>1988</v>
      </c>
      <c r="B29301">
        <f t="shared" si="914"/>
        <v>5.8470588235294114</v>
      </c>
      <c r="C29301">
        <f t="shared" si="915"/>
        <v>0.76693746301903931</v>
      </c>
    </row>
    <row r="29302" spans="1:3" x14ac:dyDescent="0.3">
      <c r="A29302">
        <v>2088</v>
      </c>
      <c r="B29302">
        <f t="shared" si="914"/>
        <v>6.1411764705882357</v>
      </c>
      <c r="C29302">
        <f t="shared" si="915"/>
        <v>0.78825157728796946</v>
      </c>
    </row>
    <row r="29303" spans="1:3" x14ac:dyDescent="0.3">
      <c r="A29303">
        <v>10</v>
      </c>
      <c r="B29303">
        <f t="shared" si="914"/>
        <v>2.9411764705882353E-2</v>
      </c>
      <c r="C29303">
        <f t="shared" si="915"/>
        <v>-1.5314789170422551</v>
      </c>
    </row>
    <row r="29304" spans="1:3" x14ac:dyDescent="0.3">
      <c r="A29304">
        <v>21361020</v>
      </c>
      <c r="B29304">
        <f t="shared" si="914"/>
        <v>62826.529411764706</v>
      </c>
      <c r="C29304">
        <f t="shared" si="915"/>
        <v>4.7981430696005507</v>
      </c>
    </row>
    <row r="29305" spans="1:3" x14ac:dyDescent="0.3">
      <c r="A29305">
        <v>851</v>
      </c>
      <c r="B29305">
        <f t="shared" si="914"/>
        <v>2.5029411764705882</v>
      </c>
      <c r="C29305">
        <f t="shared" si="915"/>
        <v>0.39845064304233274</v>
      </c>
    </row>
    <row r="29306" spans="1:3" x14ac:dyDescent="0.3">
      <c r="A29306">
        <v>11323</v>
      </c>
      <c r="B29306">
        <f t="shared" si="914"/>
        <v>33.30294117647059</v>
      </c>
      <c r="C29306">
        <f t="shared" si="915"/>
        <v>1.522482590272245</v>
      </c>
    </row>
    <row r="29307" spans="1:3" x14ac:dyDescent="0.3">
      <c r="A29307">
        <v>163934</v>
      </c>
      <c r="B29307">
        <f t="shared" si="914"/>
        <v>482.15882352941179</v>
      </c>
      <c r="C29307">
        <f t="shared" si="915"/>
        <v>2.6831901187798568</v>
      </c>
    </row>
    <row r="29308" spans="1:3" x14ac:dyDescent="0.3">
      <c r="A29308">
        <v>33</v>
      </c>
      <c r="B29308">
        <f t="shared" si="914"/>
        <v>9.7058823529411767E-2</v>
      </c>
      <c r="C29308">
        <f t="shared" si="915"/>
        <v>-1.0129649771643676</v>
      </c>
    </row>
    <row r="29309" spans="1:3" x14ac:dyDescent="0.3">
      <c r="A29309">
        <v>18154</v>
      </c>
      <c r="B29309">
        <f t="shared" si="914"/>
        <v>53.39411764705882</v>
      </c>
      <c r="C29309">
        <f t="shared" si="915"/>
        <v>1.7274934140671305</v>
      </c>
    </row>
    <row r="29310" spans="1:3" x14ac:dyDescent="0.3">
      <c r="A29310">
        <v>331</v>
      </c>
      <c r="B29310">
        <f t="shared" si="914"/>
        <v>0.97352941176470587</v>
      </c>
      <c r="C29310">
        <f t="shared" si="915"/>
        <v>-1.1650923266536392E-2</v>
      </c>
    </row>
    <row r="29311" spans="1:3" x14ac:dyDescent="0.3">
      <c r="A29311">
        <v>16389124</v>
      </c>
      <c r="B29311">
        <f t="shared" si="914"/>
        <v>48203.305882352943</v>
      </c>
      <c r="C29311">
        <f t="shared" si="915"/>
        <v>4.6830768240734972</v>
      </c>
    </row>
    <row r="29312" spans="1:3" x14ac:dyDescent="0.3">
      <c r="A29312">
        <v>682</v>
      </c>
      <c r="B29312">
        <f t="shared" si="914"/>
        <v>2.0058823529411764</v>
      </c>
      <c r="C29312">
        <f t="shared" si="915"/>
        <v>0.30230545761422378</v>
      </c>
    </row>
    <row r="29313" spans="1:3" x14ac:dyDescent="0.3">
      <c r="A29313">
        <v>186</v>
      </c>
      <c r="B29313">
        <f t="shared" si="914"/>
        <v>0.54705882352941182</v>
      </c>
      <c r="C29313">
        <f t="shared" si="915"/>
        <v>-0.26196597282433876</v>
      </c>
    </row>
    <row r="29314" spans="1:3" x14ac:dyDescent="0.3">
      <c r="A29314">
        <v>825</v>
      </c>
      <c r="B29314">
        <f t="shared" ref="B29314:B29377" si="916">A29314/340</f>
        <v>2.4264705882352939</v>
      </c>
      <c r="C29314">
        <f t="shared" ref="C29314:C29377" si="917">LOG10(B29314)</f>
        <v>0.38497503150766993</v>
      </c>
    </row>
    <row r="29315" spans="1:3" x14ac:dyDescent="0.3">
      <c r="A29315">
        <v>3</v>
      </c>
      <c r="B29315">
        <f t="shared" si="916"/>
        <v>8.8235294117647058E-3</v>
      </c>
      <c r="C29315">
        <f t="shared" si="917"/>
        <v>-2.0543576623225928</v>
      </c>
    </row>
    <row r="29316" spans="1:3" x14ac:dyDescent="0.3">
      <c r="A29316">
        <v>1392</v>
      </c>
      <c r="B29316">
        <f t="shared" si="916"/>
        <v>4.0941176470588232</v>
      </c>
      <c r="C29316">
        <f t="shared" si="917"/>
        <v>0.61216031823228811</v>
      </c>
    </row>
    <row r="29317" spans="1:3" x14ac:dyDescent="0.3">
      <c r="A29317">
        <v>309</v>
      </c>
      <c r="B29317">
        <f t="shared" si="916"/>
        <v>0.9088235294117647</v>
      </c>
      <c r="C29317">
        <f t="shared" si="917"/>
        <v>-4.1520437617420483E-2</v>
      </c>
    </row>
    <row r="29318" spans="1:3" x14ac:dyDescent="0.3">
      <c r="A29318">
        <v>28702</v>
      </c>
      <c r="B29318">
        <f t="shared" si="916"/>
        <v>84.417647058823533</v>
      </c>
      <c r="C29318">
        <f t="shared" si="917"/>
        <v>1.9264332430611026</v>
      </c>
    </row>
    <row r="29319" spans="1:3" x14ac:dyDescent="0.3">
      <c r="A29319">
        <v>4558</v>
      </c>
      <c r="B29319">
        <f t="shared" si="916"/>
        <v>13.405882352941177</v>
      </c>
      <c r="C29319">
        <f t="shared" si="917"/>
        <v>1.1272954038021017</v>
      </c>
    </row>
    <row r="29320" spans="1:3" x14ac:dyDescent="0.3">
      <c r="A29320">
        <v>52</v>
      </c>
      <c r="B29320">
        <f t="shared" si="916"/>
        <v>0.15294117647058825</v>
      </c>
      <c r="C29320">
        <f t="shared" si="917"/>
        <v>-0.81547557340745591</v>
      </c>
    </row>
    <row r="29321" spans="1:3" x14ac:dyDescent="0.3">
      <c r="A29321">
        <v>48426</v>
      </c>
      <c r="B29321">
        <f t="shared" si="916"/>
        <v>142.42941176470589</v>
      </c>
      <c r="C29321">
        <f t="shared" si="917"/>
        <v>2.1535996806503444</v>
      </c>
    </row>
    <row r="29322" spans="1:3" x14ac:dyDescent="0.3">
      <c r="A29322">
        <v>76</v>
      </c>
      <c r="B29322">
        <f t="shared" si="916"/>
        <v>0.22352941176470589</v>
      </c>
      <c r="C29322">
        <f t="shared" si="917"/>
        <v>-0.65066532476146377</v>
      </c>
    </row>
    <row r="29323" spans="1:3" x14ac:dyDescent="0.3">
      <c r="A29323">
        <v>100731</v>
      </c>
      <c r="B29323">
        <f t="shared" si="916"/>
        <v>296.26764705882351</v>
      </c>
      <c r="C29323">
        <f t="shared" si="917"/>
        <v>2.4716842283582858</v>
      </c>
    </row>
    <row r="29324" spans="1:3" x14ac:dyDescent="0.3">
      <c r="A29324">
        <v>102</v>
      </c>
      <c r="B29324">
        <f t="shared" si="916"/>
        <v>0.3</v>
      </c>
      <c r="C29324">
        <f t="shared" si="917"/>
        <v>-0.52287874528033762</v>
      </c>
    </row>
    <row r="29325" spans="1:3" x14ac:dyDescent="0.3">
      <c r="A29325">
        <v>76</v>
      </c>
      <c r="B29325">
        <f t="shared" si="916"/>
        <v>0.22352941176470589</v>
      </c>
      <c r="C29325">
        <f t="shared" si="917"/>
        <v>-0.65066532476146377</v>
      </c>
    </row>
    <row r="29326" spans="1:3" x14ac:dyDescent="0.3">
      <c r="A29326">
        <v>19</v>
      </c>
      <c r="B29326">
        <f t="shared" si="916"/>
        <v>5.5882352941176473E-2</v>
      </c>
      <c r="C29326">
        <f t="shared" si="917"/>
        <v>-1.2527253160894261</v>
      </c>
    </row>
    <row r="29327" spans="1:3" x14ac:dyDescent="0.3">
      <c r="A29327">
        <v>2997031</v>
      </c>
      <c r="B29327">
        <f t="shared" si="916"/>
        <v>8814.7970588235294</v>
      </c>
      <c r="C29327">
        <f t="shared" si="917"/>
        <v>3.9452123180820049</v>
      </c>
    </row>
    <row r="29328" spans="1:3" x14ac:dyDescent="0.3">
      <c r="A29328">
        <v>801673</v>
      </c>
      <c r="B29328">
        <f t="shared" si="916"/>
        <v>2357.8617647058823</v>
      </c>
      <c r="C29328">
        <f t="shared" si="917"/>
        <v>3.372518339951077</v>
      </c>
    </row>
    <row r="29329" spans="1:3" x14ac:dyDescent="0.3">
      <c r="A29329">
        <v>125</v>
      </c>
      <c r="B29329">
        <f t="shared" si="916"/>
        <v>0.36764705882352944</v>
      </c>
      <c r="C29329">
        <f t="shared" si="917"/>
        <v>-0.43456890403419868</v>
      </c>
    </row>
    <row r="29330" spans="1:3" x14ac:dyDescent="0.3">
      <c r="A29330">
        <v>13659</v>
      </c>
      <c r="B29330">
        <f t="shared" si="916"/>
        <v>40.173529411764704</v>
      </c>
      <c r="C29330">
        <f t="shared" si="917"/>
        <v>1.6039399879855971</v>
      </c>
    </row>
    <row r="29331" spans="1:3" x14ac:dyDescent="0.3">
      <c r="A29331">
        <v>7</v>
      </c>
      <c r="B29331">
        <f t="shared" si="916"/>
        <v>2.0588235294117647E-2</v>
      </c>
      <c r="C29331">
        <f t="shared" si="917"/>
        <v>-1.6863808770279982</v>
      </c>
    </row>
    <row r="29332" spans="1:3" x14ac:dyDescent="0.3">
      <c r="A29332">
        <v>252</v>
      </c>
      <c r="B29332">
        <f t="shared" si="916"/>
        <v>0.74117647058823533</v>
      </c>
      <c r="C29332">
        <f t="shared" si="917"/>
        <v>-0.130078376260711</v>
      </c>
    </row>
    <row r="29333" spans="1:3" x14ac:dyDescent="0.3">
      <c r="A29333">
        <v>34709</v>
      </c>
      <c r="B29333">
        <f t="shared" si="916"/>
        <v>102.08529411764705</v>
      </c>
      <c r="C29333">
        <f t="shared" si="917"/>
        <v>2.0089631843635831</v>
      </c>
    </row>
    <row r="29334" spans="1:3" x14ac:dyDescent="0.3">
      <c r="A29334">
        <v>52679</v>
      </c>
      <c r="B29334">
        <f t="shared" si="916"/>
        <v>154.93823529411765</v>
      </c>
      <c r="C29334">
        <f t="shared" si="917"/>
        <v>2.1901586051585777</v>
      </c>
    </row>
    <row r="29335" spans="1:3" x14ac:dyDescent="0.3">
      <c r="A29335">
        <v>12267</v>
      </c>
      <c r="B29335">
        <f t="shared" si="916"/>
        <v>36.079411764705881</v>
      </c>
      <c r="C29335">
        <f t="shared" si="917"/>
        <v>1.5572594482317432</v>
      </c>
    </row>
    <row r="29336" spans="1:3" x14ac:dyDescent="0.3">
      <c r="A29336">
        <v>29</v>
      </c>
      <c r="B29336">
        <f t="shared" si="916"/>
        <v>8.5294117647058826E-2</v>
      </c>
      <c r="C29336">
        <f t="shared" si="917"/>
        <v>-1.0690809191432991</v>
      </c>
    </row>
    <row r="29337" spans="1:3" x14ac:dyDescent="0.3">
      <c r="A29337">
        <v>49</v>
      </c>
      <c r="B29337">
        <f t="shared" si="916"/>
        <v>0.14411764705882352</v>
      </c>
      <c r="C29337">
        <f t="shared" si="917"/>
        <v>-0.84128283701374151</v>
      </c>
    </row>
    <row r="29338" spans="1:3" x14ac:dyDescent="0.3">
      <c r="A29338">
        <v>19067</v>
      </c>
      <c r="B29338">
        <f t="shared" si="916"/>
        <v>56.079411764705881</v>
      </c>
      <c r="C29338">
        <f t="shared" si="917"/>
        <v>1.7488034495256113</v>
      </c>
    </row>
    <row r="29339" spans="1:3" x14ac:dyDescent="0.3">
      <c r="A29339" s="39">
        <v>7961000000</v>
      </c>
      <c r="B29339">
        <f t="shared" si="916"/>
        <v>23414705.882352941</v>
      </c>
      <c r="C29339">
        <f t="shared" si="917"/>
        <v>7.3694887068768695</v>
      </c>
    </row>
    <row r="29340" spans="1:3" x14ac:dyDescent="0.3">
      <c r="A29340">
        <v>990369</v>
      </c>
      <c r="B29340">
        <f t="shared" si="916"/>
        <v>2912.85</v>
      </c>
      <c r="C29340">
        <f t="shared" si="917"/>
        <v>3.4643181207932741</v>
      </c>
    </row>
    <row r="29341" spans="1:3" x14ac:dyDescent="0.3">
      <c r="A29341">
        <v>71</v>
      </c>
      <c r="B29341">
        <f t="shared" si="916"/>
        <v>0.20882352941176471</v>
      </c>
      <c r="C29341">
        <f t="shared" si="917"/>
        <v>-0.68022056832317979</v>
      </c>
    </row>
    <row r="29342" spans="1:3" x14ac:dyDescent="0.3">
      <c r="A29342">
        <v>31</v>
      </c>
      <c r="B29342">
        <f t="shared" si="916"/>
        <v>9.1176470588235289E-2</v>
      </c>
      <c r="C29342">
        <f t="shared" si="917"/>
        <v>-1.0401172232079825</v>
      </c>
    </row>
    <row r="29343" spans="1:3" x14ac:dyDescent="0.3">
      <c r="A29343">
        <v>13</v>
      </c>
      <c r="B29343">
        <f t="shared" si="916"/>
        <v>3.8235294117647062E-2</v>
      </c>
      <c r="C29343">
        <f t="shared" si="917"/>
        <v>-1.4175355647354184</v>
      </c>
    </row>
    <row r="29344" spans="1:3" x14ac:dyDescent="0.3">
      <c r="A29344">
        <v>495164</v>
      </c>
      <c r="B29344">
        <f t="shared" si="916"/>
        <v>1456.3647058823528</v>
      </c>
      <c r="C29344">
        <f t="shared" si="917"/>
        <v>3.1632701455253853</v>
      </c>
    </row>
    <row r="29345" spans="1:3" x14ac:dyDescent="0.3">
      <c r="A29345">
        <v>1157</v>
      </c>
      <c r="B29345">
        <f t="shared" si="916"/>
        <v>3.4029411764705881</v>
      </c>
      <c r="C29345">
        <f t="shared" si="917"/>
        <v>0.53185444190949438</v>
      </c>
    </row>
    <row r="29346" spans="1:3" x14ac:dyDescent="0.3">
      <c r="A29346">
        <v>11547</v>
      </c>
      <c r="B29346">
        <f t="shared" si="916"/>
        <v>33.961764705882352</v>
      </c>
      <c r="C29346">
        <f t="shared" si="917"/>
        <v>1.5309902487719982</v>
      </c>
    </row>
    <row r="29347" spans="1:3" x14ac:dyDescent="0.3">
      <c r="A29347">
        <v>871</v>
      </c>
      <c r="B29347">
        <f t="shared" si="916"/>
        <v>2.5617647058823527</v>
      </c>
      <c r="C29347">
        <f t="shared" si="917"/>
        <v>0.40853923796540803</v>
      </c>
    </row>
    <row r="29348" spans="1:3" x14ac:dyDescent="0.3">
      <c r="A29348">
        <v>775</v>
      </c>
      <c r="B29348">
        <f t="shared" si="916"/>
        <v>2.2794117647058822</v>
      </c>
      <c r="C29348">
        <f t="shared" si="917"/>
        <v>0.35782278546405516</v>
      </c>
    </row>
    <row r="29349" spans="1:3" x14ac:dyDescent="0.3">
      <c r="A29349">
        <v>18915</v>
      </c>
      <c r="B29349">
        <f t="shared" si="916"/>
        <v>55.632352941176471</v>
      </c>
      <c r="C29349">
        <f t="shared" si="917"/>
        <v>1.7453274285865077</v>
      </c>
    </row>
    <row r="29350" spans="1:3" x14ac:dyDescent="0.3">
      <c r="A29350">
        <v>2200</v>
      </c>
      <c r="B29350">
        <f t="shared" si="916"/>
        <v>6.4705882352941178</v>
      </c>
      <c r="C29350">
        <f t="shared" si="917"/>
        <v>0.81094376377995114</v>
      </c>
    </row>
    <row r="29351" spans="1:3" x14ac:dyDescent="0.3">
      <c r="A29351">
        <v>638</v>
      </c>
      <c r="B29351">
        <f t="shared" si="916"/>
        <v>1.8764705882352941</v>
      </c>
      <c r="C29351">
        <f t="shared" si="917"/>
        <v>0.27334176167890722</v>
      </c>
    </row>
    <row r="29352" spans="1:3" x14ac:dyDescent="0.3">
      <c r="A29352">
        <v>25</v>
      </c>
      <c r="B29352">
        <f t="shared" si="916"/>
        <v>7.3529411764705885E-2</v>
      </c>
      <c r="C29352">
        <f t="shared" si="917"/>
        <v>-1.1335389083702174</v>
      </c>
    </row>
    <row r="29353" spans="1:3" x14ac:dyDescent="0.3">
      <c r="A29353">
        <v>253</v>
      </c>
      <c r="B29353">
        <f t="shared" si="916"/>
        <v>0.74411764705882355</v>
      </c>
      <c r="C29353">
        <f t="shared" si="917"/>
        <v>-0.12835839586643719</v>
      </c>
    </row>
    <row r="29354" spans="1:3" x14ac:dyDescent="0.3">
      <c r="A29354">
        <v>3</v>
      </c>
      <c r="B29354">
        <f t="shared" si="916"/>
        <v>8.8235294117647058E-3</v>
      </c>
      <c r="C29354">
        <f t="shared" si="917"/>
        <v>-2.0543576623225928</v>
      </c>
    </row>
    <row r="29355" spans="1:3" x14ac:dyDescent="0.3">
      <c r="A29355">
        <v>21</v>
      </c>
      <c r="B29355">
        <f t="shared" si="916"/>
        <v>6.1764705882352944E-2</v>
      </c>
      <c r="C29355">
        <f t="shared" si="917"/>
        <v>-1.2092596223083358</v>
      </c>
    </row>
    <row r="29356" spans="1:3" x14ac:dyDescent="0.3">
      <c r="A29356">
        <v>578</v>
      </c>
      <c r="B29356">
        <f t="shared" si="916"/>
        <v>1.7</v>
      </c>
      <c r="C29356">
        <f t="shared" si="917"/>
        <v>0.23044892137827391</v>
      </c>
    </row>
    <row r="29357" spans="1:3" x14ac:dyDescent="0.3">
      <c r="A29357">
        <v>102</v>
      </c>
      <c r="B29357">
        <f t="shared" si="916"/>
        <v>0.3</v>
      </c>
      <c r="C29357">
        <f t="shared" si="917"/>
        <v>-0.52287874528033762</v>
      </c>
    </row>
    <row r="29358" spans="1:3" x14ac:dyDescent="0.3">
      <c r="A29358">
        <v>34</v>
      </c>
      <c r="B29358">
        <f t="shared" si="916"/>
        <v>0.1</v>
      </c>
      <c r="C29358">
        <f t="shared" si="917"/>
        <v>-1</v>
      </c>
    </row>
    <row r="29359" spans="1:3" x14ac:dyDescent="0.3">
      <c r="A29359">
        <v>506</v>
      </c>
      <c r="B29359">
        <f t="shared" si="916"/>
        <v>1.4882352941176471</v>
      </c>
      <c r="C29359">
        <f t="shared" si="917"/>
        <v>0.17267159979754401</v>
      </c>
    </row>
    <row r="29360" spans="1:3" x14ac:dyDescent="0.3">
      <c r="A29360">
        <v>387</v>
      </c>
      <c r="B29360">
        <f t="shared" si="916"/>
        <v>1.138235294117647</v>
      </c>
      <c r="C29360">
        <f t="shared" si="917"/>
        <v>5.6232047976656256E-2</v>
      </c>
    </row>
    <row r="29361" spans="1:3" x14ac:dyDescent="0.3">
      <c r="A29361">
        <v>89554</v>
      </c>
      <c r="B29361">
        <f t="shared" si="916"/>
        <v>263.39411764705881</v>
      </c>
      <c r="C29361">
        <f t="shared" si="917"/>
        <v>2.420606071681386</v>
      </c>
    </row>
    <row r="29362" spans="1:3" x14ac:dyDescent="0.3">
      <c r="A29362">
        <v>162293</v>
      </c>
      <c r="B29362">
        <f t="shared" si="916"/>
        <v>477.33235294117645</v>
      </c>
      <c r="C29362">
        <f t="shared" si="917"/>
        <v>2.6788208712563479</v>
      </c>
    </row>
    <row r="29363" spans="1:3" x14ac:dyDescent="0.3">
      <c r="A29363">
        <v>6049</v>
      </c>
      <c r="B29363">
        <f t="shared" si="916"/>
        <v>17.791176470588237</v>
      </c>
      <c r="C29363">
        <f t="shared" si="917"/>
        <v>1.2502046674650957</v>
      </c>
    </row>
    <row r="29364" spans="1:3" x14ac:dyDescent="0.3">
      <c r="A29364">
        <v>31</v>
      </c>
      <c r="B29364">
        <f t="shared" si="916"/>
        <v>9.1176470588235289E-2</v>
      </c>
      <c r="C29364">
        <f t="shared" si="917"/>
        <v>-1.0401172232079825</v>
      </c>
    </row>
    <row r="29365" spans="1:3" x14ac:dyDescent="0.3">
      <c r="A29365">
        <v>1370</v>
      </c>
      <c r="B29365">
        <f t="shared" si="916"/>
        <v>4.0294117647058822</v>
      </c>
      <c r="C29365">
        <f t="shared" si="917"/>
        <v>0.60524165011415165</v>
      </c>
    </row>
    <row r="29366" spans="1:3" x14ac:dyDescent="0.3">
      <c r="A29366">
        <v>6</v>
      </c>
      <c r="B29366">
        <f t="shared" si="916"/>
        <v>1.7647058823529412E-2</v>
      </c>
      <c r="C29366">
        <f t="shared" si="917"/>
        <v>-1.7533276666586115</v>
      </c>
    </row>
    <row r="29367" spans="1:3" x14ac:dyDescent="0.3">
      <c r="A29367">
        <v>266</v>
      </c>
      <c r="B29367">
        <f t="shared" si="916"/>
        <v>0.78235294117647058</v>
      </c>
      <c r="C29367">
        <f t="shared" si="917"/>
        <v>-0.10659728041118814</v>
      </c>
    </row>
    <row r="29368" spans="1:3" x14ac:dyDescent="0.3">
      <c r="A29368">
        <v>27</v>
      </c>
      <c r="B29368">
        <f t="shared" si="916"/>
        <v>7.9411764705882348E-2</v>
      </c>
      <c r="C29368">
        <f t="shared" si="917"/>
        <v>-1.1001151528832678</v>
      </c>
    </row>
    <row r="29369" spans="1:3" x14ac:dyDescent="0.3">
      <c r="A29369">
        <v>2170</v>
      </c>
      <c r="B29369">
        <f t="shared" si="916"/>
        <v>6.382352941176471</v>
      </c>
      <c r="C29369">
        <f t="shared" si="917"/>
        <v>0.80498081680627442</v>
      </c>
    </row>
    <row r="29370" spans="1:3" x14ac:dyDescent="0.3">
      <c r="A29370">
        <v>140</v>
      </c>
      <c r="B29370">
        <f t="shared" si="916"/>
        <v>0.41176470588235292</v>
      </c>
      <c r="C29370">
        <f t="shared" si="917"/>
        <v>-0.38535088136401713</v>
      </c>
    </row>
    <row r="29371" spans="1:3" x14ac:dyDescent="0.3">
      <c r="A29371">
        <v>609662</v>
      </c>
      <c r="B29371">
        <f t="shared" si="916"/>
        <v>1793.1235294117646</v>
      </c>
      <c r="C29371">
        <f t="shared" si="917"/>
        <v>3.2536102094137793</v>
      </c>
    </row>
    <row r="29372" spans="1:3" x14ac:dyDescent="0.3">
      <c r="A29372">
        <v>140</v>
      </c>
      <c r="B29372">
        <f t="shared" si="916"/>
        <v>0.41176470588235292</v>
      </c>
      <c r="C29372">
        <f t="shared" si="917"/>
        <v>-0.38535088136401713</v>
      </c>
    </row>
    <row r="29373" spans="1:3" x14ac:dyDescent="0.3">
      <c r="A29373">
        <v>3536</v>
      </c>
      <c r="B29373">
        <f t="shared" si="916"/>
        <v>10.4</v>
      </c>
      <c r="C29373">
        <f t="shared" si="917"/>
        <v>1.0170333392987803</v>
      </c>
    </row>
    <row r="29374" spans="1:3" x14ac:dyDescent="0.3">
      <c r="A29374">
        <v>11</v>
      </c>
      <c r="B29374">
        <f t="shared" si="916"/>
        <v>3.2352941176470591E-2</v>
      </c>
      <c r="C29374">
        <f t="shared" si="917"/>
        <v>-1.49008623188403</v>
      </c>
    </row>
    <row r="29375" spans="1:3" x14ac:dyDescent="0.3">
      <c r="A29375">
        <v>163704</v>
      </c>
      <c r="B29375">
        <f t="shared" si="916"/>
        <v>481.48235294117649</v>
      </c>
      <c r="C29375">
        <f t="shared" si="917"/>
        <v>2.6825803742004992</v>
      </c>
    </row>
    <row r="29376" spans="1:3" x14ac:dyDescent="0.3">
      <c r="A29376">
        <v>284071</v>
      </c>
      <c r="B29376">
        <f t="shared" si="916"/>
        <v>835.50294117647059</v>
      </c>
      <c r="C29376">
        <f t="shared" si="917"/>
        <v>2.9219479830558175</v>
      </c>
    </row>
    <row r="29377" spans="1:3" x14ac:dyDescent="0.3">
      <c r="A29377">
        <v>158</v>
      </c>
      <c r="B29377">
        <f t="shared" si="916"/>
        <v>0.46470588235294119</v>
      </c>
      <c r="C29377">
        <f t="shared" si="917"/>
        <v>-0.3328218300878325</v>
      </c>
    </row>
    <row r="29378" spans="1:3" x14ac:dyDescent="0.3">
      <c r="A29378">
        <v>3766</v>
      </c>
      <c r="B29378">
        <f t="shared" ref="B29378:B29441" si="918">A29378/340</f>
        <v>11.076470588235294</v>
      </c>
      <c r="C29378">
        <f t="shared" ref="C29378:C29441" si="919">LOG10(B29378)</f>
        <v>1.0444013986383909</v>
      </c>
    </row>
    <row r="29379" spans="1:3" x14ac:dyDescent="0.3">
      <c r="A29379">
        <v>721</v>
      </c>
      <c r="B29379">
        <f t="shared" si="918"/>
        <v>2.1205882352941177</v>
      </c>
      <c r="C29379">
        <f t="shared" si="919"/>
        <v>0.32645634767717391</v>
      </c>
    </row>
    <row r="29380" spans="1:3" x14ac:dyDescent="0.3">
      <c r="A29380">
        <v>685218</v>
      </c>
      <c r="B29380">
        <f t="shared" si="918"/>
        <v>2015.3470588235293</v>
      </c>
      <c r="C29380">
        <f t="shared" si="919"/>
        <v>3.3043498458881078</v>
      </c>
    </row>
    <row r="29381" spans="1:3" x14ac:dyDescent="0.3">
      <c r="A29381">
        <v>591</v>
      </c>
      <c r="B29381">
        <f t="shared" si="918"/>
        <v>1.7382352941176471</v>
      </c>
      <c r="C29381">
        <f t="shared" si="919"/>
        <v>0.24010856383900026</v>
      </c>
    </row>
    <row r="29382" spans="1:3" x14ac:dyDescent="0.3">
      <c r="A29382">
        <v>53</v>
      </c>
      <c r="B29382">
        <f t="shared" si="918"/>
        <v>0.15588235294117647</v>
      </c>
      <c r="C29382">
        <f t="shared" si="919"/>
        <v>-0.80720304744146609</v>
      </c>
    </row>
    <row r="29383" spans="1:3" x14ac:dyDescent="0.3">
      <c r="A29383">
        <v>491748</v>
      </c>
      <c r="B29383">
        <f t="shared" si="918"/>
        <v>1446.3176470588235</v>
      </c>
      <c r="C29383">
        <f t="shared" si="919"/>
        <v>3.1602636852232826</v>
      </c>
    </row>
    <row r="29384" spans="1:3" x14ac:dyDescent="0.3">
      <c r="A29384">
        <v>10029042</v>
      </c>
      <c r="B29384">
        <f t="shared" si="918"/>
        <v>29497.182352941178</v>
      </c>
      <c r="C29384">
        <f t="shared" si="919"/>
        <v>4.4697805330285805</v>
      </c>
    </row>
    <row r="29385" spans="1:3" x14ac:dyDescent="0.3">
      <c r="A29385">
        <v>6149</v>
      </c>
      <c r="B29385">
        <f t="shared" si="918"/>
        <v>18.085294117647059</v>
      </c>
      <c r="C29385">
        <f t="shared" si="919"/>
        <v>1.2573255760023931</v>
      </c>
    </row>
    <row r="29386" spans="1:3" x14ac:dyDescent="0.3">
      <c r="A29386">
        <v>2229</v>
      </c>
      <c r="B29386">
        <f t="shared" si="918"/>
        <v>6.5558823529411763</v>
      </c>
      <c r="C29386">
        <f t="shared" si="919"/>
        <v>0.81663115143798259</v>
      </c>
    </row>
    <row r="29387" spans="1:3" x14ac:dyDescent="0.3">
      <c r="A29387">
        <v>6919940</v>
      </c>
      <c r="B29387">
        <f t="shared" si="918"/>
        <v>20352.764705882353</v>
      </c>
      <c r="C29387">
        <f t="shared" si="919"/>
        <v>4.3086234118390863</v>
      </c>
    </row>
    <row r="29388" spans="1:3" x14ac:dyDescent="0.3">
      <c r="A29388">
        <v>212</v>
      </c>
      <c r="B29388">
        <f t="shared" si="918"/>
        <v>0.62352941176470589</v>
      </c>
      <c r="C29388">
        <f t="shared" si="919"/>
        <v>-0.2051430561135037</v>
      </c>
    </row>
    <row r="29389" spans="1:3" x14ac:dyDescent="0.3">
      <c r="A29389">
        <v>1030</v>
      </c>
      <c r="B29389">
        <f t="shared" si="918"/>
        <v>3.0294117647058822</v>
      </c>
      <c r="C29389">
        <f t="shared" si="919"/>
        <v>0.48135830766291704</v>
      </c>
    </row>
    <row r="29390" spans="1:3" x14ac:dyDescent="0.3">
      <c r="A29390">
        <v>1947</v>
      </c>
      <c r="B29390">
        <f t="shared" si="918"/>
        <v>5.7264705882352942</v>
      </c>
      <c r="C29390">
        <f t="shared" si="919"/>
        <v>0.7578870344777765</v>
      </c>
    </row>
    <row r="29391" spans="1:3" x14ac:dyDescent="0.3">
      <c r="A29391">
        <v>12</v>
      </c>
      <c r="B29391">
        <f t="shared" si="918"/>
        <v>3.5294117647058823E-2</v>
      </c>
      <c r="C29391">
        <f t="shared" si="919"/>
        <v>-1.4522976709946303</v>
      </c>
    </row>
    <row r="29392" spans="1:3" x14ac:dyDescent="0.3">
      <c r="A29392">
        <v>997305</v>
      </c>
      <c r="B29392">
        <f t="shared" si="918"/>
        <v>2933.25</v>
      </c>
      <c r="C29392">
        <f t="shared" si="919"/>
        <v>3.4673490793438306</v>
      </c>
    </row>
    <row r="29393" spans="1:3" x14ac:dyDescent="0.3">
      <c r="A29393">
        <v>298</v>
      </c>
      <c r="B29393">
        <f t="shared" si="918"/>
        <v>0.87647058823529411</v>
      </c>
      <c r="C29393">
        <f t="shared" si="919"/>
        <v>-5.7262652965999895E-2</v>
      </c>
    </row>
    <row r="29394" spans="1:3" x14ac:dyDescent="0.3">
      <c r="A29394">
        <v>29</v>
      </c>
      <c r="B29394">
        <f t="shared" si="918"/>
        <v>8.5294117647058826E-2</v>
      </c>
      <c r="C29394">
        <f t="shared" si="919"/>
        <v>-1.0690809191432991</v>
      </c>
    </row>
    <row r="29395" spans="1:3" x14ac:dyDescent="0.3">
      <c r="A29395">
        <v>389941</v>
      </c>
      <c r="B29395">
        <f t="shared" si="918"/>
        <v>1146.8852941176472</v>
      </c>
      <c r="C29395">
        <f t="shared" si="919"/>
        <v>3.059519984053972</v>
      </c>
    </row>
    <row r="29396" spans="1:3" x14ac:dyDescent="0.3">
      <c r="A29396">
        <v>160</v>
      </c>
      <c r="B29396">
        <f t="shared" si="918"/>
        <v>0.47058823529411764</v>
      </c>
      <c r="C29396">
        <f t="shared" si="919"/>
        <v>-0.32735893438633035</v>
      </c>
    </row>
    <row r="29397" spans="1:3" x14ac:dyDescent="0.3">
      <c r="A29397">
        <v>2423805</v>
      </c>
      <c r="B29397">
        <f t="shared" si="918"/>
        <v>7128.838235294118</v>
      </c>
      <c r="C29397">
        <f t="shared" si="919"/>
        <v>3.853018759990559</v>
      </c>
    </row>
    <row r="29398" spans="1:3" x14ac:dyDescent="0.3">
      <c r="A29398">
        <v>136834129</v>
      </c>
      <c r="B29398">
        <f t="shared" si="918"/>
        <v>402453.32058823528</v>
      </c>
      <c r="C29398">
        <f t="shared" si="919"/>
        <v>5.6047155150477792</v>
      </c>
    </row>
    <row r="29399" spans="1:3" x14ac:dyDescent="0.3">
      <c r="A29399">
        <v>518</v>
      </c>
      <c r="B29399">
        <f t="shared" si="918"/>
        <v>1.5235294117647058</v>
      </c>
      <c r="C29399">
        <f t="shared" si="919"/>
        <v>0.18285084270297788</v>
      </c>
    </row>
    <row r="29400" spans="1:3" x14ac:dyDescent="0.3">
      <c r="A29400">
        <v>20</v>
      </c>
      <c r="B29400">
        <f t="shared" si="918"/>
        <v>5.8823529411764705E-2</v>
      </c>
      <c r="C29400">
        <f t="shared" si="919"/>
        <v>-1.2304489213782739</v>
      </c>
    </row>
    <row r="29401" spans="1:3" x14ac:dyDescent="0.3">
      <c r="A29401">
        <v>35</v>
      </c>
      <c r="B29401">
        <f t="shared" si="918"/>
        <v>0.10294117647058823</v>
      </c>
      <c r="C29401">
        <f t="shared" si="919"/>
        <v>-0.98741087269197947</v>
      </c>
    </row>
    <row r="29402" spans="1:3" x14ac:dyDescent="0.3">
      <c r="A29402">
        <v>43</v>
      </c>
      <c r="B29402">
        <f t="shared" si="918"/>
        <v>0.12647058823529411</v>
      </c>
      <c r="C29402">
        <f t="shared" si="919"/>
        <v>-0.89801046146266861</v>
      </c>
    </row>
    <row r="29403" spans="1:3" x14ac:dyDescent="0.3">
      <c r="A29403">
        <v>21</v>
      </c>
      <c r="B29403">
        <f t="shared" si="918"/>
        <v>6.1764705882352944E-2</v>
      </c>
      <c r="C29403">
        <f t="shared" si="919"/>
        <v>-1.2092596223083358</v>
      </c>
    </row>
    <row r="29404" spans="1:3" x14ac:dyDescent="0.3">
      <c r="A29404">
        <v>1371</v>
      </c>
      <c r="B29404">
        <f t="shared" si="918"/>
        <v>4.0323529411764705</v>
      </c>
      <c r="C29404">
        <f t="shared" si="919"/>
        <v>0.60555853774725754</v>
      </c>
    </row>
    <row r="29405" spans="1:3" x14ac:dyDescent="0.3">
      <c r="A29405">
        <v>97</v>
      </c>
      <c r="B29405">
        <f t="shared" si="918"/>
        <v>0.28529411764705881</v>
      </c>
      <c r="C29405">
        <f t="shared" si="919"/>
        <v>-0.54470718277601027</v>
      </c>
    </row>
    <row r="29406" spans="1:3" x14ac:dyDescent="0.3">
      <c r="A29406">
        <v>27</v>
      </c>
      <c r="B29406">
        <f t="shared" si="918"/>
        <v>7.9411764705882348E-2</v>
      </c>
      <c r="C29406">
        <f t="shared" si="919"/>
        <v>-1.1001151528832678</v>
      </c>
    </row>
    <row r="29407" spans="1:3" x14ac:dyDescent="0.3">
      <c r="A29407">
        <v>5385</v>
      </c>
      <c r="B29407">
        <f t="shared" si="918"/>
        <v>15.838235294117647</v>
      </c>
      <c r="C29407">
        <f t="shared" si="919"/>
        <v>1.1997067905917453</v>
      </c>
    </row>
    <row r="29408" spans="1:3" x14ac:dyDescent="0.3">
      <c r="A29408">
        <v>705</v>
      </c>
      <c r="B29408">
        <f t="shared" si="918"/>
        <v>2.0735294117647061</v>
      </c>
      <c r="C29408">
        <f t="shared" si="919"/>
        <v>0.31671019994914362</v>
      </c>
    </row>
    <row r="29409" spans="1:3" x14ac:dyDescent="0.3">
      <c r="A29409">
        <v>27</v>
      </c>
      <c r="B29409">
        <f t="shared" si="918"/>
        <v>7.9411764705882348E-2</v>
      </c>
      <c r="C29409">
        <f t="shared" si="919"/>
        <v>-1.1001151528832678</v>
      </c>
    </row>
    <row r="29410" spans="1:3" x14ac:dyDescent="0.3">
      <c r="A29410">
        <v>309</v>
      </c>
      <c r="B29410">
        <f t="shared" si="918"/>
        <v>0.9088235294117647</v>
      </c>
      <c r="C29410">
        <f t="shared" si="919"/>
        <v>-4.1520437617420483E-2</v>
      </c>
    </row>
    <row r="29411" spans="1:3" x14ac:dyDescent="0.3">
      <c r="A29411">
        <v>84</v>
      </c>
      <c r="B29411">
        <f t="shared" si="918"/>
        <v>0.24705882352941178</v>
      </c>
      <c r="C29411">
        <f t="shared" si="919"/>
        <v>-0.60719963098037344</v>
      </c>
    </row>
    <row r="29412" spans="1:3" x14ac:dyDescent="0.3">
      <c r="A29412" s="39">
        <v>2740000000</v>
      </c>
      <c r="B29412">
        <f t="shared" si="918"/>
        <v>8058823.5294117648</v>
      </c>
      <c r="C29412">
        <f t="shared" si="919"/>
        <v>6.9062716457781326</v>
      </c>
    </row>
    <row r="29413" spans="1:3" x14ac:dyDescent="0.3">
      <c r="A29413">
        <v>1862</v>
      </c>
      <c r="B29413">
        <f t="shared" si="918"/>
        <v>5.4764705882352942</v>
      </c>
      <c r="C29413">
        <f t="shared" si="919"/>
        <v>0.73850075960306871</v>
      </c>
    </row>
    <row r="29414" spans="1:3" x14ac:dyDescent="0.3">
      <c r="A29414">
        <v>122186432</v>
      </c>
      <c r="B29414">
        <f t="shared" si="918"/>
        <v>359371.85882352939</v>
      </c>
      <c r="C29414">
        <f t="shared" si="919"/>
        <v>5.555544065994555</v>
      </c>
    </row>
    <row r="29415" spans="1:3" x14ac:dyDescent="0.3">
      <c r="A29415">
        <v>370</v>
      </c>
      <c r="B29415">
        <f t="shared" si="918"/>
        <v>1.088235294117647</v>
      </c>
      <c r="C29415">
        <f t="shared" si="919"/>
        <v>3.6722807024739838E-2</v>
      </c>
    </row>
    <row r="29416" spans="1:3" x14ac:dyDescent="0.3">
      <c r="A29416">
        <v>46250</v>
      </c>
      <c r="B29416">
        <f t="shared" si="918"/>
        <v>136.02941176470588</v>
      </c>
      <c r="C29416">
        <f t="shared" si="919"/>
        <v>2.1336328200327963</v>
      </c>
    </row>
    <row r="29417" spans="1:3" x14ac:dyDescent="0.3">
      <c r="A29417">
        <v>5</v>
      </c>
      <c r="B29417">
        <f t="shared" si="918"/>
        <v>1.4705882352941176E-2</v>
      </c>
      <c r="C29417">
        <f t="shared" si="919"/>
        <v>-1.8325089127062364</v>
      </c>
    </row>
    <row r="29418" spans="1:3" x14ac:dyDescent="0.3">
      <c r="A29418">
        <v>1645</v>
      </c>
      <c r="B29418">
        <f t="shared" si="918"/>
        <v>4.8382352941176467</v>
      </c>
      <c r="C29418">
        <f t="shared" si="919"/>
        <v>0.68468698524373794</v>
      </c>
    </row>
    <row r="29419" spans="1:3" x14ac:dyDescent="0.3">
      <c r="A29419">
        <v>20943</v>
      </c>
      <c r="B29419">
        <f t="shared" si="918"/>
        <v>61.597058823529409</v>
      </c>
      <c r="C29419">
        <f t="shared" si="919"/>
        <v>1.7895599756837997</v>
      </c>
    </row>
    <row r="29420" spans="1:3" x14ac:dyDescent="0.3">
      <c r="A29420">
        <v>68</v>
      </c>
      <c r="B29420">
        <f t="shared" si="918"/>
        <v>0.2</v>
      </c>
      <c r="C29420">
        <f t="shared" si="919"/>
        <v>-0.69897000433601875</v>
      </c>
    </row>
    <row r="29421" spans="1:3" x14ac:dyDescent="0.3">
      <c r="A29421">
        <v>17</v>
      </c>
      <c r="B29421">
        <f t="shared" si="918"/>
        <v>0.05</v>
      </c>
      <c r="C29421">
        <f t="shared" si="919"/>
        <v>-1.3010299956639813</v>
      </c>
    </row>
    <row r="29422" spans="1:3" x14ac:dyDescent="0.3">
      <c r="A29422">
        <v>42</v>
      </c>
      <c r="B29422">
        <f t="shared" si="918"/>
        <v>0.12352941176470589</v>
      </c>
      <c r="C29422">
        <f t="shared" si="919"/>
        <v>-0.90822962664435469</v>
      </c>
    </row>
    <row r="29423" spans="1:3" x14ac:dyDescent="0.3">
      <c r="A29423">
        <v>41352</v>
      </c>
      <c r="B29423">
        <f t="shared" si="918"/>
        <v>121.62352941176471</v>
      </c>
      <c r="C29423">
        <f t="shared" si="919"/>
        <v>2.0850176021173792</v>
      </c>
    </row>
    <row r="29424" spans="1:3" x14ac:dyDescent="0.3">
      <c r="A29424">
        <v>4583701</v>
      </c>
      <c r="B29424">
        <f t="shared" si="918"/>
        <v>13481.473529411765</v>
      </c>
      <c r="C29424">
        <f t="shared" si="919"/>
        <v>4.1297373633208174</v>
      </c>
    </row>
    <row r="29425" spans="1:3" x14ac:dyDescent="0.3">
      <c r="A29425">
        <v>72617</v>
      </c>
      <c r="B29425">
        <f t="shared" si="918"/>
        <v>213.5794117647059</v>
      </c>
      <c r="C29425">
        <f t="shared" si="919"/>
        <v>2.3295593860535098</v>
      </c>
    </row>
    <row r="29426" spans="1:3" x14ac:dyDescent="0.3">
      <c r="A29426">
        <v>74</v>
      </c>
      <c r="B29426">
        <f t="shared" si="918"/>
        <v>0.21764705882352942</v>
      </c>
      <c r="C29426">
        <f t="shared" si="919"/>
        <v>-0.6622471973112789</v>
      </c>
    </row>
    <row r="29427" spans="1:3" x14ac:dyDescent="0.3">
      <c r="A29427">
        <v>128</v>
      </c>
      <c r="B29427">
        <f t="shared" si="918"/>
        <v>0.37647058823529411</v>
      </c>
      <c r="C29427">
        <f t="shared" si="919"/>
        <v>-0.42426894739438675</v>
      </c>
    </row>
    <row r="29428" spans="1:3" x14ac:dyDescent="0.3">
      <c r="A29428">
        <v>118298</v>
      </c>
      <c r="B29428">
        <f t="shared" si="918"/>
        <v>347.93529411764706</v>
      </c>
      <c r="C29428">
        <f t="shared" si="919"/>
        <v>2.541498485266942</v>
      </c>
    </row>
    <row r="29429" spans="1:3" x14ac:dyDescent="0.3">
      <c r="A29429">
        <v>141685</v>
      </c>
      <c r="B29429">
        <f t="shared" si="918"/>
        <v>416.72058823529414</v>
      </c>
      <c r="C29429">
        <f t="shared" si="919"/>
        <v>2.6198449574673601</v>
      </c>
    </row>
    <row r="29430" spans="1:3" x14ac:dyDescent="0.3">
      <c r="A29430">
        <v>355</v>
      </c>
      <c r="B29430">
        <f t="shared" si="918"/>
        <v>1.0441176470588236</v>
      </c>
      <c r="C29430">
        <f t="shared" si="919"/>
        <v>1.8749436012838995E-2</v>
      </c>
    </row>
    <row r="29431" spans="1:3" x14ac:dyDescent="0.3">
      <c r="A29431">
        <v>80193</v>
      </c>
      <c r="B29431">
        <f t="shared" si="918"/>
        <v>235.86176470588236</v>
      </c>
      <c r="C29431">
        <f t="shared" si="919"/>
        <v>2.3726575435853992</v>
      </c>
    </row>
    <row r="29432" spans="1:3" x14ac:dyDescent="0.3">
      <c r="A29432">
        <v>32</v>
      </c>
      <c r="B29432">
        <f t="shared" si="918"/>
        <v>9.4117647058823528E-2</v>
      </c>
      <c r="C29432">
        <f t="shared" si="919"/>
        <v>-1.0263289387223491</v>
      </c>
    </row>
    <row r="29433" spans="1:3" x14ac:dyDescent="0.3">
      <c r="A29433">
        <v>188310</v>
      </c>
      <c r="B29433">
        <f t="shared" si="918"/>
        <v>553.85294117647061</v>
      </c>
      <c r="C29433">
        <f t="shared" si="919"/>
        <v>2.7433944663281182</v>
      </c>
    </row>
    <row r="29434" spans="1:3" x14ac:dyDescent="0.3">
      <c r="A29434">
        <v>263</v>
      </c>
      <c r="B29434">
        <f t="shared" si="918"/>
        <v>0.77352941176470591</v>
      </c>
      <c r="C29434">
        <f t="shared" si="919"/>
        <v>-0.11152316855249723</v>
      </c>
    </row>
    <row r="29435" spans="1:3" x14ac:dyDescent="0.3">
      <c r="A29435">
        <v>48669</v>
      </c>
      <c r="B29435">
        <f t="shared" si="918"/>
        <v>143.14411764705883</v>
      </c>
      <c r="C29435">
        <f t="shared" si="919"/>
        <v>2.1557735058615433</v>
      </c>
    </row>
    <row r="29436" spans="1:3" x14ac:dyDescent="0.3">
      <c r="A29436">
        <v>103</v>
      </c>
      <c r="B29436">
        <f t="shared" si="918"/>
        <v>0.30294117647058821</v>
      </c>
      <c r="C29436">
        <f t="shared" si="919"/>
        <v>-0.5186416923370829</v>
      </c>
    </row>
    <row r="29437" spans="1:3" x14ac:dyDescent="0.3">
      <c r="A29437">
        <v>5709459</v>
      </c>
      <c r="B29437">
        <f t="shared" si="918"/>
        <v>16792.526470588236</v>
      </c>
      <c r="C29437">
        <f t="shared" si="919"/>
        <v>4.2251160415633366</v>
      </c>
    </row>
    <row r="29438" spans="1:3" x14ac:dyDescent="0.3">
      <c r="A29438">
        <v>1203</v>
      </c>
      <c r="B29438">
        <f t="shared" si="918"/>
        <v>3.5382352941176469</v>
      </c>
      <c r="C29438">
        <f t="shared" si="919"/>
        <v>0.54878671029758963</v>
      </c>
    </row>
    <row r="29439" spans="1:3" x14ac:dyDescent="0.3">
      <c r="A29439">
        <v>7</v>
      </c>
      <c r="B29439">
        <f t="shared" si="918"/>
        <v>2.0588235294117647E-2</v>
      </c>
      <c r="C29439">
        <f t="shared" si="919"/>
        <v>-1.6863808770279982</v>
      </c>
    </row>
    <row r="29440" spans="1:3" x14ac:dyDescent="0.3">
      <c r="A29440">
        <v>2925</v>
      </c>
      <c r="B29440">
        <f t="shared" si="918"/>
        <v>8.6029411764705888</v>
      </c>
      <c r="C29440">
        <f t="shared" si="919"/>
        <v>0.93464695337594417</v>
      </c>
    </row>
    <row r="29441" spans="1:3" x14ac:dyDescent="0.3">
      <c r="A29441">
        <v>3728049</v>
      </c>
      <c r="B29441">
        <f t="shared" si="918"/>
        <v>10964.85</v>
      </c>
      <c r="C29441">
        <f t="shared" si="919"/>
        <v>4.0400026948719212</v>
      </c>
    </row>
    <row r="29442" spans="1:3" x14ac:dyDescent="0.3">
      <c r="A29442">
        <v>77</v>
      </c>
      <c r="B29442">
        <f t="shared" ref="B29442:B29505" si="920">A29442/340</f>
        <v>0.22647058823529412</v>
      </c>
      <c r="C29442">
        <f t="shared" ref="C29442:C29505" si="921">LOG10(B29442)</f>
        <v>-0.6449881918697733</v>
      </c>
    </row>
    <row r="29443" spans="1:3" x14ac:dyDescent="0.3">
      <c r="A29443">
        <v>222334</v>
      </c>
      <c r="B29443">
        <f t="shared" si="920"/>
        <v>653.92352941176466</v>
      </c>
      <c r="C29443">
        <f t="shared" si="921"/>
        <v>2.8155269643850085</v>
      </c>
    </row>
    <row r="29444" spans="1:3" x14ac:dyDescent="0.3">
      <c r="A29444">
        <v>501</v>
      </c>
      <c r="B29444">
        <f t="shared" si="920"/>
        <v>1.473529411764706</v>
      </c>
      <c r="C29444">
        <f t="shared" si="921"/>
        <v>0.16835880882499063</v>
      </c>
    </row>
    <row r="29445" spans="1:3" x14ac:dyDescent="0.3">
      <c r="A29445">
        <v>764</v>
      </c>
      <c r="B29445">
        <f t="shared" si="920"/>
        <v>2.2470588235294118</v>
      </c>
      <c r="C29445">
        <f t="shared" si="921"/>
        <v>0.3516144415334348</v>
      </c>
    </row>
    <row r="29446" spans="1:3" x14ac:dyDescent="0.3">
      <c r="A29446">
        <v>23192</v>
      </c>
      <c r="B29446">
        <f t="shared" si="920"/>
        <v>68.211764705882359</v>
      </c>
      <c r="C29446">
        <f t="shared" si="921"/>
        <v>1.833859285304686</v>
      </c>
    </row>
    <row r="29447" spans="1:3" x14ac:dyDescent="0.3">
      <c r="A29447">
        <v>137009</v>
      </c>
      <c r="B29447">
        <f t="shared" si="920"/>
        <v>402.9676470588235</v>
      </c>
      <c r="C29447">
        <f t="shared" si="921"/>
        <v>2.6052701794714976</v>
      </c>
    </row>
    <row r="29448" spans="1:3" x14ac:dyDescent="0.3">
      <c r="A29448">
        <v>588109</v>
      </c>
      <c r="B29448">
        <f t="shared" si="920"/>
        <v>1729.7323529411765</v>
      </c>
      <c r="C29448">
        <f t="shared" si="921"/>
        <v>3.2379789085431345</v>
      </c>
    </row>
    <row r="29449" spans="1:3" x14ac:dyDescent="0.3">
      <c r="A29449">
        <v>1338</v>
      </c>
      <c r="B29449">
        <f t="shared" si="920"/>
        <v>3.9352941176470586</v>
      </c>
      <c r="C29449">
        <f t="shared" si="921"/>
        <v>0.59497719638954916</v>
      </c>
    </row>
    <row r="29450" spans="1:3" x14ac:dyDescent="0.3">
      <c r="A29450">
        <v>39987</v>
      </c>
      <c r="B29450">
        <f t="shared" si="920"/>
        <v>117.60882352941177</v>
      </c>
      <c r="C29450">
        <f t="shared" si="921"/>
        <v>2.0704399056379406</v>
      </c>
    </row>
    <row r="29451" spans="1:3" x14ac:dyDescent="0.3">
      <c r="A29451">
        <v>1045</v>
      </c>
      <c r="B29451">
        <f t="shared" si="920"/>
        <v>3.0735294117647061</v>
      </c>
      <c r="C29451">
        <f t="shared" si="921"/>
        <v>0.48763737340481772</v>
      </c>
    </row>
    <row r="29452" spans="1:3" x14ac:dyDescent="0.3">
      <c r="A29452">
        <v>2593</v>
      </c>
      <c r="B29452">
        <f t="shared" si="920"/>
        <v>7.6264705882352946</v>
      </c>
      <c r="C29452">
        <f t="shared" si="921"/>
        <v>0.8823235997270964</v>
      </c>
    </row>
    <row r="29453" spans="1:3" x14ac:dyDescent="0.3">
      <c r="A29453">
        <v>21</v>
      </c>
      <c r="B29453">
        <f t="shared" si="920"/>
        <v>6.1764705882352944E-2</v>
      </c>
      <c r="C29453">
        <f t="shared" si="921"/>
        <v>-1.2092596223083358</v>
      </c>
    </row>
    <row r="29454" spans="1:3" x14ac:dyDescent="0.3">
      <c r="A29454">
        <v>246</v>
      </c>
      <c r="B29454">
        <f t="shared" si="920"/>
        <v>0.72352941176470587</v>
      </c>
      <c r="C29454">
        <f t="shared" si="921"/>
        <v>-0.140543809938876</v>
      </c>
    </row>
    <row r="29455" spans="1:3" x14ac:dyDescent="0.3">
      <c r="A29455">
        <v>68</v>
      </c>
      <c r="B29455">
        <f t="shared" si="920"/>
        <v>0.2</v>
      </c>
      <c r="C29455">
        <f t="shared" si="921"/>
        <v>-0.69897000433601875</v>
      </c>
    </row>
    <row r="29456" spans="1:3" x14ac:dyDescent="0.3">
      <c r="A29456">
        <v>462</v>
      </c>
      <c r="B29456">
        <f t="shared" si="920"/>
        <v>1.3588235294117648</v>
      </c>
      <c r="C29456">
        <f t="shared" si="921"/>
        <v>0.13316305851387039</v>
      </c>
    </row>
    <row r="29457" spans="1:3" x14ac:dyDescent="0.3">
      <c r="A29457">
        <v>1569</v>
      </c>
      <c r="B29457">
        <f t="shared" si="920"/>
        <v>4.6147058823529408</v>
      </c>
      <c r="C29457">
        <f t="shared" si="921"/>
        <v>0.66414402654468152</v>
      </c>
    </row>
    <row r="29458" spans="1:3" x14ac:dyDescent="0.3">
      <c r="A29458">
        <v>29601</v>
      </c>
      <c r="B29458">
        <f t="shared" si="920"/>
        <v>87.061764705882354</v>
      </c>
      <c r="C29458">
        <f t="shared" si="921"/>
        <v>1.9398274658797245</v>
      </c>
    </row>
    <row r="29459" spans="1:3" x14ac:dyDescent="0.3">
      <c r="A29459">
        <v>15733</v>
      </c>
      <c r="B29459">
        <f t="shared" si="920"/>
        <v>46.273529411764706</v>
      </c>
      <c r="C29459">
        <f t="shared" si="921"/>
        <v>1.6653326256204213</v>
      </c>
    </row>
    <row r="29460" spans="1:3" x14ac:dyDescent="0.3">
      <c r="A29460">
        <v>921948</v>
      </c>
      <c r="B29460">
        <f t="shared" si="920"/>
        <v>2711.6117647058823</v>
      </c>
      <c r="C29460">
        <f t="shared" si="921"/>
        <v>3.4332275094886815</v>
      </c>
    </row>
    <row r="29461" spans="1:3" x14ac:dyDescent="0.3">
      <c r="A29461">
        <v>18200</v>
      </c>
      <c r="B29461">
        <f t="shared" si="920"/>
        <v>53.529411764705884</v>
      </c>
      <c r="C29461">
        <f t="shared" si="921"/>
        <v>1.7285924709428198</v>
      </c>
    </row>
    <row r="29462" spans="1:3" x14ac:dyDescent="0.3">
      <c r="A29462">
        <v>237</v>
      </c>
      <c r="B29462">
        <f t="shared" si="920"/>
        <v>0.69705882352941173</v>
      </c>
      <c r="C29462">
        <f t="shared" si="921"/>
        <v>-0.15673057103215127</v>
      </c>
    </row>
    <row r="29463" spans="1:3" x14ac:dyDescent="0.3">
      <c r="A29463">
        <v>1533</v>
      </c>
      <c r="B29463">
        <f t="shared" si="920"/>
        <v>4.5088235294117647</v>
      </c>
      <c r="C29463">
        <f t="shared" si="921"/>
        <v>0.65406323781212006</v>
      </c>
    </row>
    <row r="29464" spans="1:3" x14ac:dyDescent="0.3">
      <c r="A29464">
        <v>294</v>
      </c>
      <c r="B29464">
        <f t="shared" si="920"/>
        <v>0.86470588235294121</v>
      </c>
      <c r="C29464">
        <f t="shared" si="921"/>
        <v>-6.3131586630097811E-2</v>
      </c>
    </row>
    <row r="29465" spans="1:3" x14ac:dyDescent="0.3">
      <c r="A29465">
        <v>212778</v>
      </c>
      <c r="B29465">
        <f t="shared" si="920"/>
        <v>625.81764705882358</v>
      </c>
      <c r="C29465">
        <f t="shared" si="921"/>
        <v>2.7964478053940853</v>
      </c>
    </row>
    <row r="29466" spans="1:3" x14ac:dyDescent="0.3">
      <c r="A29466">
        <v>479</v>
      </c>
      <c r="B29466">
        <f t="shared" si="920"/>
        <v>1.4088235294117648</v>
      </c>
      <c r="C29466">
        <f t="shared" si="921"/>
        <v>0.14885659637230814</v>
      </c>
    </row>
    <row r="29467" spans="1:3" x14ac:dyDescent="0.3">
      <c r="A29467">
        <v>11</v>
      </c>
      <c r="B29467">
        <f t="shared" si="920"/>
        <v>3.2352941176470591E-2</v>
      </c>
      <c r="C29467">
        <f t="shared" si="921"/>
        <v>-1.49008623188403</v>
      </c>
    </row>
    <row r="29468" spans="1:3" x14ac:dyDescent="0.3">
      <c r="A29468">
        <v>340491296</v>
      </c>
      <c r="B29468">
        <f t="shared" si="920"/>
        <v>1001444.9882352941</v>
      </c>
      <c r="C29468">
        <f t="shared" si="921"/>
        <v>6.0006270974518188</v>
      </c>
    </row>
    <row r="29469" spans="1:3" x14ac:dyDescent="0.3">
      <c r="A29469">
        <v>638</v>
      </c>
      <c r="B29469">
        <f t="shared" si="920"/>
        <v>1.8764705882352941</v>
      </c>
      <c r="C29469">
        <f t="shared" si="921"/>
        <v>0.27334176167890722</v>
      </c>
    </row>
    <row r="29470" spans="1:3" x14ac:dyDescent="0.3">
      <c r="A29470">
        <v>113297</v>
      </c>
      <c r="B29470">
        <f t="shared" si="920"/>
        <v>333.22647058823532</v>
      </c>
      <c r="C29470">
        <f t="shared" si="921"/>
        <v>2.5227394932563132</v>
      </c>
    </row>
    <row r="29471" spans="1:3" x14ac:dyDescent="0.3">
      <c r="A29471">
        <v>973</v>
      </c>
      <c r="B29471">
        <f t="shared" si="920"/>
        <v>2.861764705882353</v>
      </c>
      <c r="C29471">
        <f t="shared" si="921"/>
        <v>0.45663392322609681</v>
      </c>
    </row>
    <row r="29472" spans="1:3" x14ac:dyDescent="0.3">
      <c r="A29472">
        <v>41897</v>
      </c>
      <c r="B29472">
        <f t="shared" si="920"/>
        <v>123.22647058823529</v>
      </c>
      <c r="C29472">
        <f t="shared" si="921"/>
        <v>2.0907040097404952</v>
      </c>
    </row>
    <row r="29473" spans="1:3" x14ac:dyDescent="0.3">
      <c r="A29473">
        <v>46</v>
      </c>
      <c r="B29473">
        <f t="shared" si="920"/>
        <v>0.13529411764705881</v>
      </c>
      <c r="C29473">
        <f t="shared" si="921"/>
        <v>-0.86872108536068104</v>
      </c>
    </row>
    <row r="29474" spans="1:3" x14ac:dyDescent="0.3">
      <c r="A29474">
        <v>2235</v>
      </c>
      <c r="B29474">
        <f t="shared" si="920"/>
        <v>6.5735294117647056</v>
      </c>
      <c r="C29474">
        <f t="shared" si="921"/>
        <v>0.81779861042570012</v>
      </c>
    </row>
    <row r="29475" spans="1:3" x14ac:dyDescent="0.3">
      <c r="A29475">
        <v>292</v>
      </c>
      <c r="B29475">
        <f t="shared" si="920"/>
        <v>0.85882352941176465</v>
      </c>
      <c r="C29475">
        <f t="shared" si="921"/>
        <v>-6.6096065593836864E-2</v>
      </c>
    </row>
    <row r="29476" spans="1:3" x14ac:dyDescent="0.3">
      <c r="A29476">
        <v>50</v>
      </c>
      <c r="B29476">
        <f t="shared" si="920"/>
        <v>0.14705882352941177</v>
      </c>
      <c r="C29476">
        <f t="shared" si="921"/>
        <v>-0.83250891270623628</v>
      </c>
    </row>
    <row r="29477" spans="1:3" x14ac:dyDescent="0.3">
      <c r="A29477">
        <v>15</v>
      </c>
      <c r="B29477">
        <f t="shared" si="920"/>
        <v>4.4117647058823532E-2</v>
      </c>
      <c r="C29477">
        <f t="shared" si="921"/>
        <v>-1.3553876579865738</v>
      </c>
    </row>
    <row r="29478" spans="1:3" x14ac:dyDescent="0.3">
      <c r="A29478">
        <v>10</v>
      </c>
      <c r="B29478">
        <f t="shared" si="920"/>
        <v>2.9411764705882353E-2</v>
      </c>
      <c r="C29478">
        <f t="shared" si="921"/>
        <v>-1.5314789170422551</v>
      </c>
    </row>
    <row r="29479" spans="1:3" x14ac:dyDescent="0.3">
      <c r="A29479">
        <v>821</v>
      </c>
      <c r="B29479">
        <f t="shared" si="920"/>
        <v>2.414705882352941</v>
      </c>
      <c r="C29479">
        <f t="shared" si="921"/>
        <v>0.38286424007718561</v>
      </c>
    </row>
    <row r="29480" spans="1:3" x14ac:dyDescent="0.3">
      <c r="A29480">
        <v>1034</v>
      </c>
      <c r="B29480">
        <f t="shared" si="920"/>
        <v>3.0411764705882351</v>
      </c>
      <c r="C29480">
        <f t="shared" si="921"/>
        <v>0.48304162171566856</v>
      </c>
    </row>
    <row r="29481" spans="1:3" x14ac:dyDescent="0.3">
      <c r="A29481">
        <v>538</v>
      </c>
      <c r="B29481">
        <f t="shared" si="920"/>
        <v>1.5823529411764705</v>
      </c>
      <c r="C29481">
        <f t="shared" si="921"/>
        <v>0.19930335862413404</v>
      </c>
    </row>
    <row r="29482" spans="1:3" x14ac:dyDescent="0.3">
      <c r="A29482">
        <v>953</v>
      </c>
      <c r="B29482">
        <f t="shared" si="920"/>
        <v>2.802941176470588</v>
      </c>
      <c r="C29482">
        <f t="shared" si="921"/>
        <v>0.44761398359607124</v>
      </c>
    </row>
    <row r="29483" spans="1:3" x14ac:dyDescent="0.3">
      <c r="A29483">
        <v>736</v>
      </c>
      <c r="B29483">
        <f t="shared" si="920"/>
        <v>2.164705882352941</v>
      </c>
      <c r="C29483">
        <f t="shared" si="921"/>
        <v>0.33539889729524369</v>
      </c>
    </row>
    <row r="29484" spans="1:3" x14ac:dyDescent="0.3">
      <c r="A29484">
        <v>3</v>
      </c>
      <c r="B29484">
        <f t="shared" si="920"/>
        <v>8.8235294117647058E-3</v>
      </c>
      <c r="C29484">
        <f t="shared" si="921"/>
        <v>-2.0543576623225928</v>
      </c>
    </row>
    <row r="29485" spans="1:3" x14ac:dyDescent="0.3">
      <c r="A29485">
        <v>784</v>
      </c>
      <c r="B29485">
        <f t="shared" si="920"/>
        <v>2.3058823529411763</v>
      </c>
      <c r="C29485">
        <f t="shared" si="921"/>
        <v>0.36283714564218328</v>
      </c>
    </row>
    <row r="29486" spans="1:3" x14ac:dyDescent="0.3">
      <c r="A29486">
        <v>7303</v>
      </c>
      <c r="B29486">
        <f t="shared" si="920"/>
        <v>21.479411764705883</v>
      </c>
      <c r="C29486">
        <f t="shared" si="921"/>
        <v>1.3320223835991949</v>
      </c>
    </row>
    <row r="29487" spans="1:3" x14ac:dyDescent="0.3">
      <c r="A29487">
        <v>23804</v>
      </c>
      <c r="B29487">
        <f t="shared" si="920"/>
        <v>70.011764705882356</v>
      </c>
      <c r="C29487">
        <f t="shared" si="921"/>
        <v>1.8451710245505017</v>
      </c>
    </row>
    <row r="29488" spans="1:3" x14ac:dyDescent="0.3">
      <c r="A29488">
        <v>19</v>
      </c>
      <c r="B29488">
        <f t="shared" si="920"/>
        <v>5.5882352941176473E-2</v>
      </c>
      <c r="C29488">
        <f t="shared" si="921"/>
        <v>-1.2527253160894261</v>
      </c>
    </row>
    <row r="29489" spans="1:3" x14ac:dyDescent="0.3">
      <c r="A29489">
        <v>21815262</v>
      </c>
      <c r="B29489">
        <f t="shared" si="920"/>
        <v>64162.535294117646</v>
      </c>
      <c r="C29489">
        <f t="shared" si="921"/>
        <v>4.8072815161628197</v>
      </c>
    </row>
    <row r="29490" spans="1:3" x14ac:dyDescent="0.3">
      <c r="A29490">
        <v>365</v>
      </c>
      <c r="B29490">
        <f t="shared" si="920"/>
        <v>1.0735294117647058</v>
      </c>
      <c r="C29490">
        <f t="shared" si="921"/>
        <v>3.0813947414219566E-2</v>
      </c>
    </row>
    <row r="29491" spans="1:3" x14ac:dyDescent="0.3">
      <c r="A29491">
        <v>19809</v>
      </c>
      <c r="B29491">
        <f t="shared" si="920"/>
        <v>58.261764705882356</v>
      </c>
      <c r="C29491">
        <f t="shared" si="921"/>
        <v>1.7653836349504177</v>
      </c>
    </row>
    <row r="29492" spans="1:3" x14ac:dyDescent="0.3">
      <c r="A29492">
        <v>615</v>
      </c>
      <c r="B29492">
        <f t="shared" si="920"/>
        <v>1.8088235294117647</v>
      </c>
      <c r="C29492">
        <f t="shared" si="921"/>
        <v>0.25739619873316161</v>
      </c>
    </row>
    <row r="29493" spans="1:3" x14ac:dyDescent="0.3">
      <c r="A29493">
        <v>100871145</v>
      </c>
      <c r="B29493">
        <f t="shared" si="920"/>
        <v>296679.8382352941</v>
      </c>
      <c r="C29493">
        <f t="shared" si="921"/>
        <v>5.4722880335407202</v>
      </c>
    </row>
    <row r="29494" spans="1:3" x14ac:dyDescent="0.3">
      <c r="A29494">
        <v>720</v>
      </c>
      <c r="B29494">
        <f t="shared" si="920"/>
        <v>2.1176470588235294</v>
      </c>
      <c r="C29494">
        <f t="shared" si="921"/>
        <v>0.32585357938901333</v>
      </c>
    </row>
    <row r="29495" spans="1:3" x14ac:dyDescent="0.3">
      <c r="A29495">
        <v>348877</v>
      </c>
      <c r="B29495">
        <f t="shared" si="920"/>
        <v>1026.1088235294117</v>
      </c>
      <c r="C29495">
        <f t="shared" si="921"/>
        <v>3.0111934221326098</v>
      </c>
    </row>
    <row r="29496" spans="1:3" x14ac:dyDescent="0.3">
      <c r="A29496">
        <v>237</v>
      </c>
      <c r="B29496">
        <f t="shared" si="920"/>
        <v>0.69705882352941173</v>
      </c>
      <c r="C29496">
        <f t="shared" si="921"/>
        <v>-0.15673057103215127</v>
      </c>
    </row>
    <row r="29497" spans="1:3" x14ac:dyDescent="0.3">
      <c r="A29497">
        <v>512</v>
      </c>
      <c r="B29497">
        <f t="shared" si="920"/>
        <v>1.5058823529411764</v>
      </c>
      <c r="C29497">
        <f t="shared" si="921"/>
        <v>0.17779104393357562</v>
      </c>
    </row>
    <row r="29498" spans="1:3" x14ac:dyDescent="0.3">
      <c r="A29498">
        <v>618109</v>
      </c>
      <c r="B29498">
        <f t="shared" si="920"/>
        <v>1817.9676470588236</v>
      </c>
      <c r="C29498">
        <f t="shared" si="921"/>
        <v>3.2595861501572081</v>
      </c>
    </row>
    <row r="29499" spans="1:3" x14ac:dyDescent="0.3">
      <c r="A29499">
        <v>1305</v>
      </c>
      <c r="B29499">
        <f t="shared" si="920"/>
        <v>3.8382352941176472</v>
      </c>
      <c r="C29499">
        <f t="shared" si="921"/>
        <v>0.58413159463204467</v>
      </c>
    </row>
    <row r="29500" spans="1:3" x14ac:dyDescent="0.3">
      <c r="A29500">
        <v>4</v>
      </c>
      <c r="B29500">
        <f t="shared" si="920"/>
        <v>1.1764705882352941E-2</v>
      </c>
      <c r="C29500">
        <f t="shared" si="921"/>
        <v>-1.9294189257142926</v>
      </c>
    </row>
    <row r="29501" spans="1:3" x14ac:dyDescent="0.3">
      <c r="A29501">
        <v>40</v>
      </c>
      <c r="B29501">
        <f t="shared" si="920"/>
        <v>0.11764705882352941</v>
      </c>
      <c r="C29501">
        <f t="shared" si="921"/>
        <v>-0.92941892571429274</v>
      </c>
    </row>
    <row r="29502" spans="1:3" x14ac:dyDescent="0.3">
      <c r="A29502">
        <v>14435</v>
      </c>
      <c r="B29502">
        <f t="shared" si="920"/>
        <v>42.455882352941174</v>
      </c>
      <c r="C29502">
        <f t="shared" si="921"/>
        <v>1.6279378711744841</v>
      </c>
    </row>
    <row r="29503" spans="1:3" x14ac:dyDescent="0.3">
      <c r="A29503">
        <v>47942072</v>
      </c>
      <c r="B29503">
        <f t="shared" si="920"/>
        <v>141006.09411764707</v>
      </c>
      <c r="C29503">
        <f t="shared" si="921"/>
        <v>5.1492378827580252</v>
      </c>
    </row>
    <row r="29504" spans="1:3" x14ac:dyDescent="0.3">
      <c r="A29504">
        <v>30982</v>
      </c>
      <c r="B29504">
        <f t="shared" si="920"/>
        <v>91.123529411764707</v>
      </c>
      <c r="C29504">
        <f t="shared" si="921"/>
        <v>1.9596305325632408</v>
      </c>
    </row>
    <row r="29505" spans="1:3" x14ac:dyDescent="0.3">
      <c r="A29505">
        <v>178</v>
      </c>
      <c r="B29505">
        <f t="shared" si="920"/>
        <v>0.52352941176470591</v>
      </c>
      <c r="C29505">
        <f t="shared" si="921"/>
        <v>-0.28105891473336114</v>
      </c>
    </row>
    <row r="29506" spans="1:3" x14ac:dyDescent="0.3">
      <c r="A29506">
        <v>15</v>
      </c>
      <c r="B29506">
        <f t="shared" ref="B29506:B29569" si="922">A29506/340</f>
        <v>4.4117647058823532E-2</v>
      </c>
      <c r="C29506">
        <f t="shared" ref="C29506:C29569" si="923">LOG10(B29506)</f>
        <v>-1.3553876579865738</v>
      </c>
    </row>
    <row r="29507" spans="1:3" x14ac:dyDescent="0.3">
      <c r="A29507">
        <v>14</v>
      </c>
      <c r="B29507">
        <f t="shared" si="922"/>
        <v>4.1176470588235294E-2</v>
      </c>
      <c r="C29507">
        <f t="shared" si="923"/>
        <v>-1.3853508813640172</v>
      </c>
    </row>
    <row r="29508" spans="1:3" x14ac:dyDescent="0.3">
      <c r="A29508">
        <v>401</v>
      </c>
      <c r="B29508">
        <f t="shared" si="922"/>
        <v>1.1794117647058824</v>
      </c>
      <c r="C29508">
        <f t="shared" si="923"/>
        <v>7.1665455577927195E-2</v>
      </c>
    </row>
    <row r="29509" spans="1:3" x14ac:dyDescent="0.3">
      <c r="A29509">
        <v>1500</v>
      </c>
      <c r="B29509">
        <f t="shared" si="922"/>
        <v>4.4117647058823533</v>
      </c>
      <c r="C29509">
        <f t="shared" si="923"/>
        <v>0.6446123420134261</v>
      </c>
    </row>
    <row r="29510" spans="1:3" x14ac:dyDescent="0.3">
      <c r="A29510">
        <v>244</v>
      </c>
      <c r="B29510">
        <f t="shared" si="922"/>
        <v>0.71764705882352942</v>
      </c>
      <c r="C29510">
        <f t="shared" si="923"/>
        <v>-0.14408909070352569</v>
      </c>
    </row>
    <row r="29511" spans="1:3" x14ac:dyDescent="0.3">
      <c r="A29511">
        <v>363</v>
      </c>
      <c r="B29511">
        <f t="shared" si="922"/>
        <v>1.0676470588235294</v>
      </c>
      <c r="C29511">
        <f t="shared" si="923"/>
        <v>2.8427707993857389E-2</v>
      </c>
    </row>
    <row r="29512" spans="1:3" x14ac:dyDescent="0.3">
      <c r="A29512">
        <v>9166</v>
      </c>
      <c r="B29512">
        <f t="shared" si="922"/>
        <v>26.958823529411763</v>
      </c>
      <c r="C29512">
        <f t="shared" si="923"/>
        <v>1.4307009358665126</v>
      </c>
    </row>
    <row r="29513" spans="1:3" x14ac:dyDescent="0.3">
      <c r="A29513">
        <v>94</v>
      </c>
      <c r="B29513">
        <f t="shared" si="922"/>
        <v>0.27647058823529413</v>
      </c>
      <c r="C29513">
        <f t="shared" si="923"/>
        <v>-0.55835106344255647</v>
      </c>
    </row>
    <row r="29514" spans="1:3" x14ac:dyDescent="0.3">
      <c r="A29514">
        <v>957</v>
      </c>
      <c r="B29514">
        <f t="shared" si="922"/>
        <v>2.8147058823529414</v>
      </c>
      <c r="C29514">
        <f t="shared" si="923"/>
        <v>0.44943302073458846</v>
      </c>
    </row>
    <row r="29515" spans="1:3" x14ac:dyDescent="0.3">
      <c r="A29515">
        <v>15374929</v>
      </c>
      <c r="B29515">
        <f t="shared" si="922"/>
        <v>45220.379411764705</v>
      </c>
      <c r="C29515">
        <f t="shared" si="923"/>
        <v>4.655334201878083</v>
      </c>
    </row>
    <row r="29516" spans="1:3" x14ac:dyDescent="0.3">
      <c r="A29516">
        <v>1858</v>
      </c>
      <c r="B29516">
        <f t="shared" si="922"/>
        <v>5.4647058823529413</v>
      </c>
      <c r="C29516">
        <f t="shared" si="923"/>
        <v>0.73756679261536784</v>
      </c>
    </row>
    <row r="29517" spans="1:3" x14ac:dyDescent="0.3">
      <c r="A29517">
        <v>2973591</v>
      </c>
      <c r="B29517">
        <f t="shared" si="922"/>
        <v>8745.855882352942</v>
      </c>
      <c r="C29517">
        <f t="shared" si="923"/>
        <v>3.9418023165928142</v>
      </c>
    </row>
    <row r="29518" spans="1:3" x14ac:dyDescent="0.3">
      <c r="A29518">
        <v>24</v>
      </c>
      <c r="B29518">
        <f t="shared" si="922"/>
        <v>7.0588235294117646E-2</v>
      </c>
      <c r="C29518">
        <f t="shared" si="923"/>
        <v>-1.151267675330649</v>
      </c>
    </row>
    <row r="29519" spans="1:3" x14ac:dyDescent="0.3">
      <c r="A29519">
        <v>33</v>
      </c>
      <c r="B29519">
        <f t="shared" si="922"/>
        <v>9.7058823529411767E-2</v>
      </c>
      <c r="C29519">
        <f t="shared" si="923"/>
        <v>-1.0129649771643676</v>
      </c>
    </row>
    <row r="29520" spans="1:3" x14ac:dyDescent="0.3">
      <c r="A29520" s="39">
        <v>35720000000</v>
      </c>
      <c r="B29520">
        <f t="shared" si="922"/>
        <v>105058823.52941176</v>
      </c>
      <c r="C29520">
        <f t="shared" si="923"/>
        <v>8.021432533174254</v>
      </c>
    </row>
    <row r="29521" spans="1:3" x14ac:dyDescent="0.3">
      <c r="A29521">
        <v>10</v>
      </c>
      <c r="B29521">
        <f t="shared" si="922"/>
        <v>2.9411764705882353E-2</v>
      </c>
      <c r="C29521">
        <f t="shared" si="923"/>
        <v>-1.5314789170422551</v>
      </c>
    </row>
    <row r="29522" spans="1:3" x14ac:dyDescent="0.3">
      <c r="A29522">
        <v>223</v>
      </c>
      <c r="B29522">
        <f t="shared" si="922"/>
        <v>0.65588235294117647</v>
      </c>
      <c r="C29522">
        <f t="shared" si="923"/>
        <v>-0.18317405399409445</v>
      </c>
    </row>
    <row r="29523" spans="1:3" x14ac:dyDescent="0.3">
      <c r="A29523">
        <v>44941</v>
      </c>
      <c r="B29523">
        <f t="shared" si="922"/>
        <v>132.17941176470589</v>
      </c>
      <c r="C29523">
        <f t="shared" si="923"/>
        <v>2.1211638148069887</v>
      </c>
    </row>
    <row r="29524" spans="1:3" x14ac:dyDescent="0.3">
      <c r="A29524">
        <v>28121</v>
      </c>
      <c r="B29524">
        <f t="shared" si="922"/>
        <v>82.70882352941176</v>
      </c>
      <c r="C29524">
        <f t="shared" si="923"/>
        <v>1.91755184335816</v>
      </c>
    </row>
    <row r="29525" spans="1:3" x14ac:dyDescent="0.3">
      <c r="A29525">
        <v>160285469</v>
      </c>
      <c r="B29525">
        <f t="shared" si="922"/>
        <v>471427.85</v>
      </c>
      <c r="C29525">
        <f t="shared" si="923"/>
        <v>5.6734152352609604</v>
      </c>
    </row>
    <row r="29526" spans="1:3" x14ac:dyDescent="0.3">
      <c r="A29526">
        <v>1888</v>
      </c>
      <c r="B29526">
        <f t="shared" si="922"/>
        <v>5.552941176470588</v>
      </c>
      <c r="C29526">
        <f t="shared" si="923"/>
        <v>0.74452307291979503</v>
      </c>
    </row>
    <row r="29527" spans="1:3" x14ac:dyDescent="0.3">
      <c r="A29527">
        <v>9</v>
      </c>
      <c r="B29527">
        <f t="shared" si="922"/>
        <v>2.6470588235294117E-2</v>
      </c>
      <c r="C29527">
        <f t="shared" si="923"/>
        <v>-1.5772364076029302</v>
      </c>
    </row>
    <row r="29528" spans="1:3" x14ac:dyDescent="0.3">
      <c r="A29528">
        <v>81722</v>
      </c>
      <c r="B29528">
        <f t="shared" si="922"/>
        <v>240.35882352941175</v>
      </c>
      <c r="C29528">
        <f t="shared" si="923"/>
        <v>2.3808600696300384</v>
      </c>
    </row>
    <row r="29529" spans="1:3" x14ac:dyDescent="0.3">
      <c r="A29529">
        <v>334372701</v>
      </c>
      <c r="B29529">
        <f t="shared" si="922"/>
        <v>983449.12058823532</v>
      </c>
      <c r="C29529">
        <f t="shared" si="923"/>
        <v>5.9927518963149851</v>
      </c>
    </row>
    <row r="29530" spans="1:3" x14ac:dyDescent="0.3">
      <c r="A29530">
        <v>2928</v>
      </c>
      <c r="B29530">
        <f t="shared" si="922"/>
        <v>8.6117647058823525</v>
      </c>
      <c r="C29530">
        <f t="shared" si="923"/>
        <v>0.93509215534409906</v>
      </c>
    </row>
    <row r="29531" spans="1:3" x14ac:dyDescent="0.3">
      <c r="A29531">
        <v>140038</v>
      </c>
      <c r="B29531">
        <f t="shared" si="922"/>
        <v>411.87647058823529</v>
      </c>
      <c r="C29531">
        <f t="shared" si="923"/>
        <v>2.6147669825716888</v>
      </c>
    </row>
    <row r="29532" spans="1:3" x14ac:dyDescent="0.3">
      <c r="A29532">
        <v>722</v>
      </c>
      <c r="B29532">
        <f t="shared" si="922"/>
        <v>2.1235294117647059</v>
      </c>
      <c r="C29532">
        <f t="shared" si="923"/>
        <v>0.327058280527384</v>
      </c>
    </row>
    <row r="29533" spans="1:3" x14ac:dyDescent="0.3">
      <c r="A29533">
        <v>675</v>
      </c>
      <c r="B29533">
        <f t="shared" si="922"/>
        <v>1.9852941176470589</v>
      </c>
      <c r="C29533">
        <f t="shared" si="923"/>
        <v>0.29782485578876983</v>
      </c>
    </row>
    <row r="29534" spans="1:3" x14ac:dyDescent="0.3">
      <c r="A29534">
        <v>378</v>
      </c>
      <c r="B29534">
        <f t="shared" si="922"/>
        <v>1.111764705882353</v>
      </c>
      <c r="C29534">
        <f t="shared" si="923"/>
        <v>4.6012882794970233E-2</v>
      </c>
    </row>
    <row r="29535" spans="1:3" x14ac:dyDescent="0.3">
      <c r="A29535">
        <v>38480896</v>
      </c>
      <c r="B29535">
        <f t="shared" si="922"/>
        <v>113179.10588235295</v>
      </c>
      <c r="C29535">
        <f t="shared" si="923"/>
        <v>5.0537662586760534</v>
      </c>
    </row>
    <row r="29536" spans="1:3" x14ac:dyDescent="0.3">
      <c r="A29536">
        <v>46718</v>
      </c>
      <c r="B29536">
        <f t="shared" si="922"/>
        <v>137.40588235294118</v>
      </c>
      <c r="C29536">
        <f t="shared" si="923"/>
        <v>2.1380053252907758</v>
      </c>
    </row>
    <row r="29537" spans="1:3" x14ac:dyDescent="0.3">
      <c r="A29537">
        <v>12</v>
      </c>
      <c r="B29537">
        <f t="shared" si="922"/>
        <v>3.5294117647058823E-2</v>
      </c>
      <c r="C29537">
        <f t="shared" si="923"/>
        <v>-1.4522976709946303</v>
      </c>
    </row>
    <row r="29538" spans="1:3" x14ac:dyDescent="0.3">
      <c r="A29538">
        <v>3</v>
      </c>
      <c r="B29538">
        <f t="shared" si="922"/>
        <v>8.8235294117647058E-3</v>
      </c>
      <c r="C29538">
        <f t="shared" si="923"/>
        <v>-2.0543576623225928</v>
      </c>
    </row>
    <row r="29539" spans="1:3" x14ac:dyDescent="0.3">
      <c r="A29539">
        <v>113</v>
      </c>
      <c r="B29539">
        <f t="shared" si="922"/>
        <v>0.33235294117647057</v>
      </c>
      <c r="C29539">
        <f t="shared" si="923"/>
        <v>-0.47840047355883542</v>
      </c>
    </row>
    <row r="29540" spans="1:3" x14ac:dyDescent="0.3">
      <c r="A29540">
        <v>97</v>
      </c>
      <c r="B29540">
        <f t="shared" si="922"/>
        <v>0.28529411764705881</v>
      </c>
      <c r="C29540">
        <f t="shared" si="923"/>
        <v>-0.54470718277601027</v>
      </c>
    </row>
    <row r="29541" spans="1:3" x14ac:dyDescent="0.3">
      <c r="A29541">
        <v>25</v>
      </c>
      <c r="B29541">
        <f t="shared" si="922"/>
        <v>7.3529411764705885E-2</v>
      </c>
      <c r="C29541">
        <f t="shared" si="923"/>
        <v>-1.1335389083702174</v>
      </c>
    </row>
    <row r="29542" spans="1:3" x14ac:dyDescent="0.3">
      <c r="A29542">
        <v>31138</v>
      </c>
      <c r="B29542">
        <f t="shared" si="922"/>
        <v>91.582352941176467</v>
      </c>
      <c r="C29542">
        <f t="shared" si="923"/>
        <v>1.9618117972637696</v>
      </c>
    </row>
    <row r="29543" spans="1:3" x14ac:dyDescent="0.3">
      <c r="A29543">
        <v>54</v>
      </c>
      <c r="B29543">
        <f t="shared" si="922"/>
        <v>0.1588235294117647</v>
      </c>
      <c r="C29543">
        <f t="shared" si="923"/>
        <v>-0.79908515721928663</v>
      </c>
    </row>
    <row r="29544" spans="1:3" x14ac:dyDescent="0.3">
      <c r="A29544">
        <v>90</v>
      </c>
      <c r="B29544">
        <f t="shared" si="922"/>
        <v>0.26470588235294118</v>
      </c>
      <c r="C29544">
        <f t="shared" si="923"/>
        <v>-0.57723640760293027</v>
      </c>
    </row>
    <row r="29545" spans="1:3" x14ac:dyDescent="0.3">
      <c r="A29545">
        <v>5352</v>
      </c>
      <c r="B29545">
        <f t="shared" si="922"/>
        <v>15.741176470588234</v>
      </c>
      <c r="C29545">
        <f t="shared" si="923"/>
        <v>1.1970371877175114</v>
      </c>
    </row>
    <row r="29546" spans="1:3" x14ac:dyDescent="0.3">
      <c r="A29546">
        <v>174</v>
      </c>
      <c r="B29546">
        <f t="shared" si="922"/>
        <v>0.5117647058823529</v>
      </c>
      <c r="C29546">
        <f t="shared" si="923"/>
        <v>-0.29092966875965542</v>
      </c>
    </row>
    <row r="29547" spans="1:3" x14ac:dyDescent="0.3">
      <c r="A29547">
        <v>66</v>
      </c>
      <c r="B29547">
        <f t="shared" si="922"/>
        <v>0.19411764705882353</v>
      </c>
      <c r="C29547">
        <f t="shared" si="923"/>
        <v>-0.71193498150038648</v>
      </c>
    </row>
    <row r="29548" spans="1:3" x14ac:dyDescent="0.3">
      <c r="A29548">
        <v>176</v>
      </c>
      <c r="B29548">
        <f t="shared" si="922"/>
        <v>0.51764705882352946</v>
      </c>
      <c r="C29548">
        <f t="shared" si="923"/>
        <v>-0.28596624922810526</v>
      </c>
    </row>
    <row r="29549" spans="1:3" x14ac:dyDescent="0.3">
      <c r="A29549">
        <v>70</v>
      </c>
      <c r="B29549">
        <f t="shared" si="922"/>
        <v>0.20588235294117646</v>
      </c>
      <c r="C29549">
        <f t="shared" si="923"/>
        <v>-0.68638087702799833</v>
      </c>
    </row>
    <row r="29550" spans="1:3" x14ac:dyDescent="0.3">
      <c r="A29550">
        <v>26360736</v>
      </c>
      <c r="B29550">
        <f t="shared" si="922"/>
        <v>77531.576470588232</v>
      </c>
      <c r="C29550">
        <f t="shared" si="923"/>
        <v>4.8894786146868645</v>
      </c>
    </row>
    <row r="29551" spans="1:3" x14ac:dyDescent="0.3">
      <c r="A29551">
        <v>77112</v>
      </c>
      <c r="B29551">
        <f t="shared" si="922"/>
        <v>226.8</v>
      </c>
      <c r="C29551">
        <f t="shared" si="923"/>
        <v>2.355643050220869</v>
      </c>
    </row>
    <row r="29552" spans="1:3" x14ac:dyDescent="0.3">
      <c r="A29552">
        <v>38719</v>
      </c>
      <c r="B29552">
        <f t="shared" si="922"/>
        <v>113.87941176470588</v>
      </c>
      <c r="C29552">
        <f t="shared" si="923"/>
        <v>2.056445215166153</v>
      </c>
    </row>
    <row r="29553" spans="1:3" x14ac:dyDescent="0.3">
      <c r="A29553">
        <v>15</v>
      </c>
      <c r="B29553">
        <f t="shared" si="922"/>
        <v>4.4117647058823532E-2</v>
      </c>
      <c r="C29553">
        <f t="shared" si="923"/>
        <v>-1.3553876579865738</v>
      </c>
    </row>
    <row r="29554" spans="1:3" x14ac:dyDescent="0.3">
      <c r="A29554">
        <v>58</v>
      </c>
      <c r="B29554">
        <f t="shared" si="922"/>
        <v>0.17058823529411765</v>
      </c>
      <c r="C29554">
        <f t="shared" si="923"/>
        <v>-0.7680509234793178</v>
      </c>
    </row>
    <row r="29555" spans="1:3" x14ac:dyDescent="0.3">
      <c r="A29555">
        <v>41637</v>
      </c>
      <c r="B29555">
        <f t="shared" si="922"/>
        <v>122.46176470588236</v>
      </c>
      <c r="C29555">
        <f t="shared" si="923"/>
        <v>2.0880005134412527</v>
      </c>
    </row>
    <row r="29556" spans="1:3" x14ac:dyDescent="0.3">
      <c r="A29556">
        <v>123</v>
      </c>
      <c r="B29556">
        <f t="shared" si="922"/>
        <v>0.36176470588235293</v>
      </c>
      <c r="C29556">
        <f t="shared" si="923"/>
        <v>-0.44157380560285719</v>
      </c>
    </row>
    <row r="29557" spans="1:3" x14ac:dyDescent="0.3">
      <c r="A29557">
        <v>11471</v>
      </c>
      <c r="B29557">
        <f t="shared" si="922"/>
        <v>33.738235294117644</v>
      </c>
      <c r="C29557">
        <f t="shared" si="923"/>
        <v>1.5281223627204987</v>
      </c>
    </row>
    <row r="29558" spans="1:3" x14ac:dyDescent="0.3">
      <c r="A29558">
        <v>161</v>
      </c>
      <c r="B29558">
        <f t="shared" si="922"/>
        <v>0.47352941176470587</v>
      </c>
      <c r="C29558">
        <f t="shared" si="923"/>
        <v>-0.32465304101040543</v>
      </c>
    </row>
    <row r="29559" spans="1:3" x14ac:dyDescent="0.3">
      <c r="A29559">
        <v>447</v>
      </c>
      <c r="B29559">
        <f t="shared" si="922"/>
        <v>1.3147058823529412</v>
      </c>
      <c r="C29559">
        <f t="shared" si="923"/>
        <v>0.11882860608968135</v>
      </c>
    </row>
    <row r="29560" spans="1:3" x14ac:dyDescent="0.3">
      <c r="A29560">
        <v>112652477</v>
      </c>
      <c r="B29560">
        <f t="shared" si="922"/>
        <v>331330.81470588234</v>
      </c>
      <c r="C29560">
        <f t="shared" si="923"/>
        <v>5.5202618283793772</v>
      </c>
    </row>
    <row r="29561" spans="1:3" x14ac:dyDescent="0.3">
      <c r="A29561">
        <v>363</v>
      </c>
      <c r="B29561">
        <f t="shared" si="922"/>
        <v>1.0676470588235294</v>
      </c>
      <c r="C29561">
        <f t="shared" si="923"/>
        <v>2.8427707993857389E-2</v>
      </c>
    </row>
    <row r="29562" spans="1:3" x14ac:dyDescent="0.3">
      <c r="A29562">
        <v>10661</v>
      </c>
      <c r="B29562">
        <f t="shared" si="922"/>
        <v>31.355882352941176</v>
      </c>
      <c r="C29562">
        <f t="shared" si="923"/>
        <v>1.4963190263080444</v>
      </c>
    </row>
    <row r="29563" spans="1:3" x14ac:dyDescent="0.3">
      <c r="A29563">
        <v>2</v>
      </c>
      <c r="B29563">
        <f t="shared" si="922"/>
        <v>5.8823529411764705E-3</v>
      </c>
      <c r="C29563">
        <f t="shared" si="923"/>
        <v>-2.2304489213782741</v>
      </c>
    </row>
    <row r="29564" spans="1:3" x14ac:dyDescent="0.3">
      <c r="A29564">
        <v>853</v>
      </c>
      <c r="B29564">
        <f t="shared" si="922"/>
        <v>2.5088235294117647</v>
      </c>
      <c r="C29564">
        <f t="shared" si="923"/>
        <v>0.39947011412526789</v>
      </c>
    </row>
    <row r="29565" spans="1:3" x14ac:dyDescent="0.3">
      <c r="A29565">
        <v>86</v>
      </c>
      <c r="B29565">
        <f t="shared" si="922"/>
        <v>0.25294117647058822</v>
      </c>
      <c r="C29565">
        <f t="shared" si="923"/>
        <v>-0.59698046579868747</v>
      </c>
    </row>
    <row r="29566" spans="1:3" x14ac:dyDescent="0.3">
      <c r="A29566">
        <v>111</v>
      </c>
      <c r="B29566">
        <f t="shared" si="922"/>
        <v>0.32647058823529412</v>
      </c>
      <c r="C29566">
        <f t="shared" si="923"/>
        <v>-0.48615593825559766</v>
      </c>
    </row>
    <row r="29567" spans="1:3" x14ac:dyDescent="0.3">
      <c r="A29567">
        <v>87816</v>
      </c>
      <c r="B29567">
        <f t="shared" si="922"/>
        <v>258.2823529411765</v>
      </c>
      <c r="C29567">
        <f t="shared" si="923"/>
        <v>2.4120947341559584</v>
      </c>
    </row>
    <row r="29568" spans="1:3" x14ac:dyDescent="0.3">
      <c r="A29568">
        <v>1786</v>
      </c>
      <c r="B29568">
        <f t="shared" si="922"/>
        <v>5.2529411764705882</v>
      </c>
      <c r="C29568">
        <f t="shared" si="923"/>
        <v>0.7204025375102725</v>
      </c>
    </row>
    <row r="29569" spans="1:3" x14ac:dyDescent="0.3">
      <c r="A29569">
        <v>7</v>
      </c>
      <c r="B29569">
        <f t="shared" si="922"/>
        <v>2.0588235294117647E-2</v>
      </c>
      <c r="C29569">
        <f t="shared" si="923"/>
        <v>-1.6863808770279982</v>
      </c>
    </row>
    <row r="29570" spans="1:3" x14ac:dyDescent="0.3">
      <c r="A29570">
        <v>17768</v>
      </c>
      <c r="B29570">
        <f t="shared" ref="B29570:B29633" si="924">A29570/340</f>
        <v>52.258823529411764</v>
      </c>
      <c r="C29570">
        <f t="shared" ref="C29570:C29633" si="925">LOG10(B29570)</f>
        <v>1.7181596284981624</v>
      </c>
    </row>
    <row r="29571" spans="1:3" x14ac:dyDescent="0.3">
      <c r="A29571">
        <v>1966</v>
      </c>
      <c r="B29571">
        <f t="shared" si="924"/>
        <v>5.7823529411764705</v>
      </c>
      <c r="C29571">
        <f t="shared" si="925"/>
        <v>0.76210459645386164</v>
      </c>
    </row>
    <row r="29572" spans="1:3" x14ac:dyDescent="0.3">
      <c r="A29572" s="39">
        <v>133700000000</v>
      </c>
      <c r="B29572">
        <f t="shared" si="924"/>
        <v>393235294.11764705</v>
      </c>
      <c r="C29572">
        <f t="shared" si="925"/>
        <v>8.5946524902197297</v>
      </c>
    </row>
    <row r="29573" spans="1:3" x14ac:dyDescent="0.3">
      <c r="A29573">
        <v>165</v>
      </c>
      <c r="B29573">
        <f t="shared" si="924"/>
        <v>0.48529411764705882</v>
      </c>
      <c r="C29573">
        <f t="shared" si="925"/>
        <v>-0.31399497282834882</v>
      </c>
    </row>
    <row r="29574" spans="1:3" x14ac:dyDescent="0.3">
      <c r="A29574">
        <v>47</v>
      </c>
      <c r="B29574">
        <f t="shared" si="924"/>
        <v>0.13823529411764707</v>
      </c>
      <c r="C29574">
        <f t="shared" si="925"/>
        <v>-0.85938105910653761</v>
      </c>
    </row>
    <row r="29575" spans="1:3" x14ac:dyDescent="0.3">
      <c r="A29575">
        <v>112</v>
      </c>
      <c r="B29575">
        <f t="shared" si="924"/>
        <v>0.32941176470588235</v>
      </c>
      <c r="C29575">
        <f t="shared" si="925"/>
        <v>-0.48226089437207353</v>
      </c>
    </row>
    <row r="29576" spans="1:3" x14ac:dyDescent="0.3">
      <c r="A29576">
        <v>2293</v>
      </c>
      <c r="B29576">
        <f t="shared" si="924"/>
        <v>6.7441176470588236</v>
      </c>
      <c r="C29576">
        <f t="shared" si="925"/>
        <v>0.82892513768768372</v>
      </c>
    </row>
    <row r="29577" spans="1:3" x14ac:dyDescent="0.3">
      <c r="A29577">
        <v>727</v>
      </c>
      <c r="B29577">
        <f t="shared" si="924"/>
        <v>2.138235294117647</v>
      </c>
      <c r="C29577">
        <f t="shared" si="925"/>
        <v>0.33005549381678273</v>
      </c>
    </row>
    <row r="29578" spans="1:3" x14ac:dyDescent="0.3">
      <c r="A29578">
        <v>68574280</v>
      </c>
      <c r="B29578">
        <f t="shared" si="924"/>
        <v>201689.0588235294</v>
      </c>
      <c r="C29578">
        <f t="shared" si="925"/>
        <v>5.3046823393558062</v>
      </c>
    </row>
    <row r="29579" spans="1:3" x14ac:dyDescent="0.3">
      <c r="A29579">
        <v>332658</v>
      </c>
      <c r="B29579">
        <f t="shared" si="924"/>
        <v>978.40588235294115</v>
      </c>
      <c r="C29579">
        <f t="shared" si="925"/>
        <v>2.990519055092971</v>
      </c>
    </row>
    <row r="29580" spans="1:3" x14ac:dyDescent="0.3">
      <c r="A29580">
        <v>153477</v>
      </c>
      <c r="B29580">
        <f t="shared" si="924"/>
        <v>451.40294117647056</v>
      </c>
      <c r="C29580">
        <f t="shared" si="925"/>
        <v>2.6545643844549689</v>
      </c>
    </row>
    <row r="29581" spans="1:3" x14ac:dyDescent="0.3">
      <c r="A29581">
        <v>182</v>
      </c>
      <c r="B29581">
        <f t="shared" si="924"/>
        <v>0.53529411764705881</v>
      </c>
      <c r="C29581">
        <f t="shared" si="925"/>
        <v>-0.27140752905718035</v>
      </c>
    </row>
    <row r="29582" spans="1:3" x14ac:dyDescent="0.3">
      <c r="A29582">
        <v>130</v>
      </c>
      <c r="B29582">
        <f t="shared" si="924"/>
        <v>0.38235294117647056</v>
      </c>
      <c r="C29582">
        <f t="shared" si="925"/>
        <v>-0.41753556473541836</v>
      </c>
    </row>
    <row r="29583" spans="1:3" x14ac:dyDescent="0.3">
      <c r="A29583">
        <v>19</v>
      </c>
      <c r="B29583">
        <f t="shared" si="924"/>
        <v>5.5882352941176473E-2</v>
      </c>
      <c r="C29583">
        <f t="shared" si="925"/>
        <v>-1.2527253160894261</v>
      </c>
    </row>
    <row r="29584" spans="1:3" x14ac:dyDescent="0.3">
      <c r="A29584">
        <v>77</v>
      </c>
      <c r="B29584">
        <f t="shared" si="924"/>
        <v>0.22647058823529412</v>
      </c>
      <c r="C29584">
        <f t="shared" si="925"/>
        <v>-0.6449881918697733</v>
      </c>
    </row>
    <row r="29585" spans="1:3" x14ac:dyDescent="0.3">
      <c r="A29585">
        <v>4152</v>
      </c>
      <c r="B29585">
        <f t="shared" si="924"/>
        <v>12.211764705882352</v>
      </c>
      <c r="C29585">
        <f t="shared" si="925"/>
        <v>1.0867784277981463</v>
      </c>
    </row>
    <row r="29586" spans="1:3" x14ac:dyDescent="0.3">
      <c r="A29586">
        <v>144</v>
      </c>
      <c r="B29586">
        <f t="shared" si="924"/>
        <v>0.42352941176470588</v>
      </c>
      <c r="C29586">
        <f t="shared" si="925"/>
        <v>-0.37311642494700548</v>
      </c>
    </row>
    <row r="29587" spans="1:3" x14ac:dyDescent="0.3">
      <c r="A29587">
        <v>857</v>
      </c>
      <c r="B29587">
        <f t="shared" si="924"/>
        <v>2.5205882352941176</v>
      </c>
      <c r="C29587">
        <f t="shared" si="925"/>
        <v>0.40150190488094301</v>
      </c>
    </row>
    <row r="29588" spans="1:3" x14ac:dyDescent="0.3">
      <c r="A29588">
        <v>14757</v>
      </c>
      <c r="B29588">
        <f t="shared" si="924"/>
        <v>43.402941176470591</v>
      </c>
      <c r="C29588">
        <f t="shared" si="925"/>
        <v>1.6375191602367387</v>
      </c>
    </row>
    <row r="29589" spans="1:3" x14ac:dyDescent="0.3">
      <c r="A29589">
        <v>2583563</v>
      </c>
      <c r="B29589">
        <f t="shared" si="924"/>
        <v>7598.714705882353</v>
      </c>
      <c r="C29589">
        <f t="shared" si="925"/>
        <v>3.8807401392086009</v>
      </c>
    </row>
    <row r="29590" spans="1:3" x14ac:dyDescent="0.3">
      <c r="A29590">
        <v>363113</v>
      </c>
      <c r="B29590">
        <f t="shared" si="924"/>
        <v>1067.9794117647059</v>
      </c>
      <c r="C29590">
        <f t="shared" si="925"/>
        <v>3.0285628805547433</v>
      </c>
    </row>
    <row r="29591" spans="1:3" x14ac:dyDescent="0.3">
      <c r="A29591">
        <v>219</v>
      </c>
      <c r="B29591">
        <f t="shared" si="924"/>
        <v>0.64411764705882357</v>
      </c>
      <c r="C29591">
        <f t="shared" si="925"/>
        <v>-0.19103480220213676</v>
      </c>
    </row>
    <row r="29592" spans="1:3" x14ac:dyDescent="0.3">
      <c r="A29592">
        <v>162</v>
      </c>
      <c r="B29592">
        <f t="shared" si="924"/>
        <v>0.47647058823529409</v>
      </c>
      <c r="C29592">
        <f t="shared" si="925"/>
        <v>-0.3219639024996242</v>
      </c>
    </row>
    <row r="29593" spans="1:3" x14ac:dyDescent="0.3">
      <c r="A29593">
        <v>452</v>
      </c>
      <c r="B29593">
        <f t="shared" si="924"/>
        <v>1.3294117647058823</v>
      </c>
      <c r="C29593">
        <f t="shared" si="925"/>
        <v>0.12365951776912697</v>
      </c>
    </row>
    <row r="29594" spans="1:3" x14ac:dyDescent="0.3">
      <c r="A29594">
        <v>3</v>
      </c>
      <c r="B29594">
        <f t="shared" si="924"/>
        <v>8.8235294117647058E-3</v>
      </c>
      <c r="C29594">
        <f t="shared" si="925"/>
        <v>-2.0543576623225928</v>
      </c>
    </row>
    <row r="29595" spans="1:3" x14ac:dyDescent="0.3">
      <c r="A29595">
        <v>829</v>
      </c>
      <c r="B29595">
        <f t="shared" si="924"/>
        <v>2.4382352941176473</v>
      </c>
      <c r="C29595">
        <f t="shared" si="925"/>
        <v>0.38707561350801845</v>
      </c>
    </row>
    <row r="29596" spans="1:3" x14ac:dyDescent="0.3">
      <c r="A29596">
        <v>50</v>
      </c>
      <c r="B29596">
        <f t="shared" si="924"/>
        <v>0.14705882352941177</v>
      </c>
      <c r="C29596">
        <f t="shared" si="925"/>
        <v>-0.83250891270623628</v>
      </c>
    </row>
    <row r="29597" spans="1:3" x14ac:dyDescent="0.3">
      <c r="A29597">
        <v>40</v>
      </c>
      <c r="B29597">
        <f t="shared" si="924"/>
        <v>0.11764705882352941</v>
      </c>
      <c r="C29597">
        <f t="shared" si="925"/>
        <v>-0.92941892571429274</v>
      </c>
    </row>
    <row r="29598" spans="1:3" x14ac:dyDescent="0.3">
      <c r="A29598">
        <v>38</v>
      </c>
      <c r="B29598">
        <f t="shared" si="924"/>
        <v>0.11176470588235295</v>
      </c>
      <c r="C29598">
        <f t="shared" si="925"/>
        <v>-0.95169532042544491</v>
      </c>
    </row>
    <row r="29599" spans="1:3" x14ac:dyDescent="0.3">
      <c r="A29599">
        <v>3227</v>
      </c>
      <c r="B29599">
        <f t="shared" si="924"/>
        <v>9.4911764705882344</v>
      </c>
      <c r="C29599">
        <f t="shared" si="925"/>
        <v>0.97732004836164976</v>
      </c>
    </row>
    <row r="29600" spans="1:3" x14ac:dyDescent="0.3">
      <c r="A29600">
        <v>55</v>
      </c>
      <c r="B29600">
        <f t="shared" si="924"/>
        <v>0.16176470588235295</v>
      </c>
      <c r="C29600">
        <f t="shared" si="925"/>
        <v>-0.79111622754801125</v>
      </c>
    </row>
    <row r="29601" spans="1:3" x14ac:dyDescent="0.3">
      <c r="A29601">
        <v>38</v>
      </c>
      <c r="B29601">
        <f t="shared" si="924"/>
        <v>0.11176470588235295</v>
      </c>
      <c r="C29601">
        <f t="shared" si="925"/>
        <v>-0.95169532042544491</v>
      </c>
    </row>
    <row r="29602" spans="1:3" x14ac:dyDescent="0.3">
      <c r="A29602">
        <v>6</v>
      </c>
      <c r="B29602">
        <f t="shared" si="924"/>
        <v>1.7647058823529412E-2</v>
      </c>
      <c r="C29602">
        <f t="shared" si="925"/>
        <v>-1.7533276666586115</v>
      </c>
    </row>
    <row r="29603" spans="1:3" x14ac:dyDescent="0.3">
      <c r="A29603" s="39">
        <v>10620000000</v>
      </c>
      <c r="B29603">
        <f t="shared" si="924"/>
        <v>31235294.117647059</v>
      </c>
      <c r="C29603">
        <f t="shared" si="925"/>
        <v>7.4946455997031949</v>
      </c>
    </row>
    <row r="29604" spans="1:3" x14ac:dyDescent="0.3">
      <c r="A29604">
        <v>42</v>
      </c>
      <c r="B29604">
        <f t="shared" si="924"/>
        <v>0.12352941176470589</v>
      </c>
      <c r="C29604">
        <f t="shared" si="925"/>
        <v>-0.90822962664435469</v>
      </c>
    </row>
    <row r="29605" spans="1:3" x14ac:dyDescent="0.3">
      <c r="A29605">
        <v>608</v>
      </c>
      <c r="B29605">
        <f t="shared" si="924"/>
        <v>1.7882352941176471</v>
      </c>
      <c r="C29605">
        <f t="shared" si="925"/>
        <v>0.25242466223047982</v>
      </c>
    </row>
    <row r="29606" spans="1:3" x14ac:dyDescent="0.3">
      <c r="A29606">
        <v>74</v>
      </c>
      <c r="B29606">
        <f t="shared" si="924"/>
        <v>0.21764705882352942</v>
      </c>
      <c r="C29606">
        <f t="shared" si="925"/>
        <v>-0.6622471973112789</v>
      </c>
    </row>
    <row r="29607" spans="1:3" x14ac:dyDescent="0.3">
      <c r="A29607">
        <v>13</v>
      </c>
      <c r="B29607">
        <f t="shared" si="924"/>
        <v>3.8235294117647062E-2</v>
      </c>
      <c r="C29607">
        <f t="shared" si="925"/>
        <v>-1.4175355647354184</v>
      </c>
    </row>
    <row r="29608" spans="1:3" x14ac:dyDescent="0.3">
      <c r="A29608">
        <v>564</v>
      </c>
      <c r="B29608">
        <f t="shared" si="924"/>
        <v>1.6588235294117648</v>
      </c>
      <c r="C29608">
        <f t="shared" si="925"/>
        <v>0.21980018694108719</v>
      </c>
    </row>
    <row r="29609" spans="1:3" x14ac:dyDescent="0.3">
      <c r="A29609">
        <v>35</v>
      </c>
      <c r="B29609">
        <f t="shared" si="924"/>
        <v>0.10294117647058823</v>
      </c>
      <c r="C29609">
        <f t="shared" si="925"/>
        <v>-0.98741087269197947</v>
      </c>
    </row>
    <row r="29610" spans="1:3" x14ac:dyDescent="0.3">
      <c r="A29610">
        <v>720</v>
      </c>
      <c r="B29610">
        <f t="shared" si="924"/>
        <v>2.1176470588235294</v>
      </c>
      <c r="C29610">
        <f t="shared" si="925"/>
        <v>0.32585357938901333</v>
      </c>
    </row>
    <row r="29611" spans="1:3" x14ac:dyDescent="0.3">
      <c r="A29611">
        <v>139</v>
      </c>
      <c r="B29611">
        <f t="shared" si="924"/>
        <v>0.4088235294117647</v>
      </c>
      <c r="C29611">
        <f t="shared" si="925"/>
        <v>-0.38846411678816006</v>
      </c>
    </row>
    <row r="29612" spans="1:3" x14ac:dyDescent="0.3">
      <c r="A29612">
        <v>46</v>
      </c>
      <c r="B29612">
        <f t="shared" si="924"/>
        <v>0.13529411764705881</v>
      </c>
      <c r="C29612">
        <f t="shared" si="925"/>
        <v>-0.86872108536068104</v>
      </c>
    </row>
    <row r="29613" spans="1:3" x14ac:dyDescent="0.3">
      <c r="A29613">
        <v>90</v>
      </c>
      <c r="B29613">
        <f t="shared" si="924"/>
        <v>0.26470588235294118</v>
      </c>
      <c r="C29613">
        <f t="shared" si="925"/>
        <v>-0.57723640760293027</v>
      </c>
    </row>
    <row r="29614" spans="1:3" x14ac:dyDescent="0.3">
      <c r="A29614">
        <v>46</v>
      </c>
      <c r="B29614">
        <f t="shared" si="924"/>
        <v>0.13529411764705881</v>
      </c>
      <c r="C29614">
        <f t="shared" si="925"/>
        <v>-0.86872108536068104</v>
      </c>
    </row>
    <row r="29615" spans="1:3" x14ac:dyDescent="0.3">
      <c r="A29615">
        <v>1168</v>
      </c>
      <c r="B29615">
        <f t="shared" si="924"/>
        <v>3.4352941176470586</v>
      </c>
      <c r="C29615">
        <f t="shared" si="925"/>
        <v>0.53596392573412555</v>
      </c>
    </row>
    <row r="29616" spans="1:3" x14ac:dyDescent="0.3">
      <c r="A29616">
        <v>131585456</v>
      </c>
      <c r="B29616">
        <f t="shared" si="924"/>
        <v>387016.04705882352</v>
      </c>
      <c r="C29616">
        <f t="shared" si="925"/>
        <v>5.5877289727827693</v>
      </c>
    </row>
    <row r="29617" spans="1:3" x14ac:dyDescent="0.3">
      <c r="A29617">
        <v>34580399</v>
      </c>
      <c r="B29617">
        <f t="shared" si="924"/>
        <v>101707.05588235294</v>
      </c>
      <c r="C29617">
        <f t="shared" si="925"/>
        <v>5.0073510829569141</v>
      </c>
    </row>
    <row r="29618" spans="1:3" x14ac:dyDescent="0.3">
      <c r="A29618">
        <v>7413</v>
      </c>
      <c r="B29618">
        <f t="shared" si="924"/>
        <v>21.80294117647059</v>
      </c>
      <c r="C29618">
        <f t="shared" si="925"/>
        <v>1.3385150830794867</v>
      </c>
    </row>
    <row r="29619" spans="1:3" x14ac:dyDescent="0.3">
      <c r="A29619">
        <v>385794</v>
      </c>
      <c r="B29619">
        <f t="shared" si="924"/>
        <v>1134.6882352941177</v>
      </c>
      <c r="C29619">
        <f t="shared" si="925"/>
        <v>3.0548765520220797</v>
      </c>
    </row>
    <row r="29620" spans="1:3" x14ac:dyDescent="0.3">
      <c r="A29620">
        <v>28</v>
      </c>
      <c r="B29620">
        <f t="shared" si="924"/>
        <v>8.2352941176470587E-2</v>
      </c>
      <c r="C29620">
        <f t="shared" si="925"/>
        <v>-1.0843208857000359</v>
      </c>
    </row>
    <row r="29621" spans="1:3" x14ac:dyDescent="0.3">
      <c r="A29621">
        <v>4657</v>
      </c>
      <c r="B29621">
        <f t="shared" si="924"/>
        <v>13.697058823529412</v>
      </c>
      <c r="C29621">
        <f t="shared" si="925"/>
        <v>1.1366273208904762</v>
      </c>
    </row>
    <row r="29622" spans="1:3" x14ac:dyDescent="0.3">
      <c r="A29622">
        <v>1783</v>
      </c>
      <c r="B29622">
        <f t="shared" si="924"/>
        <v>5.2441176470588236</v>
      </c>
      <c r="C29622">
        <f t="shared" si="925"/>
        <v>0.71967242613309945</v>
      </c>
    </row>
    <row r="29623" spans="1:3" x14ac:dyDescent="0.3">
      <c r="A29623">
        <v>39752025</v>
      </c>
      <c r="B29623">
        <f t="shared" si="924"/>
        <v>116917.7205882353</v>
      </c>
      <c r="C29623">
        <f t="shared" si="925"/>
        <v>5.0678803398225769</v>
      </c>
    </row>
    <row r="29624" spans="1:3" x14ac:dyDescent="0.3">
      <c r="A29624">
        <v>6936</v>
      </c>
      <c r="B29624">
        <f t="shared" si="924"/>
        <v>20.399999999999999</v>
      </c>
      <c r="C29624">
        <f t="shared" si="925"/>
        <v>1.3096301674258988</v>
      </c>
    </row>
    <row r="29625" spans="1:3" x14ac:dyDescent="0.3">
      <c r="A29625">
        <v>268</v>
      </c>
      <c r="B29625">
        <f t="shared" si="924"/>
        <v>0.78823529411764703</v>
      </c>
      <c r="C29625">
        <f t="shared" si="925"/>
        <v>-0.10334412301346631</v>
      </c>
    </row>
    <row r="29626" spans="1:3" x14ac:dyDescent="0.3">
      <c r="A29626">
        <v>146</v>
      </c>
      <c r="B29626">
        <f t="shared" si="924"/>
        <v>0.42941176470588233</v>
      </c>
      <c r="C29626">
        <f t="shared" si="925"/>
        <v>-0.36712606125781805</v>
      </c>
    </row>
    <row r="29627" spans="1:3" x14ac:dyDescent="0.3">
      <c r="A29627">
        <v>39</v>
      </c>
      <c r="B29627">
        <f t="shared" si="924"/>
        <v>0.11470588235294117</v>
      </c>
      <c r="C29627">
        <f t="shared" si="925"/>
        <v>-0.94041431001575593</v>
      </c>
    </row>
    <row r="29628" spans="1:3" x14ac:dyDescent="0.3">
      <c r="A29628">
        <v>26171</v>
      </c>
      <c r="B29628">
        <f t="shared" si="924"/>
        <v>76.973529411764702</v>
      </c>
      <c r="C29628">
        <f t="shared" si="925"/>
        <v>1.8863414004078876</v>
      </c>
    </row>
    <row r="29629" spans="1:3" x14ac:dyDescent="0.3">
      <c r="A29629">
        <v>16601</v>
      </c>
      <c r="B29629">
        <f t="shared" si="924"/>
        <v>48.826470588235296</v>
      </c>
      <c r="C29629">
        <f t="shared" si="925"/>
        <v>1.6886553325279969</v>
      </c>
    </row>
    <row r="29630" spans="1:3" x14ac:dyDescent="0.3">
      <c r="A29630">
        <v>30</v>
      </c>
      <c r="B29630">
        <f t="shared" si="924"/>
        <v>8.8235294117647065E-2</v>
      </c>
      <c r="C29630">
        <f t="shared" si="925"/>
        <v>-1.0543576623225928</v>
      </c>
    </row>
    <row r="29631" spans="1:3" x14ac:dyDescent="0.3">
      <c r="A29631">
        <v>2495</v>
      </c>
      <c r="B29631">
        <f t="shared" si="924"/>
        <v>7.3382352941176467</v>
      </c>
      <c r="C29631">
        <f t="shared" si="925"/>
        <v>0.86559163291715358</v>
      </c>
    </row>
    <row r="29632" spans="1:3" x14ac:dyDescent="0.3">
      <c r="A29632">
        <v>445977</v>
      </c>
      <c r="B29632">
        <f t="shared" si="924"/>
        <v>1311.6970588235295</v>
      </c>
      <c r="C29632">
        <f t="shared" si="925"/>
        <v>3.1178335447401766</v>
      </c>
    </row>
    <row r="29633" spans="1:3" x14ac:dyDescent="0.3">
      <c r="A29633">
        <v>185599</v>
      </c>
      <c r="B29633">
        <f t="shared" si="924"/>
        <v>545.87941176470588</v>
      </c>
      <c r="C29633">
        <f t="shared" si="925"/>
        <v>2.7370967148855674</v>
      </c>
    </row>
    <row r="29634" spans="1:3" x14ac:dyDescent="0.3">
      <c r="A29634">
        <v>419</v>
      </c>
      <c r="B29634">
        <f t="shared" ref="B29634:B29697" si="926">A29634/340</f>
        <v>1.2323529411764707</v>
      </c>
      <c r="C29634">
        <f t="shared" ref="C29634:C29697" si="927">LOG10(B29634)</f>
        <v>9.0735105924040202E-2</v>
      </c>
    </row>
    <row r="29635" spans="1:3" x14ac:dyDescent="0.3">
      <c r="A29635">
        <v>487546</v>
      </c>
      <c r="B29635">
        <f t="shared" si="926"/>
        <v>1433.9588235294118</v>
      </c>
      <c r="C29635">
        <f t="shared" si="927"/>
        <v>3.1565366806409085</v>
      </c>
    </row>
    <row r="29636" spans="1:3" x14ac:dyDescent="0.3">
      <c r="A29636">
        <v>1375</v>
      </c>
      <c r="B29636">
        <f t="shared" si="926"/>
        <v>4.0441176470588234</v>
      </c>
      <c r="C29636">
        <f t="shared" si="927"/>
        <v>0.60682378112402635</v>
      </c>
    </row>
    <row r="29637" spans="1:3" x14ac:dyDescent="0.3">
      <c r="A29637">
        <v>648</v>
      </c>
      <c r="B29637">
        <f t="shared" si="926"/>
        <v>1.9058823529411764</v>
      </c>
      <c r="C29637">
        <f t="shared" si="927"/>
        <v>0.2800960888283382</v>
      </c>
    </row>
    <row r="29638" spans="1:3" x14ac:dyDescent="0.3">
      <c r="A29638">
        <v>143803</v>
      </c>
      <c r="B29638">
        <f t="shared" si="926"/>
        <v>422.95</v>
      </c>
      <c r="C29638">
        <f t="shared" si="927"/>
        <v>2.6262890292956751</v>
      </c>
    </row>
    <row r="29639" spans="1:3" x14ac:dyDescent="0.3">
      <c r="A29639">
        <v>38</v>
      </c>
      <c r="B29639">
        <f t="shared" si="926"/>
        <v>0.11176470588235295</v>
      </c>
      <c r="C29639">
        <f t="shared" si="927"/>
        <v>-0.95169532042544491</v>
      </c>
    </row>
    <row r="29640" spans="1:3" x14ac:dyDescent="0.3">
      <c r="A29640">
        <v>3220</v>
      </c>
      <c r="B29640">
        <f t="shared" si="926"/>
        <v>9.4705882352941178</v>
      </c>
      <c r="C29640">
        <f t="shared" si="927"/>
        <v>0.97637695465357577</v>
      </c>
    </row>
    <row r="29641" spans="1:3" x14ac:dyDescent="0.3">
      <c r="A29641">
        <v>31</v>
      </c>
      <c r="B29641">
        <f t="shared" si="926"/>
        <v>9.1176470588235289E-2</v>
      </c>
      <c r="C29641">
        <f t="shared" si="927"/>
        <v>-1.0401172232079825</v>
      </c>
    </row>
    <row r="29642" spans="1:3" x14ac:dyDescent="0.3">
      <c r="A29642">
        <v>358</v>
      </c>
      <c r="B29642">
        <f t="shared" si="926"/>
        <v>1.0529411764705883</v>
      </c>
      <c r="C29642">
        <f t="shared" si="927"/>
        <v>2.2404109601619256E-2</v>
      </c>
    </row>
    <row r="29643" spans="1:3" x14ac:dyDescent="0.3">
      <c r="A29643">
        <v>24909</v>
      </c>
      <c r="B29643">
        <f t="shared" si="926"/>
        <v>73.261764705882356</v>
      </c>
      <c r="C29643">
        <f t="shared" si="927"/>
        <v>1.864877375600658</v>
      </c>
    </row>
    <row r="29644" spans="1:3" x14ac:dyDescent="0.3">
      <c r="A29644">
        <v>1267</v>
      </c>
      <c r="B29644">
        <f t="shared" si="926"/>
        <v>3.7264705882352942</v>
      </c>
      <c r="C29644">
        <f t="shared" si="927"/>
        <v>0.57129769784118622</v>
      </c>
    </row>
    <row r="29645" spans="1:3" x14ac:dyDescent="0.3">
      <c r="A29645">
        <v>321</v>
      </c>
      <c r="B29645">
        <f t="shared" si="926"/>
        <v>0.94411764705882351</v>
      </c>
      <c r="C29645">
        <f t="shared" si="927"/>
        <v>-2.4973884637383058E-2</v>
      </c>
    </row>
    <row r="29646" spans="1:3" x14ac:dyDescent="0.3">
      <c r="A29646">
        <v>93</v>
      </c>
      <c r="B29646">
        <f t="shared" si="926"/>
        <v>0.27352941176470591</v>
      </c>
      <c r="C29646">
        <f t="shared" si="927"/>
        <v>-0.56299596848832001</v>
      </c>
    </row>
    <row r="29647" spans="1:3" x14ac:dyDescent="0.3">
      <c r="A29647">
        <v>6</v>
      </c>
      <c r="B29647">
        <f t="shared" si="926"/>
        <v>1.7647058823529412E-2</v>
      </c>
      <c r="C29647">
        <f t="shared" si="927"/>
        <v>-1.7533276666586115</v>
      </c>
    </row>
    <row r="29648" spans="1:3" x14ac:dyDescent="0.3">
      <c r="A29648">
        <v>2002</v>
      </c>
      <c r="B29648">
        <f t="shared" si="926"/>
        <v>5.8882352941176475</v>
      </c>
      <c r="C29648">
        <f t="shared" si="927"/>
        <v>0.76998515610104479</v>
      </c>
    </row>
    <row r="29649" spans="1:3" x14ac:dyDescent="0.3">
      <c r="A29649">
        <v>8106</v>
      </c>
      <c r="B29649">
        <f t="shared" si="926"/>
        <v>23.841176470588234</v>
      </c>
      <c r="C29649">
        <f t="shared" si="927"/>
        <v>1.3773276823634191</v>
      </c>
    </row>
    <row r="29650" spans="1:3" x14ac:dyDescent="0.3">
      <c r="A29650">
        <v>26</v>
      </c>
      <c r="B29650">
        <f t="shared" si="926"/>
        <v>7.6470588235294124E-2</v>
      </c>
      <c r="C29650">
        <f t="shared" si="927"/>
        <v>-1.1165055690714372</v>
      </c>
    </row>
    <row r="29651" spans="1:3" x14ac:dyDescent="0.3">
      <c r="A29651">
        <v>116239</v>
      </c>
      <c r="B29651">
        <f t="shared" si="926"/>
        <v>341.87941176470588</v>
      </c>
      <c r="C29651">
        <f t="shared" si="927"/>
        <v>2.5338729480437352</v>
      </c>
    </row>
    <row r="29652" spans="1:3" x14ac:dyDescent="0.3">
      <c r="A29652">
        <v>370</v>
      </c>
      <c r="B29652">
        <f t="shared" si="926"/>
        <v>1.088235294117647</v>
      </c>
      <c r="C29652">
        <f t="shared" si="927"/>
        <v>3.6722807024739838E-2</v>
      </c>
    </row>
    <row r="29653" spans="1:3" x14ac:dyDescent="0.3">
      <c r="A29653">
        <v>10213160</v>
      </c>
      <c r="B29653">
        <f t="shared" si="926"/>
        <v>30038.705882352941</v>
      </c>
      <c r="C29653">
        <f t="shared" si="927"/>
        <v>4.4776812186031218</v>
      </c>
    </row>
    <row r="29654" spans="1:3" x14ac:dyDescent="0.3">
      <c r="A29654">
        <v>218367</v>
      </c>
      <c r="B29654">
        <f t="shared" si="926"/>
        <v>642.25588235294117</v>
      </c>
      <c r="C29654">
        <f t="shared" si="927"/>
        <v>2.8077080906133141</v>
      </c>
    </row>
    <row r="29655" spans="1:3" x14ac:dyDescent="0.3">
      <c r="A29655">
        <v>38</v>
      </c>
      <c r="B29655">
        <f t="shared" si="926"/>
        <v>0.11176470588235295</v>
      </c>
      <c r="C29655">
        <f t="shared" si="927"/>
        <v>-0.95169532042544491</v>
      </c>
    </row>
    <row r="29656" spans="1:3" x14ac:dyDescent="0.3">
      <c r="A29656">
        <v>12</v>
      </c>
      <c r="B29656">
        <f t="shared" si="926"/>
        <v>3.5294117647058823E-2</v>
      </c>
      <c r="C29656">
        <f t="shared" si="927"/>
        <v>-1.4522976709946303</v>
      </c>
    </row>
    <row r="29657" spans="1:3" x14ac:dyDescent="0.3">
      <c r="A29657">
        <v>14</v>
      </c>
      <c r="B29657">
        <f t="shared" si="926"/>
        <v>4.1176470588235294E-2</v>
      </c>
      <c r="C29657">
        <f t="shared" si="927"/>
        <v>-1.3853508813640172</v>
      </c>
    </row>
    <row r="29658" spans="1:3" x14ac:dyDescent="0.3">
      <c r="A29658">
        <v>21523</v>
      </c>
      <c r="B29658">
        <f t="shared" si="926"/>
        <v>63.30294117647059</v>
      </c>
      <c r="C29658">
        <f t="shared" si="927"/>
        <v>1.8014238886435361</v>
      </c>
    </row>
    <row r="29659" spans="1:3" x14ac:dyDescent="0.3">
      <c r="A29659">
        <v>34</v>
      </c>
      <c r="B29659">
        <f t="shared" si="926"/>
        <v>0.1</v>
      </c>
      <c r="C29659">
        <f t="shared" si="927"/>
        <v>-1</v>
      </c>
    </row>
    <row r="29660" spans="1:3" x14ac:dyDescent="0.3">
      <c r="A29660">
        <v>37</v>
      </c>
      <c r="B29660">
        <f t="shared" si="926"/>
        <v>0.10882352941176471</v>
      </c>
      <c r="C29660">
        <f t="shared" si="927"/>
        <v>-0.96327719297526015</v>
      </c>
    </row>
    <row r="29661" spans="1:3" x14ac:dyDescent="0.3">
      <c r="A29661">
        <v>813</v>
      </c>
      <c r="B29661">
        <f t="shared" si="926"/>
        <v>2.3911764705882352</v>
      </c>
      <c r="C29661">
        <f t="shared" si="927"/>
        <v>0.37861162855181302</v>
      </c>
    </row>
    <row r="29662" spans="1:3" x14ac:dyDescent="0.3">
      <c r="A29662">
        <v>6</v>
      </c>
      <c r="B29662">
        <f t="shared" si="926"/>
        <v>1.7647058823529412E-2</v>
      </c>
      <c r="C29662">
        <f t="shared" si="927"/>
        <v>-1.7533276666586115</v>
      </c>
    </row>
    <row r="29663" spans="1:3" x14ac:dyDescent="0.3">
      <c r="A29663">
        <v>437</v>
      </c>
      <c r="B29663">
        <f t="shared" si="926"/>
        <v>1.2852941176470589</v>
      </c>
      <c r="C29663">
        <f t="shared" si="927"/>
        <v>0.10900251992816674</v>
      </c>
    </row>
    <row r="29664" spans="1:3" x14ac:dyDescent="0.3">
      <c r="A29664">
        <v>496</v>
      </c>
      <c r="B29664">
        <f t="shared" si="926"/>
        <v>1.4588235294117646</v>
      </c>
      <c r="C29664">
        <f t="shared" si="927"/>
        <v>0.16400275944794232</v>
      </c>
    </row>
    <row r="29665" spans="1:3" x14ac:dyDescent="0.3">
      <c r="A29665">
        <v>36731</v>
      </c>
      <c r="B29665">
        <f t="shared" si="926"/>
        <v>108.03235294117647</v>
      </c>
      <c r="C29665">
        <f t="shared" si="927"/>
        <v>2.0335538351138207</v>
      </c>
    </row>
    <row r="29666" spans="1:3" x14ac:dyDescent="0.3">
      <c r="A29666">
        <v>16146</v>
      </c>
      <c r="B29666">
        <f t="shared" si="926"/>
        <v>47.488235294117644</v>
      </c>
      <c r="C29666">
        <f t="shared" si="927"/>
        <v>1.676586031105143</v>
      </c>
    </row>
    <row r="29667" spans="1:3" x14ac:dyDescent="0.3">
      <c r="A29667">
        <v>45</v>
      </c>
      <c r="B29667">
        <f t="shared" si="926"/>
        <v>0.13235294117647059</v>
      </c>
      <c r="C29667">
        <f t="shared" si="927"/>
        <v>-0.87826640326691141</v>
      </c>
    </row>
    <row r="29668" spans="1:3" x14ac:dyDescent="0.3">
      <c r="A29668">
        <v>564</v>
      </c>
      <c r="B29668">
        <f t="shared" si="926"/>
        <v>1.6588235294117648</v>
      </c>
      <c r="C29668">
        <f t="shared" si="927"/>
        <v>0.21980018694108719</v>
      </c>
    </row>
    <row r="29669" spans="1:3" x14ac:dyDescent="0.3">
      <c r="A29669">
        <v>13</v>
      </c>
      <c r="B29669">
        <f t="shared" si="926"/>
        <v>3.8235294117647062E-2</v>
      </c>
      <c r="C29669">
        <f t="shared" si="927"/>
        <v>-1.4175355647354184</v>
      </c>
    </row>
    <row r="29670" spans="1:3" x14ac:dyDescent="0.3">
      <c r="A29670">
        <v>1408</v>
      </c>
      <c r="B29670">
        <f t="shared" si="926"/>
        <v>4.1411764705882357</v>
      </c>
      <c r="C29670">
        <f t="shared" si="927"/>
        <v>0.61712373776383833</v>
      </c>
    </row>
    <row r="29671" spans="1:3" x14ac:dyDescent="0.3">
      <c r="A29671">
        <v>327</v>
      </c>
      <c r="B29671">
        <f t="shared" si="926"/>
        <v>0.96176470588235297</v>
      </c>
      <c r="C29671">
        <f t="shared" si="927"/>
        <v>-1.6931164381969042E-2</v>
      </c>
    </row>
    <row r="29672" spans="1:3" x14ac:dyDescent="0.3">
      <c r="A29672">
        <v>42253465</v>
      </c>
      <c r="B29672">
        <f t="shared" si="926"/>
        <v>124274.89705882352</v>
      </c>
      <c r="C29672">
        <f t="shared" si="927"/>
        <v>5.0943834120701119</v>
      </c>
    </row>
    <row r="29673" spans="1:3" x14ac:dyDescent="0.3">
      <c r="A29673">
        <v>141</v>
      </c>
      <c r="B29673">
        <f t="shared" si="926"/>
        <v>0.4147058823529412</v>
      </c>
      <c r="C29673">
        <f t="shared" si="927"/>
        <v>-0.38225980438687518</v>
      </c>
    </row>
    <row r="29674" spans="1:3" x14ac:dyDescent="0.3">
      <c r="A29674">
        <v>49</v>
      </c>
      <c r="B29674">
        <f t="shared" si="926"/>
        <v>0.14411764705882352</v>
      </c>
      <c r="C29674">
        <f t="shared" si="927"/>
        <v>-0.84128283701374151</v>
      </c>
    </row>
    <row r="29675" spans="1:3" x14ac:dyDescent="0.3">
      <c r="A29675">
        <v>2036</v>
      </c>
      <c r="B29675">
        <f t="shared" si="926"/>
        <v>5.9882352941176471</v>
      </c>
      <c r="C29675">
        <f t="shared" si="927"/>
        <v>0.77729885662246601</v>
      </c>
    </row>
    <row r="29676" spans="1:3" x14ac:dyDescent="0.3">
      <c r="A29676">
        <v>17530</v>
      </c>
      <c r="B29676">
        <f t="shared" si="926"/>
        <v>51.558823529411768</v>
      </c>
      <c r="C29676">
        <f t="shared" si="927"/>
        <v>1.7123029990515399</v>
      </c>
    </row>
    <row r="29677" spans="1:3" x14ac:dyDescent="0.3">
      <c r="A29677">
        <v>193</v>
      </c>
      <c r="B29677">
        <f t="shared" si="926"/>
        <v>0.56764705882352939</v>
      </c>
      <c r="C29677">
        <f t="shared" si="927"/>
        <v>-0.24592160803448138</v>
      </c>
    </row>
    <row r="29678" spans="1:3" x14ac:dyDescent="0.3">
      <c r="A29678">
        <v>36913</v>
      </c>
      <c r="B29678">
        <f t="shared" si="926"/>
        <v>108.56764705882352</v>
      </c>
      <c r="C29678">
        <f t="shared" si="927"/>
        <v>2.035700425647311</v>
      </c>
    </row>
    <row r="29679" spans="1:3" x14ac:dyDescent="0.3">
      <c r="A29679">
        <v>1123491</v>
      </c>
      <c r="B29679">
        <f t="shared" si="926"/>
        <v>3304.3852941176469</v>
      </c>
      <c r="C29679">
        <f t="shared" si="927"/>
        <v>3.5190906807044433</v>
      </c>
    </row>
    <row r="29680" spans="1:3" x14ac:dyDescent="0.3">
      <c r="A29680">
        <v>24</v>
      </c>
      <c r="B29680">
        <f t="shared" si="926"/>
        <v>7.0588235294117646E-2</v>
      </c>
      <c r="C29680">
        <f t="shared" si="927"/>
        <v>-1.151267675330649</v>
      </c>
    </row>
    <row r="29681" spans="1:3" x14ac:dyDescent="0.3">
      <c r="A29681">
        <v>49096</v>
      </c>
      <c r="B29681">
        <f t="shared" si="926"/>
        <v>144.4</v>
      </c>
      <c r="C29681">
        <f t="shared" si="927"/>
        <v>2.1595671932336202</v>
      </c>
    </row>
    <row r="29682" spans="1:3" x14ac:dyDescent="0.3">
      <c r="A29682">
        <v>12671</v>
      </c>
      <c r="B29682">
        <f t="shared" si="926"/>
        <v>37.267647058823528</v>
      </c>
      <c r="C29682">
        <f t="shared" si="927"/>
        <v>1.5713319738746598</v>
      </c>
    </row>
    <row r="29683" spans="1:3" x14ac:dyDescent="0.3">
      <c r="A29683">
        <v>157</v>
      </c>
      <c r="B29683">
        <f t="shared" si="926"/>
        <v>0.46176470588235297</v>
      </c>
      <c r="C29683">
        <f t="shared" si="927"/>
        <v>-0.33557926463302135</v>
      </c>
    </row>
    <row r="29684" spans="1:3" x14ac:dyDescent="0.3">
      <c r="A29684">
        <v>347</v>
      </c>
      <c r="B29684">
        <f t="shared" si="926"/>
        <v>1.0205882352941176</v>
      </c>
      <c r="C29684">
        <f t="shared" si="927"/>
        <v>8.8505577486185632E-3</v>
      </c>
    </row>
    <row r="29685" spans="1:3" x14ac:dyDescent="0.3">
      <c r="A29685">
        <v>119962427</v>
      </c>
      <c r="B29685">
        <f t="shared" si="926"/>
        <v>352830.66764705884</v>
      </c>
      <c r="C29685">
        <f t="shared" si="927"/>
        <v>5.5475663264910935</v>
      </c>
    </row>
    <row r="29686" spans="1:3" x14ac:dyDescent="0.3">
      <c r="A29686">
        <v>166</v>
      </c>
      <c r="B29686">
        <f t="shared" si="926"/>
        <v>0.48823529411764705</v>
      </c>
      <c r="C29686">
        <f t="shared" si="927"/>
        <v>-0.31137082900220003</v>
      </c>
    </row>
    <row r="29687" spans="1:3" x14ac:dyDescent="0.3">
      <c r="A29687">
        <v>137</v>
      </c>
      <c r="B29687">
        <f t="shared" si="926"/>
        <v>0.40294117647058825</v>
      </c>
      <c r="C29687">
        <f t="shared" si="927"/>
        <v>-0.39475834988584835</v>
      </c>
    </row>
    <row r="29688" spans="1:3" x14ac:dyDescent="0.3">
      <c r="A29688">
        <v>2560</v>
      </c>
      <c r="B29688">
        <f t="shared" si="926"/>
        <v>7.5294117647058822</v>
      </c>
      <c r="C29688">
        <f t="shared" si="927"/>
        <v>0.87676104826959445</v>
      </c>
    </row>
    <row r="29689" spans="1:3" x14ac:dyDescent="0.3">
      <c r="A29689">
        <v>67</v>
      </c>
      <c r="B29689">
        <f t="shared" si="926"/>
        <v>0.19705882352941176</v>
      </c>
      <c r="C29689">
        <f t="shared" si="927"/>
        <v>-0.70540411434142869</v>
      </c>
    </row>
    <row r="29690" spans="1:3" x14ac:dyDescent="0.3">
      <c r="A29690">
        <v>310385</v>
      </c>
      <c r="B29690">
        <f t="shared" si="926"/>
        <v>912.89705882352939</v>
      </c>
      <c r="C29690">
        <f t="shared" si="927"/>
        <v>2.9604218078678732</v>
      </c>
    </row>
    <row r="29691" spans="1:3" x14ac:dyDescent="0.3">
      <c r="A29691">
        <v>26026</v>
      </c>
      <c r="B29691">
        <f t="shared" si="926"/>
        <v>76.547058823529412</v>
      </c>
      <c r="C29691">
        <f t="shared" si="927"/>
        <v>1.8839285084078814</v>
      </c>
    </row>
    <row r="29692" spans="1:3" x14ac:dyDescent="0.3">
      <c r="A29692">
        <v>121</v>
      </c>
      <c r="B29692">
        <f t="shared" si="926"/>
        <v>0.35588235294117648</v>
      </c>
      <c r="C29692">
        <f t="shared" si="927"/>
        <v>-0.44869354672580503</v>
      </c>
    </row>
    <row r="29693" spans="1:3" x14ac:dyDescent="0.3">
      <c r="A29693">
        <v>83</v>
      </c>
      <c r="B29693">
        <f t="shared" si="926"/>
        <v>0.24411764705882352</v>
      </c>
      <c r="C29693">
        <f t="shared" si="927"/>
        <v>-0.61240082466618129</v>
      </c>
    </row>
    <row r="29694" spans="1:3" x14ac:dyDescent="0.3">
      <c r="A29694">
        <v>3335</v>
      </c>
      <c r="B29694">
        <f t="shared" si="926"/>
        <v>9.8088235294117645</v>
      </c>
      <c r="C29694">
        <f t="shared" si="927"/>
        <v>0.99161692121031264</v>
      </c>
    </row>
    <row r="29695" spans="1:3" x14ac:dyDescent="0.3">
      <c r="A29695">
        <v>507</v>
      </c>
      <c r="B29695">
        <f t="shared" si="926"/>
        <v>1.4911764705882353</v>
      </c>
      <c r="C29695">
        <f t="shared" si="927"/>
        <v>0.17352904229108085</v>
      </c>
    </row>
    <row r="29696" spans="1:3" x14ac:dyDescent="0.3">
      <c r="A29696">
        <v>34</v>
      </c>
      <c r="B29696">
        <f t="shared" si="926"/>
        <v>0.1</v>
      </c>
      <c r="C29696">
        <f t="shared" si="927"/>
        <v>-1</v>
      </c>
    </row>
    <row r="29697" spans="1:3" x14ac:dyDescent="0.3">
      <c r="A29697">
        <v>512849</v>
      </c>
      <c r="B29697">
        <f t="shared" si="926"/>
        <v>1508.379411764706</v>
      </c>
      <c r="C29697">
        <f t="shared" si="927"/>
        <v>3.1785105959836479</v>
      </c>
    </row>
    <row r="29698" spans="1:3" x14ac:dyDescent="0.3">
      <c r="A29698">
        <v>81</v>
      </c>
      <c r="B29698">
        <f t="shared" ref="B29698:B29761" si="928">A29698/340</f>
        <v>0.23823529411764705</v>
      </c>
      <c r="C29698">
        <f t="shared" ref="C29698:C29761" si="929">LOG10(B29698)</f>
        <v>-0.6229938981636054</v>
      </c>
    </row>
    <row r="29699" spans="1:3" x14ac:dyDescent="0.3">
      <c r="A29699">
        <v>7240</v>
      </c>
      <c r="B29699">
        <f t="shared" si="928"/>
        <v>21.294117647058822</v>
      </c>
      <c r="C29699">
        <f t="shared" si="929"/>
        <v>1.3282596491548917</v>
      </c>
    </row>
    <row r="29700" spans="1:3" x14ac:dyDescent="0.3">
      <c r="A29700">
        <v>1665</v>
      </c>
      <c r="B29700">
        <f t="shared" si="928"/>
        <v>4.8970588235294121</v>
      </c>
      <c r="C29700">
        <f t="shared" si="929"/>
        <v>0.68993532080008357</v>
      </c>
    </row>
    <row r="29701" spans="1:3" x14ac:dyDescent="0.3">
      <c r="A29701">
        <v>5</v>
      </c>
      <c r="B29701">
        <f t="shared" si="928"/>
        <v>1.4705882352941176E-2</v>
      </c>
      <c r="C29701">
        <f t="shared" si="929"/>
        <v>-1.8325089127062364</v>
      </c>
    </row>
    <row r="29702" spans="1:3" x14ac:dyDescent="0.3">
      <c r="A29702">
        <v>8086</v>
      </c>
      <c r="B29702">
        <f t="shared" si="928"/>
        <v>23.78235294117647</v>
      </c>
      <c r="C29702">
        <f t="shared" si="929"/>
        <v>1.3762548199554003</v>
      </c>
    </row>
    <row r="29703" spans="1:3" x14ac:dyDescent="0.3">
      <c r="A29703">
        <v>205</v>
      </c>
      <c r="B29703">
        <f t="shared" si="928"/>
        <v>0.6029411764705882</v>
      </c>
      <c r="C29703">
        <f t="shared" si="929"/>
        <v>-0.21972505598650086</v>
      </c>
    </row>
    <row r="29704" spans="1:3" x14ac:dyDescent="0.3">
      <c r="A29704">
        <v>2678</v>
      </c>
      <c r="B29704">
        <f t="shared" si="928"/>
        <v>7.8764705882352946</v>
      </c>
      <c r="C29704">
        <f t="shared" si="929"/>
        <v>0.89633165563373507</v>
      </c>
    </row>
    <row r="29705" spans="1:3" x14ac:dyDescent="0.3">
      <c r="A29705">
        <v>69</v>
      </c>
      <c r="B29705">
        <f t="shared" si="928"/>
        <v>0.20294117647058824</v>
      </c>
      <c r="C29705">
        <f t="shared" si="929"/>
        <v>-0.69262982630499981</v>
      </c>
    </row>
    <row r="29706" spans="1:3" x14ac:dyDescent="0.3">
      <c r="A29706">
        <v>2600085</v>
      </c>
      <c r="B29706">
        <f t="shared" si="928"/>
        <v>7647.3088235294117</v>
      </c>
      <c r="C29706">
        <f t="shared" si="929"/>
        <v>3.8835086287853153</v>
      </c>
    </row>
    <row r="29707" spans="1:3" x14ac:dyDescent="0.3">
      <c r="A29707">
        <v>38</v>
      </c>
      <c r="B29707">
        <f t="shared" si="928"/>
        <v>0.11176470588235295</v>
      </c>
      <c r="C29707">
        <f t="shared" si="929"/>
        <v>-0.95169532042544491</v>
      </c>
    </row>
    <row r="29708" spans="1:3" x14ac:dyDescent="0.3">
      <c r="A29708">
        <v>151687</v>
      </c>
      <c r="B29708">
        <f t="shared" si="928"/>
        <v>446.13823529411764</v>
      </c>
      <c r="C29708">
        <f t="shared" si="929"/>
        <v>2.6494694450879859</v>
      </c>
    </row>
    <row r="29709" spans="1:3" x14ac:dyDescent="0.3">
      <c r="A29709">
        <v>62754</v>
      </c>
      <c r="B29709">
        <f t="shared" si="928"/>
        <v>184.57058823529411</v>
      </c>
      <c r="C29709">
        <f t="shared" si="929"/>
        <v>2.2661624963388962</v>
      </c>
    </row>
    <row r="29710" spans="1:3" x14ac:dyDescent="0.3">
      <c r="A29710">
        <v>1462</v>
      </c>
      <c r="B29710">
        <f t="shared" si="928"/>
        <v>4.3</v>
      </c>
      <c r="C29710">
        <f t="shared" si="929"/>
        <v>0.63346845557958653</v>
      </c>
    </row>
    <row r="29711" spans="1:3" x14ac:dyDescent="0.3">
      <c r="A29711" s="39">
        <v>3068000000</v>
      </c>
      <c r="B29711">
        <f t="shared" si="928"/>
        <v>9023529.4117647056</v>
      </c>
      <c r="C29711">
        <f t="shared" si="929"/>
        <v>6.9553764382346879</v>
      </c>
    </row>
    <row r="29712" spans="1:3" x14ac:dyDescent="0.3">
      <c r="A29712">
        <v>804</v>
      </c>
      <c r="B29712">
        <f t="shared" si="928"/>
        <v>2.3647058823529412</v>
      </c>
      <c r="C29712">
        <f t="shared" si="929"/>
        <v>0.37377713170619614</v>
      </c>
    </row>
    <row r="29713" spans="1:3" x14ac:dyDescent="0.3">
      <c r="A29713">
        <v>3831</v>
      </c>
      <c r="B29713">
        <f t="shared" si="928"/>
        <v>11.267647058823529</v>
      </c>
      <c r="C29713">
        <f t="shared" si="929"/>
        <v>1.0518332349408226</v>
      </c>
    </row>
    <row r="29714" spans="1:3" x14ac:dyDescent="0.3">
      <c r="A29714">
        <v>882</v>
      </c>
      <c r="B29714">
        <f t="shared" si="928"/>
        <v>2.5941176470588236</v>
      </c>
      <c r="C29714">
        <f t="shared" si="929"/>
        <v>0.41398966808956461</v>
      </c>
    </row>
    <row r="29715" spans="1:3" x14ac:dyDescent="0.3">
      <c r="A29715">
        <v>155</v>
      </c>
      <c r="B29715">
        <f t="shared" si="928"/>
        <v>0.45588235294117646</v>
      </c>
      <c r="C29715">
        <f t="shared" si="929"/>
        <v>-0.34114721887196364</v>
      </c>
    </row>
    <row r="29716" spans="1:3" x14ac:dyDescent="0.3">
      <c r="A29716">
        <v>239054</v>
      </c>
      <c r="B29716">
        <f t="shared" si="928"/>
        <v>703.1</v>
      </c>
      <c r="C29716">
        <f t="shared" si="929"/>
        <v>2.8470170979353542</v>
      </c>
    </row>
    <row r="29717" spans="1:3" x14ac:dyDescent="0.3">
      <c r="A29717">
        <v>508</v>
      </c>
      <c r="B29717">
        <f t="shared" si="928"/>
        <v>1.4941176470588236</v>
      </c>
      <c r="C29717">
        <f t="shared" si="929"/>
        <v>0.17438479524166414</v>
      </c>
    </row>
    <row r="29718" spans="1:3" x14ac:dyDescent="0.3">
      <c r="A29718">
        <v>1377</v>
      </c>
      <c r="B29718">
        <f t="shared" si="928"/>
        <v>4.05</v>
      </c>
      <c r="C29718">
        <f t="shared" si="929"/>
        <v>0.60745502321466849</v>
      </c>
    </row>
    <row r="29719" spans="1:3" x14ac:dyDescent="0.3">
      <c r="A29719">
        <v>32</v>
      </c>
      <c r="B29719">
        <f t="shared" si="928"/>
        <v>9.4117647058823528E-2</v>
      </c>
      <c r="C29719">
        <f t="shared" si="929"/>
        <v>-1.0263289387223491</v>
      </c>
    </row>
    <row r="29720" spans="1:3" x14ac:dyDescent="0.3">
      <c r="A29720">
        <v>142130</v>
      </c>
      <c r="B29720">
        <f t="shared" si="928"/>
        <v>418.02941176470586</v>
      </c>
      <c r="C29720">
        <f t="shared" si="929"/>
        <v>2.6212068389945307</v>
      </c>
    </row>
    <row r="29721" spans="1:3" x14ac:dyDescent="0.3">
      <c r="A29721">
        <v>278855</v>
      </c>
      <c r="B29721">
        <f t="shared" si="928"/>
        <v>820.16176470588232</v>
      </c>
      <c r="C29721">
        <f t="shared" si="929"/>
        <v>2.9138995189574302</v>
      </c>
    </row>
    <row r="29722" spans="1:3" x14ac:dyDescent="0.3">
      <c r="A29722">
        <v>1559</v>
      </c>
      <c r="B29722">
        <f t="shared" si="928"/>
        <v>4.5852941176470585</v>
      </c>
      <c r="C29722">
        <f t="shared" si="929"/>
        <v>0.66136719814658651</v>
      </c>
    </row>
    <row r="29723" spans="1:3" x14ac:dyDescent="0.3">
      <c r="A29723">
        <v>22</v>
      </c>
      <c r="B29723">
        <f t="shared" si="928"/>
        <v>6.4705882352941183E-2</v>
      </c>
      <c r="C29723">
        <f t="shared" si="929"/>
        <v>-1.1890562362200487</v>
      </c>
    </row>
    <row r="29724" spans="1:3" x14ac:dyDescent="0.3">
      <c r="A29724">
        <v>22</v>
      </c>
      <c r="B29724">
        <f t="shared" si="928"/>
        <v>6.4705882352941183E-2</v>
      </c>
      <c r="C29724">
        <f t="shared" si="929"/>
        <v>-1.1890562362200487</v>
      </c>
    </row>
    <row r="29725" spans="1:3" x14ac:dyDescent="0.3">
      <c r="A29725">
        <v>72678</v>
      </c>
      <c r="B29725">
        <f t="shared" si="928"/>
        <v>213.75882352941176</v>
      </c>
      <c r="C29725">
        <f t="shared" si="929"/>
        <v>2.3299240505629917</v>
      </c>
    </row>
    <row r="29726" spans="1:3" x14ac:dyDescent="0.3">
      <c r="A29726">
        <v>314</v>
      </c>
      <c r="B29726">
        <f t="shared" si="928"/>
        <v>0.92352941176470593</v>
      </c>
      <c r="C29726">
        <f t="shared" si="929"/>
        <v>-3.4549268969040169E-2</v>
      </c>
    </row>
    <row r="29727" spans="1:3" x14ac:dyDescent="0.3">
      <c r="A29727">
        <v>6</v>
      </c>
      <c r="B29727">
        <f t="shared" si="928"/>
        <v>1.7647058823529412E-2</v>
      </c>
      <c r="C29727">
        <f t="shared" si="929"/>
        <v>-1.7533276666586115</v>
      </c>
    </row>
    <row r="29728" spans="1:3" x14ac:dyDescent="0.3">
      <c r="A29728">
        <v>45101</v>
      </c>
      <c r="B29728">
        <f t="shared" si="928"/>
        <v>132.65</v>
      </c>
      <c r="C29728">
        <f t="shared" si="929"/>
        <v>2.1227072543183478</v>
      </c>
    </row>
    <row r="29729" spans="1:3" x14ac:dyDescent="0.3">
      <c r="A29729">
        <v>5</v>
      </c>
      <c r="B29729">
        <f t="shared" si="928"/>
        <v>1.4705882352941176E-2</v>
      </c>
      <c r="C29729">
        <f t="shared" si="929"/>
        <v>-1.8325089127062364</v>
      </c>
    </row>
    <row r="29730" spans="1:3" x14ac:dyDescent="0.3">
      <c r="A29730">
        <v>15</v>
      </c>
      <c r="B29730">
        <f t="shared" si="928"/>
        <v>4.4117647058823532E-2</v>
      </c>
      <c r="C29730">
        <f t="shared" si="929"/>
        <v>-1.3553876579865738</v>
      </c>
    </row>
    <row r="29731" spans="1:3" x14ac:dyDescent="0.3">
      <c r="A29731">
        <v>97</v>
      </c>
      <c r="B29731">
        <f t="shared" si="928"/>
        <v>0.28529411764705881</v>
      </c>
      <c r="C29731">
        <f t="shared" si="929"/>
        <v>-0.54470718277601027</v>
      </c>
    </row>
    <row r="29732" spans="1:3" x14ac:dyDescent="0.3">
      <c r="A29732">
        <v>20801</v>
      </c>
      <c r="B29732">
        <f t="shared" si="928"/>
        <v>61.179411764705883</v>
      </c>
      <c r="C29732">
        <f t="shared" si="929"/>
        <v>1.7866052969610096</v>
      </c>
    </row>
    <row r="29733" spans="1:3" x14ac:dyDescent="0.3">
      <c r="A29733">
        <v>258</v>
      </c>
      <c r="B29733">
        <f t="shared" si="928"/>
        <v>0.75882352941176467</v>
      </c>
      <c r="C29733">
        <f t="shared" si="929"/>
        <v>-0.11985921107902499</v>
      </c>
    </row>
    <row r="29734" spans="1:3" x14ac:dyDescent="0.3">
      <c r="A29734">
        <v>7834</v>
      </c>
      <c r="B29734">
        <f t="shared" si="928"/>
        <v>23.041176470588237</v>
      </c>
      <c r="C29734">
        <f t="shared" si="929"/>
        <v>1.3625046501695919</v>
      </c>
    </row>
    <row r="29735" spans="1:3" x14ac:dyDescent="0.3">
      <c r="A29735">
        <v>10</v>
      </c>
      <c r="B29735">
        <f t="shared" si="928"/>
        <v>2.9411764705882353E-2</v>
      </c>
      <c r="C29735">
        <f t="shared" si="929"/>
        <v>-1.5314789170422551</v>
      </c>
    </row>
    <row r="29736" spans="1:3" x14ac:dyDescent="0.3">
      <c r="A29736">
        <v>318</v>
      </c>
      <c r="B29736">
        <f t="shared" si="928"/>
        <v>0.93529411764705883</v>
      </c>
      <c r="C29736">
        <f t="shared" si="929"/>
        <v>-2.9051797057822442E-2</v>
      </c>
    </row>
    <row r="29737" spans="1:3" x14ac:dyDescent="0.3">
      <c r="A29737">
        <v>13537</v>
      </c>
      <c r="B29737">
        <f t="shared" si="928"/>
        <v>39.814705882352939</v>
      </c>
      <c r="C29737">
        <f t="shared" si="929"/>
        <v>1.6000435118708145</v>
      </c>
    </row>
    <row r="29738" spans="1:3" x14ac:dyDescent="0.3">
      <c r="A29738">
        <v>60</v>
      </c>
      <c r="B29738">
        <f t="shared" si="928"/>
        <v>0.17647058823529413</v>
      </c>
      <c r="C29738">
        <f t="shared" si="929"/>
        <v>-0.75332766665861151</v>
      </c>
    </row>
    <row r="29739" spans="1:3" x14ac:dyDescent="0.3">
      <c r="A29739">
        <v>103</v>
      </c>
      <c r="B29739">
        <f t="shared" si="928"/>
        <v>0.30294117647058821</v>
      </c>
      <c r="C29739">
        <f t="shared" si="929"/>
        <v>-0.5186416923370829</v>
      </c>
    </row>
    <row r="29740" spans="1:3" x14ac:dyDescent="0.3">
      <c r="A29740">
        <v>6162</v>
      </c>
      <c r="B29740">
        <f t="shared" si="928"/>
        <v>18.123529411764707</v>
      </c>
      <c r="C29740">
        <f t="shared" si="929"/>
        <v>1.2582427769386668</v>
      </c>
    </row>
    <row r="29741" spans="1:3" x14ac:dyDescent="0.3">
      <c r="A29741">
        <v>5</v>
      </c>
      <c r="B29741">
        <f t="shared" si="928"/>
        <v>1.4705882352941176E-2</v>
      </c>
      <c r="C29741">
        <f t="shared" si="929"/>
        <v>-1.8325089127062364</v>
      </c>
    </row>
    <row r="29742" spans="1:3" x14ac:dyDescent="0.3">
      <c r="A29742">
        <v>726180753</v>
      </c>
      <c r="B29742">
        <f t="shared" si="928"/>
        <v>2135825.7441176469</v>
      </c>
      <c r="C29742">
        <f t="shared" si="929"/>
        <v>6.3295658169636111</v>
      </c>
    </row>
    <row r="29743" spans="1:3" x14ac:dyDescent="0.3">
      <c r="A29743">
        <v>112996569</v>
      </c>
      <c r="B29743">
        <f t="shared" si="928"/>
        <v>332342.84999999998</v>
      </c>
      <c r="C29743">
        <f t="shared" si="929"/>
        <v>5.5215863398306411</v>
      </c>
    </row>
    <row r="29744" spans="1:3" x14ac:dyDescent="0.3">
      <c r="A29744">
        <v>113224</v>
      </c>
      <c r="B29744">
        <f t="shared" si="928"/>
        <v>333.01176470588234</v>
      </c>
      <c r="C29744">
        <f t="shared" si="929"/>
        <v>2.5224595766192115</v>
      </c>
    </row>
    <row r="29745" spans="1:3" x14ac:dyDescent="0.3">
      <c r="A29745">
        <v>2660044</v>
      </c>
      <c r="B29745">
        <f t="shared" si="928"/>
        <v>7823.6588235294121</v>
      </c>
      <c r="C29745">
        <f t="shared" si="929"/>
        <v>3.8934099033478953</v>
      </c>
    </row>
    <row r="29746" spans="1:3" x14ac:dyDescent="0.3">
      <c r="A29746">
        <v>4160140</v>
      </c>
      <c r="B29746">
        <f t="shared" si="928"/>
        <v>12235.705882352941</v>
      </c>
      <c r="C29746">
        <f t="shared" si="929"/>
        <v>4.0876290290182355</v>
      </c>
    </row>
    <row r="29747" spans="1:3" x14ac:dyDescent="0.3">
      <c r="A29747">
        <v>45</v>
      </c>
      <c r="B29747">
        <f t="shared" si="928"/>
        <v>0.13235294117647059</v>
      </c>
      <c r="C29747">
        <f t="shared" si="929"/>
        <v>-0.87826640326691141</v>
      </c>
    </row>
    <row r="29748" spans="1:3" x14ac:dyDescent="0.3">
      <c r="A29748">
        <v>2420</v>
      </c>
      <c r="B29748">
        <f t="shared" si="928"/>
        <v>7.117647058823529</v>
      </c>
      <c r="C29748">
        <f t="shared" si="929"/>
        <v>0.85233644893817617</v>
      </c>
    </row>
    <row r="29749" spans="1:3" x14ac:dyDescent="0.3">
      <c r="A29749">
        <v>96</v>
      </c>
      <c r="B29749">
        <f t="shared" si="928"/>
        <v>0.28235294117647058</v>
      </c>
      <c r="C29749">
        <f t="shared" si="929"/>
        <v>-0.54920768400268671</v>
      </c>
    </row>
    <row r="29750" spans="1:3" x14ac:dyDescent="0.3">
      <c r="A29750">
        <v>16</v>
      </c>
      <c r="B29750">
        <f t="shared" si="928"/>
        <v>4.7058823529411764E-2</v>
      </c>
      <c r="C29750">
        <f t="shared" si="929"/>
        <v>-1.3273589343863303</v>
      </c>
    </row>
    <row r="29751" spans="1:3" x14ac:dyDescent="0.3">
      <c r="A29751">
        <v>7</v>
      </c>
      <c r="B29751">
        <f t="shared" si="928"/>
        <v>2.0588235294117647E-2</v>
      </c>
      <c r="C29751">
        <f t="shared" si="929"/>
        <v>-1.6863808770279982</v>
      </c>
    </row>
    <row r="29752" spans="1:3" x14ac:dyDescent="0.3">
      <c r="A29752">
        <v>2909</v>
      </c>
      <c r="B29752">
        <f t="shared" si="928"/>
        <v>8.5558823529411772</v>
      </c>
      <c r="C29752">
        <f t="shared" si="929"/>
        <v>0.93226480420480407</v>
      </c>
    </row>
    <row r="29753" spans="1:3" x14ac:dyDescent="0.3">
      <c r="A29753">
        <v>16219</v>
      </c>
      <c r="B29753">
        <f t="shared" si="928"/>
        <v>47.702941176470588</v>
      </c>
      <c r="C29753">
        <f t="shared" si="929"/>
        <v>1.6785451567619774</v>
      </c>
    </row>
    <row r="29754" spans="1:3" x14ac:dyDescent="0.3">
      <c r="A29754">
        <v>191</v>
      </c>
      <c r="B29754">
        <f t="shared" si="928"/>
        <v>0.56176470588235294</v>
      </c>
      <c r="C29754">
        <f t="shared" si="929"/>
        <v>-0.2504455497945276</v>
      </c>
    </row>
    <row r="29755" spans="1:3" x14ac:dyDescent="0.3">
      <c r="A29755">
        <v>3286</v>
      </c>
      <c r="B29755">
        <f t="shared" si="928"/>
        <v>9.6647058823529406</v>
      </c>
      <c r="C29755">
        <f t="shared" si="929"/>
        <v>0.9851886420567878</v>
      </c>
    </row>
    <row r="29756" spans="1:3" x14ac:dyDescent="0.3">
      <c r="A29756">
        <v>26</v>
      </c>
      <c r="B29756">
        <f t="shared" si="928"/>
        <v>7.6470588235294124E-2</v>
      </c>
      <c r="C29756">
        <f t="shared" si="929"/>
        <v>-1.1165055690714372</v>
      </c>
    </row>
    <row r="29757" spans="1:3" x14ac:dyDescent="0.3">
      <c r="A29757">
        <v>1394</v>
      </c>
      <c r="B29757">
        <f t="shared" si="928"/>
        <v>4.0999999999999996</v>
      </c>
      <c r="C29757">
        <f t="shared" si="929"/>
        <v>0.61278385671973545</v>
      </c>
    </row>
    <row r="29758" spans="1:3" x14ac:dyDescent="0.3">
      <c r="A29758">
        <v>5166</v>
      </c>
      <c r="B29758">
        <f t="shared" si="928"/>
        <v>15.194117647058823</v>
      </c>
      <c r="C29758">
        <f t="shared" si="929"/>
        <v>1.1816754847950433</v>
      </c>
    </row>
    <row r="29759" spans="1:3" x14ac:dyDescent="0.3">
      <c r="A29759">
        <v>28707490</v>
      </c>
      <c r="B29759">
        <f t="shared" si="928"/>
        <v>84433.794117647063</v>
      </c>
      <c r="C29759">
        <f t="shared" si="929"/>
        <v>4.926516305172016</v>
      </c>
    </row>
    <row r="29760" spans="1:3" x14ac:dyDescent="0.3">
      <c r="A29760">
        <v>290120</v>
      </c>
      <c r="B29760">
        <f t="shared" si="928"/>
        <v>853.29411764705878</v>
      </c>
      <c r="C29760">
        <f t="shared" si="929"/>
        <v>2.9310987517474536</v>
      </c>
    </row>
    <row r="29761" spans="1:3" x14ac:dyDescent="0.3">
      <c r="A29761">
        <v>119847</v>
      </c>
      <c r="B29761">
        <f t="shared" si="928"/>
        <v>352.49117647058824</v>
      </c>
      <c r="C29761">
        <f t="shared" si="929"/>
        <v>2.5471482502406224</v>
      </c>
    </row>
    <row r="29762" spans="1:3" x14ac:dyDescent="0.3">
      <c r="A29762">
        <v>1095</v>
      </c>
      <c r="B29762">
        <f t="shared" ref="B29762:B29825" si="930">A29762/340</f>
        <v>3.2205882352941178</v>
      </c>
      <c r="C29762">
        <f t="shared" ref="C29762:C29825" si="931">LOG10(B29762)</f>
        <v>0.50793520213388199</v>
      </c>
    </row>
    <row r="29763" spans="1:3" x14ac:dyDescent="0.3">
      <c r="A29763">
        <v>16333</v>
      </c>
      <c r="B29763">
        <f t="shared" si="930"/>
        <v>48.038235294117648</v>
      </c>
      <c r="C29763">
        <f t="shared" si="931"/>
        <v>1.6815870450234627</v>
      </c>
    </row>
    <row r="29764" spans="1:3" x14ac:dyDescent="0.3">
      <c r="A29764">
        <v>687</v>
      </c>
      <c r="B29764">
        <f t="shared" si="930"/>
        <v>2.0205882352941176</v>
      </c>
      <c r="C29764">
        <f t="shared" si="931"/>
        <v>0.30547782001729529</v>
      </c>
    </row>
    <row r="29765" spans="1:3" x14ac:dyDescent="0.3">
      <c r="A29765">
        <v>475</v>
      </c>
      <c r="B29765">
        <f t="shared" si="930"/>
        <v>1.3970588235294117</v>
      </c>
      <c r="C29765">
        <f t="shared" si="931"/>
        <v>0.14521469258261141</v>
      </c>
    </row>
    <row r="29766" spans="1:3" x14ac:dyDescent="0.3">
      <c r="A29766">
        <v>6</v>
      </c>
      <c r="B29766">
        <f t="shared" si="930"/>
        <v>1.7647058823529412E-2</v>
      </c>
      <c r="C29766">
        <f t="shared" si="931"/>
        <v>-1.7533276666586115</v>
      </c>
    </row>
    <row r="29767" spans="1:3" x14ac:dyDescent="0.3">
      <c r="A29767">
        <v>6</v>
      </c>
      <c r="B29767">
        <f t="shared" si="930"/>
        <v>1.7647058823529412E-2</v>
      </c>
      <c r="C29767">
        <f t="shared" si="931"/>
        <v>-1.7533276666586115</v>
      </c>
    </row>
    <row r="29768" spans="1:3" x14ac:dyDescent="0.3">
      <c r="A29768">
        <v>2533</v>
      </c>
      <c r="B29768">
        <f t="shared" si="930"/>
        <v>7.45</v>
      </c>
      <c r="C29768">
        <f t="shared" si="931"/>
        <v>0.87215627274829288</v>
      </c>
    </row>
    <row r="29769" spans="1:3" x14ac:dyDescent="0.3">
      <c r="A29769">
        <v>1966</v>
      </c>
      <c r="B29769">
        <f t="shared" si="930"/>
        <v>5.7823529411764705</v>
      </c>
      <c r="C29769">
        <f t="shared" si="931"/>
        <v>0.76210459645386164</v>
      </c>
    </row>
    <row r="29770" spans="1:3" x14ac:dyDescent="0.3">
      <c r="A29770">
        <v>14</v>
      </c>
      <c r="B29770">
        <f t="shared" si="930"/>
        <v>4.1176470588235294E-2</v>
      </c>
      <c r="C29770">
        <f t="shared" si="931"/>
        <v>-1.3853508813640172</v>
      </c>
    </row>
    <row r="29771" spans="1:3" x14ac:dyDescent="0.3">
      <c r="A29771">
        <v>36</v>
      </c>
      <c r="B29771">
        <f t="shared" si="930"/>
        <v>0.10588235294117647</v>
      </c>
      <c r="C29771">
        <f t="shared" si="931"/>
        <v>-0.97517641627496787</v>
      </c>
    </row>
    <row r="29772" spans="1:3" x14ac:dyDescent="0.3">
      <c r="A29772">
        <v>2871</v>
      </c>
      <c r="B29772">
        <f t="shared" si="930"/>
        <v>8.4441176470588228</v>
      </c>
      <c r="C29772">
        <f t="shared" si="931"/>
        <v>0.92655427545425084</v>
      </c>
    </row>
    <row r="29773" spans="1:3" x14ac:dyDescent="0.3">
      <c r="A29773">
        <v>372</v>
      </c>
      <c r="B29773">
        <f t="shared" si="930"/>
        <v>1.0941176470588236</v>
      </c>
      <c r="C29773">
        <f t="shared" si="931"/>
        <v>3.9064022839642429E-2</v>
      </c>
    </row>
    <row r="29774" spans="1:3" x14ac:dyDescent="0.3">
      <c r="A29774">
        <v>180</v>
      </c>
      <c r="B29774">
        <f t="shared" si="930"/>
        <v>0.52941176470588236</v>
      </c>
      <c r="C29774">
        <f t="shared" si="931"/>
        <v>-0.27620641193894907</v>
      </c>
    </row>
    <row r="29775" spans="1:3" x14ac:dyDescent="0.3">
      <c r="A29775">
        <v>11480</v>
      </c>
      <c r="B29775">
        <f t="shared" si="930"/>
        <v>33.764705882352942</v>
      </c>
      <c r="C29775">
        <f t="shared" si="931"/>
        <v>1.5284629710196995</v>
      </c>
    </row>
    <row r="29776" spans="1:3" x14ac:dyDescent="0.3">
      <c r="A29776">
        <v>45</v>
      </c>
      <c r="B29776">
        <f t="shared" si="930"/>
        <v>0.13235294117647059</v>
      </c>
      <c r="C29776">
        <f t="shared" si="931"/>
        <v>-0.87826640326691141</v>
      </c>
    </row>
    <row r="29777" spans="1:3" x14ac:dyDescent="0.3">
      <c r="A29777">
        <v>33</v>
      </c>
      <c r="B29777">
        <f t="shared" si="930"/>
        <v>9.7058823529411767E-2</v>
      </c>
      <c r="C29777">
        <f t="shared" si="931"/>
        <v>-1.0129649771643676</v>
      </c>
    </row>
    <row r="29778" spans="1:3" x14ac:dyDescent="0.3">
      <c r="A29778">
        <v>74</v>
      </c>
      <c r="B29778">
        <f t="shared" si="930"/>
        <v>0.21764705882352942</v>
      </c>
      <c r="C29778">
        <f t="shared" si="931"/>
        <v>-0.6622471973112789</v>
      </c>
    </row>
    <row r="29779" spans="1:3" x14ac:dyDescent="0.3">
      <c r="A29779">
        <v>36</v>
      </c>
      <c r="B29779">
        <f t="shared" si="930"/>
        <v>0.10588235294117647</v>
      </c>
      <c r="C29779">
        <f t="shared" si="931"/>
        <v>-0.97517641627496787</v>
      </c>
    </row>
    <row r="29780" spans="1:3" x14ac:dyDescent="0.3">
      <c r="A29780">
        <v>35</v>
      </c>
      <c r="B29780">
        <f t="shared" si="930"/>
        <v>0.10294117647058823</v>
      </c>
      <c r="C29780">
        <f t="shared" si="931"/>
        <v>-0.98741087269197947</v>
      </c>
    </row>
    <row r="29781" spans="1:3" x14ac:dyDescent="0.3">
      <c r="A29781">
        <v>78</v>
      </c>
      <c r="B29781">
        <f t="shared" si="930"/>
        <v>0.22941176470588234</v>
      </c>
      <c r="C29781">
        <f t="shared" si="931"/>
        <v>-0.63938431435177479</v>
      </c>
    </row>
    <row r="29782" spans="1:3" x14ac:dyDescent="0.3">
      <c r="A29782">
        <v>7</v>
      </c>
      <c r="B29782">
        <f t="shared" si="930"/>
        <v>2.0588235294117647E-2</v>
      </c>
      <c r="C29782">
        <f t="shared" si="931"/>
        <v>-1.6863808770279982</v>
      </c>
    </row>
    <row r="29783" spans="1:3" x14ac:dyDescent="0.3">
      <c r="A29783">
        <v>532</v>
      </c>
      <c r="B29783">
        <f t="shared" si="930"/>
        <v>1.5647058823529412</v>
      </c>
      <c r="C29783">
        <f t="shared" si="931"/>
        <v>0.19443271525279307</v>
      </c>
    </row>
    <row r="29784" spans="1:3" x14ac:dyDescent="0.3">
      <c r="A29784">
        <v>6</v>
      </c>
      <c r="B29784">
        <f t="shared" si="930"/>
        <v>1.7647058823529412E-2</v>
      </c>
      <c r="C29784">
        <f t="shared" si="931"/>
        <v>-1.7533276666586115</v>
      </c>
    </row>
    <row r="29785" spans="1:3" x14ac:dyDescent="0.3">
      <c r="A29785">
        <v>73</v>
      </c>
      <c r="B29785">
        <f t="shared" si="930"/>
        <v>0.21470588235294116</v>
      </c>
      <c r="C29785">
        <f t="shared" si="931"/>
        <v>-0.66815605692179925</v>
      </c>
    </row>
    <row r="29786" spans="1:3" x14ac:dyDescent="0.3">
      <c r="A29786">
        <v>11483</v>
      </c>
      <c r="B29786">
        <f t="shared" si="930"/>
        <v>33.773529411764706</v>
      </c>
      <c r="C29786">
        <f t="shared" si="931"/>
        <v>1.5285764477825896</v>
      </c>
    </row>
    <row r="29787" spans="1:3" x14ac:dyDescent="0.3">
      <c r="A29787">
        <v>12912</v>
      </c>
      <c r="B29787">
        <f t="shared" si="930"/>
        <v>37.976470588235294</v>
      </c>
      <c r="C29787">
        <f t="shared" si="931"/>
        <v>1.5795146003357401</v>
      </c>
    </row>
    <row r="29788" spans="1:3" x14ac:dyDescent="0.3">
      <c r="A29788">
        <v>947</v>
      </c>
      <c r="B29788">
        <f t="shared" si="930"/>
        <v>2.7852941176470587</v>
      </c>
      <c r="C29788">
        <f t="shared" si="931"/>
        <v>0.44487106196101828</v>
      </c>
    </row>
    <row r="29789" spans="1:3" x14ac:dyDescent="0.3">
      <c r="A29789">
        <v>3240</v>
      </c>
      <c r="B29789">
        <f t="shared" si="930"/>
        <v>9.5294117647058822</v>
      </c>
      <c r="C29789">
        <f t="shared" si="931"/>
        <v>0.979066093164357</v>
      </c>
    </row>
    <row r="29790" spans="1:3" x14ac:dyDescent="0.3">
      <c r="A29790">
        <v>45178</v>
      </c>
      <c r="B29790">
        <f t="shared" si="930"/>
        <v>132.87647058823529</v>
      </c>
      <c r="C29790">
        <f t="shared" si="931"/>
        <v>2.1234480840398877</v>
      </c>
    </row>
    <row r="29791" spans="1:3" x14ac:dyDescent="0.3">
      <c r="A29791">
        <v>1009</v>
      </c>
      <c r="B29791">
        <f t="shared" si="930"/>
        <v>2.9676470588235295</v>
      </c>
      <c r="C29791">
        <f t="shared" si="931"/>
        <v>0.47241224919465541</v>
      </c>
    </row>
    <row r="29792" spans="1:3" x14ac:dyDescent="0.3">
      <c r="A29792">
        <v>43</v>
      </c>
      <c r="B29792">
        <f t="shared" si="930"/>
        <v>0.12647058823529411</v>
      </c>
      <c r="C29792">
        <f t="shared" si="931"/>
        <v>-0.89801046146266861</v>
      </c>
    </row>
    <row r="29793" spans="1:3" x14ac:dyDescent="0.3">
      <c r="A29793">
        <v>179393309</v>
      </c>
      <c r="B29793">
        <f t="shared" si="930"/>
        <v>527627.37941176468</v>
      </c>
      <c r="C29793">
        <f t="shared" si="931"/>
        <v>5.7223273236804832</v>
      </c>
    </row>
    <row r="29794" spans="1:3" x14ac:dyDescent="0.3">
      <c r="A29794">
        <v>21</v>
      </c>
      <c r="B29794">
        <f t="shared" si="930"/>
        <v>6.1764705882352944E-2</v>
      </c>
      <c r="C29794">
        <f t="shared" si="931"/>
        <v>-1.2092596223083358</v>
      </c>
    </row>
    <row r="29795" spans="1:3" x14ac:dyDescent="0.3">
      <c r="A29795">
        <v>684</v>
      </c>
      <c r="B29795">
        <f t="shared" si="930"/>
        <v>2.0117647058823529</v>
      </c>
      <c r="C29795">
        <f t="shared" si="931"/>
        <v>0.3035771846778611</v>
      </c>
    </row>
    <row r="29796" spans="1:3" x14ac:dyDescent="0.3">
      <c r="A29796">
        <v>3446</v>
      </c>
      <c r="B29796">
        <f t="shared" si="930"/>
        <v>10.135294117647058</v>
      </c>
      <c r="C29796">
        <f t="shared" si="931"/>
        <v>1.0058363560697545</v>
      </c>
    </row>
    <row r="29797" spans="1:3" x14ac:dyDescent="0.3">
      <c r="A29797">
        <v>5</v>
      </c>
      <c r="B29797">
        <f t="shared" si="930"/>
        <v>1.4705882352941176E-2</v>
      </c>
      <c r="C29797">
        <f t="shared" si="931"/>
        <v>-1.8325089127062364</v>
      </c>
    </row>
    <row r="29798" spans="1:3" x14ac:dyDescent="0.3">
      <c r="A29798">
        <v>2917</v>
      </c>
      <c r="B29798">
        <f t="shared" si="930"/>
        <v>8.579411764705883</v>
      </c>
      <c r="C29798">
        <f t="shared" si="931"/>
        <v>0.93345751207947758</v>
      </c>
    </row>
    <row r="29799" spans="1:3" x14ac:dyDescent="0.3">
      <c r="A29799">
        <v>2213</v>
      </c>
      <c r="B29799">
        <f t="shared" si="930"/>
        <v>6.5088235294117647</v>
      </c>
      <c r="C29799">
        <f t="shared" si="931"/>
        <v>0.81350249688500287</v>
      </c>
    </row>
    <row r="29800" spans="1:3" x14ac:dyDescent="0.3">
      <c r="A29800">
        <v>30</v>
      </c>
      <c r="B29800">
        <f t="shared" si="930"/>
        <v>8.8235294117647065E-2</v>
      </c>
      <c r="C29800">
        <f t="shared" si="931"/>
        <v>-1.0543576623225928</v>
      </c>
    </row>
    <row r="29801" spans="1:3" x14ac:dyDescent="0.3">
      <c r="A29801">
        <v>282</v>
      </c>
      <c r="B29801">
        <f t="shared" si="930"/>
        <v>0.8294117647058824</v>
      </c>
      <c r="C29801">
        <f t="shared" si="931"/>
        <v>-8.1229808722893995E-2</v>
      </c>
    </row>
    <row r="29802" spans="1:3" x14ac:dyDescent="0.3">
      <c r="A29802">
        <v>49</v>
      </c>
      <c r="B29802">
        <f t="shared" si="930"/>
        <v>0.14411764705882352</v>
      </c>
      <c r="C29802">
        <f t="shared" si="931"/>
        <v>-0.84128283701374151</v>
      </c>
    </row>
    <row r="29803" spans="1:3" x14ac:dyDescent="0.3">
      <c r="A29803">
        <v>22</v>
      </c>
      <c r="B29803">
        <f t="shared" si="930"/>
        <v>6.4705882352941183E-2</v>
      </c>
      <c r="C29803">
        <f t="shared" si="931"/>
        <v>-1.1890562362200487</v>
      </c>
    </row>
    <row r="29804" spans="1:3" x14ac:dyDescent="0.3">
      <c r="A29804">
        <v>97</v>
      </c>
      <c r="B29804">
        <f t="shared" si="930"/>
        <v>0.28529411764705881</v>
      </c>
      <c r="C29804">
        <f t="shared" si="931"/>
        <v>-0.54470718277601027</v>
      </c>
    </row>
    <row r="29805" spans="1:3" x14ac:dyDescent="0.3">
      <c r="A29805">
        <v>75351</v>
      </c>
      <c r="B29805">
        <f t="shared" si="930"/>
        <v>221.62058823529412</v>
      </c>
      <c r="C29805">
        <f t="shared" si="931"/>
        <v>2.3456101032659946</v>
      </c>
    </row>
    <row r="29806" spans="1:3" x14ac:dyDescent="0.3">
      <c r="A29806">
        <v>1975</v>
      </c>
      <c r="B29806">
        <f t="shared" si="930"/>
        <v>5.8088235294117645</v>
      </c>
      <c r="C29806">
        <f t="shared" si="931"/>
        <v>0.76408818292022385</v>
      </c>
    </row>
    <row r="29807" spans="1:3" x14ac:dyDescent="0.3">
      <c r="A29807">
        <v>2657</v>
      </c>
      <c r="B29807">
        <f t="shared" si="930"/>
        <v>7.8147058823529409</v>
      </c>
      <c r="C29807">
        <f t="shared" si="931"/>
        <v>0.8929126373680224</v>
      </c>
    </row>
    <row r="29808" spans="1:3" x14ac:dyDescent="0.3">
      <c r="A29808">
        <v>12021</v>
      </c>
      <c r="B29808">
        <f t="shared" si="930"/>
        <v>35.35588235294118</v>
      </c>
      <c r="C29808">
        <f t="shared" si="931"/>
        <v>1.5484616801101072</v>
      </c>
    </row>
    <row r="29809" spans="1:3" x14ac:dyDescent="0.3">
      <c r="A29809">
        <v>1333</v>
      </c>
      <c r="B29809">
        <f t="shared" si="930"/>
        <v>3.9205882352941175</v>
      </c>
      <c r="C29809">
        <f t="shared" si="931"/>
        <v>0.59335123237160403</v>
      </c>
    </row>
    <row r="29810" spans="1:3" x14ac:dyDescent="0.3">
      <c r="A29810">
        <v>168699</v>
      </c>
      <c r="B29810">
        <f t="shared" si="930"/>
        <v>496.17352941176472</v>
      </c>
      <c r="C29810">
        <f t="shared" si="931"/>
        <v>2.6956335911795368</v>
      </c>
    </row>
    <row r="29811" spans="1:3" x14ac:dyDescent="0.3">
      <c r="A29811">
        <v>397</v>
      </c>
      <c r="B29811">
        <f t="shared" si="930"/>
        <v>1.1676470588235295</v>
      </c>
      <c r="C29811">
        <f t="shared" si="931"/>
        <v>6.7311589720859974E-2</v>
      </c>
    </row>
    <row r="29812" spans="1:3" x14ac:dyDescent="0.3">
      <c r="A29812">
        <v>321</v>
      </c>
      <c r="B29812">
        <f t="shared" si="930"/>
        <v>0.94411764705882351</v>
      </c>
      <c r="C29812">
        <f t="shared" si="931"/>
        <v>-2.4973884637383058E-2</v>
      </c>
    </row>
    <row r="29813" spans="1:3" x14ac:dyDescent="0.3">
      <c r="A29813">
        <v>3669</v>
      </c>
      <c r="B29813">
        <f t="shared" si="930"/>
        <v>10.791176470588235</v>
      </c>
      <c r="C29813">
        <f t="shared" si="931"/>
        <v>1.0330687947136927</v>
      </c>
    </row>
    <row r="29814" spans="1:3" x14ac:dyDescent="0.3">
      <c r="A29814">
        <v>231438</v>
      </c>
      <c r="B29814">
        <f t="shared" si="930"/>
        <v>680.7</v>
      </c>
      <c r="C29814">
        <f t="shared" si="931"/>
        <v>2.8329557506045986</v>
      </c>
    </row>
    <row r="29815" spans="1:3" x14ac:dyDescent="0.3">
      <c r="A29815">
        <v>131</v>
      </c>
      <c r="B29815">
        <f t="shared" si="930"/>
        <v>0.38529411764705884</v>
      </c>
      <c r="C29815">
        <f t="shared" si="931"/>
        <v>-0.41420762138649087</v>
      </c>
    </row>
    <row r="29816" spans="1:3" x14ac:dyDescent="0.3">
      <c r="A29816">
        <v>10218518</v>
      </c>
      <c r="B29816">
        <f t="shared" si="930"/>
        <v>30054.464705882354</v>
      </c>
      <c r="C29816">
        <f t="shared" si="931"/>
        <v>4.4779089972405277</v>
      </c>
    </row>
    <row r="29817" spans="1:3" x14ac:dyDescent="0.3">
      <c r="A29817">
        <v>211656</v>
      </c>
      <c r="B29817">
        <f t="shared" si="930"/>
        <v>622.51764705882351</v>
      </c>
      <c r="C29817">
        <f t="shared" si="931"/>
        <v>2.794151667272414</v>
      </c>
    </row>
    <row r="29818" spans="1:3" x14ac:dyDescent="0.3">
      <c r="A29818">
        <v>1096</v>
      </c>
      <c r="B29818">
        <f t="shared" si="930"/>
        <v>3.223529411764706</v>
      </c>
      <c r="C29818">
        <f t="shared" si="931"/>
        <v>0.50833163710609519</v>
      </c>
    </row>
    <row r="29819" spans="1:3" x14ac:dyDescent="0.3">
      <c r="A29819">
        <v>31</v>
      </c>
      <c r="B29819">
        <f t="shared" si="930"/>
        <v>9.1176470588235289E-2</v>
      </c>
      <c r="C29819">
        <f t="shared" si="931"/>
        <v>-1.0401172232079825</v>
      </c>
    </row>
    <row r="29820" spans="1:3" x14ac:dyDescent="0.3">
      <c r="A29820">
        <v>569299</v>
      </c>
      <c r="B29820">
        <f t="shared" si="930"/>
        <v>1674.4088235294118</v>
      </c>
      <c r="C29820">
        <f t="shared" si="931"/>
        <v>3.2238615039116367</v>
      </c>
    </row>
    <row r="29821" spans="1:3" x14ac:dyDescent="0.3">
      <c r="A29821">
        <v>7879</v>
      </c>
      <c r="B29821">
        <f t="shared" si="930"/>
        <v>23.173529411764704</v>
      </c>
      <c r="C29821">
        <f t="shared" si="931"/>
        <v>1.364992183437022</v>
      </c>
    </row>
    <row r="29822" spans="1:3" x14ac:dyDescent="0.3">
      <c r="A29822">
        <v>95</v>
      </c>
      <c r="B29822">
        <f t="shared" si="930"/>
        <v>0.27941176470588236</v>
      </c>
      <c r="C29822">
        <f t="shared" si="931"/>
        <v>-0.55375531175340731</v>
      </c>
    </row>
    <row r="29823" spans="1:3" x14ac:dyDescent="0.3">
      <c r="A29823">
        <v>2780</v>
      </c>
      <c r="B29823">
        <f t="shared" si="930"/>
        <v>8.1764705882352935</v>
      </c>
      <c r="C29823">
        <f t="shared" si="931"/>
        <v>0.91256587887582108</v>
      </c>
    </row>
    <row r="29824" spans="1:3" x14ac:dyDescent="0.3">
      <c r="A29824">
        <v>173</v>
      </c>
      <c r="B29824">
        <f t="shared" si="930"/>
        <v>0.50882352941176467</v>
      </c>
      <c r="C29824">
        <f t="shared" si="931"/>
        <v>-0.29343281391345971</v>
      </c>
    </row>
    <row r="29825" spans="1:3" x14ac:dyDescent="0.3">
      <c r="A29825">
        <v>281</v>
      </c>
      <c r="B29825">
        <f t="shared" si="930"/>
        <v>0.82647058823529407</v>
      </c>
      <c r="C29825">
        <f t="shared" si="931"/>
        <v>-8.2772597137175261E-2</v>
      </c>
    </row>
    <row r="29826" spans="1:3" x14ac:dyDescent="0.3">
      <c r="A29826">
        <v>360</v>
      </c>
      <c r="B29826">
        <f t="shared" ref="B29826:B29889" si="932">A29826/340</f>
        <v>1.0588235294117647</v>
      </c>
      <c r="C29826">
        <f t="shared" ref="C29826:C29889" si="933">LOG10(B29826)</f>
        <v>2.4823583725032145E-2</v>
      </c>
    </row>
    <row r="29827" spans="1:3" x14ac:dyDescent="0.3">
      <c r="A29827">
        <v>176</v>
      </c>
      <c r="B29827">
        <f t="shared" si="932"/>
        <v>0.51764705882352946</v>
      </c>
      <c r="C29827">
        <f t="shared" si="933"/>
        <v>-0.28596624922810526</v>
      </c>
    </row>
    <row r="29828" spans="1:3" x14ac:dyDescent="0.3">
      <c r="A29828">
        <v>13552</v>
      </c>
      <c r="B29828">
        <f t="shared" si="932"/>
        <v>39.858823529411765</v>
      </c>
      <c r="C29828">
        <f t="shared" si="933"/>
        <v>1.6005244759443766</v>
      </c>
    </row>
    <row r="29829" spans="1:3" x14ac:dyDescent="0.3">
      <c r="A29829">
        <v>978</v>
      </c>
      <c r="B29829">
        <f t="shared" si="932"/>
        <v>2.8764705882352941</v>
      </c>
      <c r="C29829">
        <f t="shared" si="933"/>
        <v>0.45885993774534634</v>
      </c>
    </row>
    <row r="29830" spans="1:3" x14ac:dyDescent="0.3">
      <c r="A29830">
        <v>43042</v>
      </c>
      <c r="B29830">
        <f t="shared" si="932"/>
        <v>126.59411764705882</v>
      </c>
      <c r="C29830">
        <f t="shared" si="933"/>
        <v>2.1024135261175521</v>
      </c>
    </row>
    <row r="29831" spans="1:3" x14ac:dyDescent="0.3">
      <c r="A29831">
        <v>25</v>
      </c>
      <c r="B29831">
        <f t="shared" si="932"/>
        <v>7.3529411764705885E-2</v>
      </c>
      <c r="C29831">
        <f t="shared" si="933"/>
        <v>-1.1335389083702174</v>
      </c>
    </row>
    <row r="29832" spans="1:3" x14ac:dyDescent="0.3">
      <c r="A29832">
        <v>198</v>
      </c>
      <c r="B29832">
        <f t="shared" si="932"/>
        <v>0.58235294117647063</v>
      </c>
      <c r="C29832">
        <f t="shared" si="933"/>
        <v>-0.23481372678072399</v>
      </c>
    </row>
    <row r="29833" spans="1:3" x14ac:dyDescent="0.3">
      <c r="A29833">
        <v>247</v>
      </c>
      <c r="B29833">
        <f t="shared" si="932"/>
        <v>0.72647058823529409</v>
      </c>
      <c r="C29833">
        <f t="shared" si="933"/>
        <v>-0.13878196378258942</v>
      </c>
    </row>
    <row r="29834" spans="1:3" x14ac:dyDescent="0.3">
      <c r="A29834">
        <v>192</v>
      </c>
      <c r="B29834">
        <f t="shared" si="932"/>
        <v>0.56470588235294117</v>
      </c>
      <c r="C29834">
        <f t="shared" si="933"/>
        <v>-0.24817768833870552</v>
      </c>
    </row>
    <row r="29835" spans="1:3" x14ac:dyDescent="0.3">
      <c r="A29835">
        <v>327</v>
      </c>
      <c r="B29835">
        <f t="shared" si="932"/>
        <v>0.96176470588235297</v>
      </c>
      <c r="C29835">
        <f t="shared" si="933"/>
        <v>-1.6931164381969042E-2</v>
      </c>
    </row>
    <row r="29836" spans="1:3" x14ac:dyDescent="0.3">
      <c r="A29836">
        <v>309</v>
      </c>
      <c r="B29836">
        <f t="shared" si="932"/>
        <v>0.9088235294117647</v>
      </c>
      <c r="C29836">
        <f t="shared" si="933"/>
        <v>-4.1520437617420483E-2</v>
      </c>
    </row>
    <row r="29837" spans="1:3" x14ac:dyDescent="0.3">
      <c r="A29837">
        <v>110</v>
      </c>
      <c r="B29837">
        <f t="shared" si="932"/>
        <v>0.3235294117647059</v>
      </c>
      <c r="C29837">
        <f t="shared" si="933"/>
        <v>-0.49008623188403005</v>
      </c>
    </row>
    <row r="29838" spans="1:3" x14ac:dyDescent="0.3">
      <c r="A29838">
        <v>7</v>
      </c>
      <c r="B29838">
        <f t="shared" si="932"/>
        <v>2.0588235294117647E-2</v>
      </c>
      <c r="C29838">
        <f t="shared" si="933"/>
        <v>-1.6863808770279982</v>
      </c>
    </row>
    <row r="29839" spans="1:3" x14ac:dyDescent="0.3">
      <c r="A29839" s="39">
        <v>2088000000</v>
      </c>
      <c r="B29839">
        <f t="shared" si="932"/>
        <v>6141176.4705882352</v>
      </c>
      <c r="C29839">
        <f t="shared" si="933"/>
        <v>6.7882515772879692</v>
      </c>
    </row>
    <row r="29840" spans="1:3" x14ac:dyDescent="0.3">
      <c r="A29840">
        <v>5924097</v>
      </c>
      <c r="B29840">
        <f t="shared" si="932"/>
        <v>17423.814705882352</v>
      </c>
      <c r="C29840">
        <f t="shared" si="933"/>
        <v>4.2411432439176275</v>
      </c>
    </row>
    <row r="29841" spans="1:3" x14ac:dyDescent="0.3">
      <c r="A29841">
        <v>60</v>
      </c>
      <c r="B29841">
        <f t="shared" si="932"/>
        <v>0.17647058823529413</v>
      </c>
      <c r="C29841">
        <f t="shared" si="933"/>
        <v>-0.75332766665861151</v>
      </c>
    </row>
    <row r="29842" spans="1:3" x14ac:dyDescent="0.3">
      <c r="A29842">
        <v>17</v>
      </c>
      <c r="B29842">
        <f t="shared" si="932"/>
        <v>0.05</v>
      </c>
      <c r="C29842">
        <f t="shared" si="933"/>
        <v>-1.3010299956639813</v>
      </c>
    </row>
    <row r="29843" spans="1:3" x14ac:dyDescent="0.3">
      <c r="A29843">
        <v>78272405</v>
      </c>
      <c r="B29843">
        <f t="shared" si="932"/>
        <v>230212.95588235295</v>
      </c>
      <c r="C29843">
        <f t="shared" si="933"/>
        <v>5.362129761126452</v>
      </c>
    </row>
    <row r="29844" spans="1:3" x14ac:dyDescent="0.3">
      <c r="A29844">
        <v>2960</v>
      </c>
      <c r="B29844">
        <f t="shared" si="932"/>
        <v>8.7058823529411757</v>
      </c>
      <c r="C29844">
        <f t="shared" si="933"/>
        <v>0.93981279401668338</v>
      </c>
    </row>
    <row r="29845" spans="1:3" x14ac:dyDescent="0.3">
      <c r="A29845">
        <v>2265</v>
      </c>
      <c r="B29845">
        <f t="shared" si="932"/>
        <v>6.6617647058823533</v>
      </c>
      <c r="C29845">
        <f t="shared" si="933"/>
        <v>0.82358928930659558</v>
      </c>
    </row>
    <row r="29846" spans="1:3" x14ac:dyDescent="0.3">
      <c r="A29846">
        <v>2847</v>
      </c>
      <c r="B29846">
        <f t="shared" si="932"/>
        <v>8.3735294117647054</v>
      </c>
      <c r="C29846">
        <f t="shared" si="933"/>
        <v>0.92290855010469997</v>
      </c>
    </row>
    <row r="29847" spans="1:3" x14ac:dyDescent="0.3">
      <c r="A29847">
        <v>31</v>
      </c>
      <c r="B29847">
        <f t="shared" si="932"/>
        <v>9.1176470588235289E-2</v>
      </c>
      <c r="C29847">
        <f t="shared" si="933"/>
        <v>-1.0401172232079825</v>
      </c>
    </row>
    <row r="29848" spans="1:3" x14ac:dyDescent="0.3">
      <c r="A29848">
        <v>53</v>
      </c>
      <c r="B29848">
        <f t="shared" si="932"/>
        <v>0.15588235294117647</v>
      </c>
      <c r="C29848">
        <f t="shared" si="933"/>
        <v>-0.80720304744146609</v>
      </c>
    </row>
    <row r="29849" spans="1:3" x14ac:dyDescent="0.3">
      <c r="A29849">
        <v>444</v>
      </c>
      <c r="B29849">
        <f t="shared" si="932"/>
        <v>1.3058823529411765</v>
      </c>
      <c r="C29849">
        <f t="shared" si="933"/>
        <v>0.1159040530723647</v>
      </c>
    </row>
    <row r="29850" spans="1:3" x14ac:dyDescent="0.3">
      <c r="A29850">
        <v>776</v>
      </c>
      <c r="B29850">
        <f t="shared" si="932"/>
        <v>2.2823529411764705</v>
      </c>
      <c r="C29850">
        <f t="shared" si="933"/>
        <v>0.35838280421593327</v>
      </c>
    </row>
    <row r="29851" spans="1:3" x14ac:dyDescent="0.3">
      <c r="A29851">
        <v>7287</v>
      </c>
      <c r="B29851">
        <f t="shared" si="932"/>
        <v>21.432352941176472</v>
      </c>
      <c r="C29851">
        <f t="shared" si="933"/>
        <v>1.331069852482538</v>
      </c>
    </row>
    <row r="29852" spans="1:3" x14ac:dyDescent="0.3">
      <c r="A29852">
        <v>121</v>
      </c>
      <c r="B29852">
        <f t="shared" si="932"/>
        <v>0.35588235294117648</v>
      </c>
      <c r="C29852">
        <f t="shared" si="933"/>
        <v>-0.44869354672580503</v>
      </c>
    </row>
    <row r="29853" spans="1:3" x14ac:dyDescent="0.3">
      <c r="A29853">
        <v>2796</v>
      </c>
      <c r="B29853">
        <f t="shared" si="932"/>
        <v>8.2235294117647051</v>
      </c>
      <c r="C29853">
        <f t="shared" si="933"/>
        <v>0.91505825003138863</v>
      </c>
    </row>
    <row r="29854" spans="1:3" x14ac:dyDescent="0.3">
      <c r="A29854">
        <v>77</v>
      </c>
      <c r="B29854">
        <f t="shared" si="932"/>
        <v>0.22647058823529412</v>
      </c>
      <c r="C29854">
        <f t="shared" si="933"/>
        <v>-0.6449881918697733</v>
      </c>
    </row>
    <row r="29855" spans="1:3" x14ac:dyDescent="0.3">
      <c r="A29855">
        <v>9</v>
      </c>
      <c r="B29855">
        <f t="shared" si="932"/>
        <v>2.6470588235294117E-2</v>
      </c>
      <c r="C29855">
        <f t="shared" si="933"/>
        <v>-1.5772364076029302</v>
      </c>
    </row>
    <row r="29856" spans="1:3" x14ac:dyDescent="0.3">
      <c r="A29856">
        <v>48</v>
      </c>
      <c r="B29856">
        <f t="shared" si="932"/>
        <v>0.14117647058823529</v>
      </c>
      <c r="C29856">
        <f t="shared" si="933"/>
        <v>-0.85023767966666797</v>
      </c>
    </row>
    <row r="29857" spans="1:3" x14ac:dyDescent="0.3">
      <c r="A29857">
        <v>59112</v>
      </c>
      <c r="B29857">
        <f t="shared" si="932"/>
        <v>173.85882352941175</v>
      </c>
      <c r="C29857">
        <f t="shared" si="933"/>
        <v>2.2401967365084539</v>
      </c>
    </row>
    <row r="29858" spans="1:3" x14ac:dyDescent="0.3">
      <c r="A29858">
        <v>5478</v>
      </c>
      <c r="B29858">
        <f t="shared" si="932"/>
        <v>16.111764705882354</v>
      </c>
      <c r="C29858">
        <f t="shared" si="933"/>
        <v>1.2071431108756876</v>
      </c>
    </row>
    <row r="29859" spans="1:3" x14ac:dyDescent="0.3">
      <c r="A29859">
        <v>116781629</v>
      </c>
      <c r="B29859">
        <f t="shared" si="932"/>
        <v>343475.37941176473</v>
      </c>
      <c r="C29859">
        <f t="shared" si="933"/>
        <v>5.5358956119375513</v>
      </c>
    </row>
    <row r="29860" spans="1:3" x14ac:dyDescent="0.3">
      <c r="A29860">
        <v>5637603</v>
      </c>
      <c r="B29860">
        <f t="shared" si="932"/>
        <v>16581.185294117648</v>
      </c>
      <c r="C29860">
        <f t="shared" si="933"/>
        <v>4.2196155725529412</v>
      </c>
    </row>
    <row r="29861" spans="1:3" x14ac:dyDescent="0.3">
      <c r="A29861">
        <v>12367</v>
      </c>
      <c r="B29861">
        <f t="shared" si="932"/>
        <v>36.373529411764707</v>
      </c>
      <c r="C29861">
        <f t="shared" si="933"/>
        <v>1.5607854437460928</v>
      </c>
    </row>
    <row r="29862" spans="1:3" x14ac:dyDescent="0.3">
      <c r="A29862">
        <v>100</v>
      </c>
      <c r="B29862">
        <f t="shared" si="932"/>
        <v>0.29411764705882354</v>
      </c>
      <c r="C29862">
        <f t="shared" si="933"/>
        <v>-0.53147891704225514</v>
      </c>
    </row>
    <row r="29863" spans="1:3" x14ac:dyDescent="0.3">
      <c r="A29863">
        <v>624</v>
      </c>
      <c r="B29863">
        <f t="shared" si="932"/>
        <v>1.8352941176470587</v>
      </c>
      <c r="C29863">
        <f t="shared" si="933"/>
        <v>0.26370567264016886</v>
      </c>
    </row>
    <row r="29864" spans="1:3" x14ac:dyDescent="0.3">
      <c r="A29864">
        <v>97</v>
      </c>
      <c r="B29864">
        <f t="shared" si="932"/>
        <v>0.28529411764705881</v>
      </c>
      <c r="C29864">
        <f t="shared" si="933"/>
        <v>-0.54470718277601027</v>
      </c>
    </row>
    <row r="29865" spans="1:3" x14ac:dyDescent="0.3">
      <c r="A29865">
        <v>390588650</v>
      </c>
      <c r="B29865">
        <f t="shared" si="932"/>
        <v>1148790.1470588236</v>
      </c>
      <c r="C29865">
        <f t="shared" si="933"/>
        <v>6.0602407020581017</v>
      </c>
    </row>
    <row r="29866" spans="1:3" x14ac:dyDescent="0.3">
      <c r="A29866">
        <v>164</v>
      </c>
      <c r="B29866">
        <f t="shared" si="932"/>
        <v>0.4823529411764706</v>
      </c>
      <c r="C29866">
        <f t="shared" si="933"/>
        <v>-0.31663506899455723</v>
      </c>
    </row>
    <row r="29867" spans="1:3" x14ac:dyDescent="0.3">
      <c r="A29867">
        <v>73</v>
      </c>
      <c r="B29867">
        <f t="shared" si="932"/>
        <v>0.21470588235294116</v>
      </c>
      <c r="C29867">
        <f t="shared" si="933"/>
        <v>-0.66815605692179925</v>
      </c>
    </row>
    <row r="29868" spans="1:3" x14ac:dyDescent="0.3">
      <c r="A29868">
        <v>74</v>
      </c>
      <c r="B29868">
        <f t="shared" si="932"/>
        <v>0.21764705882352942</v>
      </c>
      <c r="C29868">
        <f t="shared" si="933"/>
        <v>-0.6622471973112789</v>
      </c>
    </row>
    <row r="29869" spans="1:3" x14ac:dyDescent="0.3">
      <c r="A29869">
        <v>1365</v>
      </c>
      <c r="B29869">
        <f t="shared" si="932"/>
        <v>4.0147058823529411</v>
      </c>
      <c r="C29869">
        <f t="shared" si="933"/>
        <v>0.60365373433451974</v>
      </c>
    </row>
    <row r="29870" spans="1:3" x14ac:dyDescent="0.3">
      <c r="A29870">
        <v>58</v>
      </c>
      <c r="B29870">
        <f t="shared" si="932"/>
        <v>0.17058823529411765</v>
      </c>
      <c r="C29870">
        <f t="shared" si="933"/>
        <v>-0.7680509234793178</v>
      </c>
    </row>
    <row r="29871" spans="1:3" x14ac:dyDescent="0.3">
      <c r="A29871">
        <v>83</v>
      </c>
      <c r="B29871">
        <f t="shared" si="932"/>
        <v>0.24411764705882352</v>
      </c>
      <c r="C29871">
        <f t="shared" si="933"/>
        <v>-0.61240082466618129</v>
      </c>
    </row>
    <row r="29872" spans="1:3" x14ac:dyDescent="0.3">
      <c r="A29872">
        <v>295</v>
      </c>
      <c r="B29872">
        <f t="shared" si="932"/>
        <v>0.86764705882352944</v>
      </c>
      <c r="C29872">
        <f t="shared" si="933"/>
        <v>-6.1656901064092114E-2</v>
      </c>
    </row>
    <row r="29873" spans="1:3" x14ac:dyDescent="0.3">
      <c r="A29873">
        <v>17</v>
      </c>
      <c r="B29873">
        <f t="shared" si="932"/>
        <v>0.05</v>
      </c>
      <c r="C29873">
        <f t="shared" si="933"/>
        <v>-1.3010299956639813</v>
      </c>
    </row>
    <row r="29874" spans="1:3" x14ac:dyDescent="0.3">
      <c r="A29874">
        <v>14</v>
      </c>
      <c r="B29874">
        <f t="shared" si="932"/>
        <v>4.1176470588235294E-2</v>
      </c>
      <c r="C29874">
        <f t="shared" si="933"/>
        <v>-1.3853508813640172</v>
      </c>
    </row>
    <row r="29875" spans="1:3" x14ac:dyDescent="0.3">
      <c r="A29875">
        <v>229663</v>
      </c>
      <c r="B29875">
        <f t="shared" si="932"/>
        <v>675.4794117647059</v>
      </c>
      <c r="C29875">
        <f t="shared" si="933"/>
        <v>2.8296121165064689</v>
      </c>
    </row>
    <row r="29876" spans="1:3" x14ac:dyDescent="0.3">
      <c r="A29876">
        <v>157</v>
      </c>
      <c r="B29876">
        <f t="shared" si="932"/>
        <v>0.46176470588235297</v>
      </c>
      <c r="C29876">
        <f t="shared" si="933"/>
        <v>-0.33557926463302135</v>
      </c>
    </row>
    <row r="29877" spans="1:3" x14ac:dyDescent="0.3">
      <c r="A29877">
        <v>7</v>
      </c>
      <c r="B29877">
        <f t="shared" si="932"/>
        <v>2.0588235294117647E-2</v>
      </c>
      <c r="C29877">
        <f t="shared" si="933"/>
        <v>-1.6863808770279982</v>
      </c>
    </row>
    <row r="29878" spans="1:3" x14ac:dyDescent="0.3">
      <c r="A29878">
        <v>18</v>
      </c>
      <c r="B29878">
        <f t="shared" si="932"/>
        <v>5.2941176470588235E-2</v>
      </c>
      <c r="C29878">
        <f t="shared" si="933"/>
        <v>-1.2762064119389491</v>
      </c>
    </row>
    <row r="29879" spans="1:3" x14ac:dyDescent="0.3">
      <c r="A29879">
        <v>256</v>
      </c>
      <c r="B29879">
        <f t="shared" si="932"/>
        <v>0.75294117647058822</v>
      </c>
      <c r="C29879">
        <f t="shared" si="933"/>
        <v>-0.12323895173040557</v>
      </c>
    </row>
    <row r="29880" spans="1:3" x14ac:dyDescent="0.3">
      <c r="A29880">
        <v>78177</v>
      </c>
      <c r="B29880">
        <f t="shared" si="932"/>
        <v>229.93235294117648</v>
      </c>
      <c r="C29880">
        <f t="shared" si="933"/>
        <v>2.3616000835583972</v>
      </c>
    </row>
    <row r="29881" spans="1:3" x14ac:dyDescent="0.3">
      <c r="A29881">
        <v>103</v>
      </c>
      <c r="B29881">
        <f t="shared" si="932"/>
        <v>0.30294117647058821</v>
      </c>
      <c r="C29881">
        <f t="shared" si="933"/>
        <v>-0.5186416923370829</v>
      </c>
    </row>
    <row r="29882" spans="1:3" x14ac:dyDescent="0.3">
      <c r="A29882">
        <v>9</v>
      </c>
      <c r="B29882">
        <f t="shared" si="932"/>
        <v>2.6470588235294117E-2</v>
      </c>
      <c r="C29882">
        <f t="shared" si="933"/>
        <v>-1.5772364076029302</v>
      </c>
    </row>
    <row r="29883" spans="1:3" x14ac:dyDescent="0.3">
      <c r="A29883">
        <v>507</v>
      </c>
      <c r="B29883">
        <f t="shared" si="932"/>
        <v>1.4911764705882353</v>
      </c>
      <c r="C29883">
        <f t="shared" si="933"/>
        <v>0.17352904229108085</v>
      </c>
    </row>
    <row r="29884" spans="1:3" x14ac:dyDescent="0.3">
      <c r="A29884">
        <v>18</v>
      </c>
      <c r="B29884">
        <f t="shared" si="932"/>
        <v>5.2941176470588235E-2</v>
      </c>
      <c r="C29884">
        <f t="shared" si="933"/>
        <v>-1.2762064119389491</v>
      </c>
    </row>
    <row r="29885" spans="1:3" x14ac:dyDescent="0.3">
      <c r="A29885">
        <v>181939</v>
      </c>
      <c r="B29885">
        <f t="shared" si="932"/>
        <v>535.11470588235295</v>
      </c>
      <c r="C29885">
        <f t="shared" si="933"/>
        <v>2.7284468863055911</v>
      </c>
    </row>
    <row r="29886" spans="1:3" x14ac:dyDescent="0.3">
      <c r="A29886">
        <v>173</v>
      </c>
      <c r="B29886">
        <f t="shared" si="932"/>
        <v>0.50882352941176467</v>
      </c>
      <c r="C29886">
        <f t="shared" si="933"/>
        <v>-0.29343281391345971</v>
      </c>
    </row>
    <row r="29887" spans="1:3" x14ac:dyDescent="0.3">
      <c r="A29887">
        <v>52</v>
      </c>
      <c r="B29887">
        <f t="shared" si="932"/>
        <v>0.15294117647058825</v>
      </c>
      <c r="C29887">
        <f t="shared" si="933"/>
        <v>-0.81547557340745591</v>
      </c>
    </row>
    <row r="29888" spans="1:3" x14ac:dyDescent="0.3">
      <c r="A29888">
        <v>5194</v>
      </c>
      <c r="B29888">
        <f t="shared" si="932"/>
        <v>15.276470588235295</v>
      </c>
      <c r="C29888">
        <f t="shared" si="933"/>
        <v>1.1840230282510289</v>
      </c>
    </row>
    <row r="29889" spans="1:3" x14ac:dyDescent="0.3">
      <c r="A29889">
        <v>4</v>
      </c>
      <c r="B29889">
        <f t="shared" si="932"/>
        <v>1.1764705882352941E-2</v>
      </c>
      <c r="C29889">
        <f t="shared" si="933"/>
        <v>-1.9294189257142926</v>
      </c>
    </row>
    <row r="29890" spans="1:3" x14ac:dyDescent="0.3">
      <c r="A29890">
        <v>36468</v>
      </c>
      <c r="B29890">
        <f t="shared" ref="B29890:B29953" si="934">A29890/340</f>
        <v>107.25882352941177</v>
      </c>
      <c r="C29890">
        <f t="shared" ref="C29890:C29953" si="935">LOG10(B29890)</f>
        <v>2.0304330290853128</v>
      </c>
    </row>
    <row r="29891" spans="1:3" x14ac:dyDescent="0.3">
      <c r="A29891">
        <v>3940748</v>
      </c>
      <c r="B29891">
        <f t="shared" si="934"/>
        <v>11590.435294117648</v>
      </c>
      <c r="C29891">
        <f t="shared" si="935"/>
        <v>4.0640997467732012</v>
      </c>
    </row>
    <row r="29892" spans="1:3" x14ac:dyDescent="0.3">
      <c r="A29892">
        <v>132</v>
      </c>
      <c r="B29892">
        <f t="shared" si="934"/>
        <v>0.38823529411764707</v>
      </c>
      <c r="C29892">
        <f t="shared" si="935"/>
        <v>-0.41090498583640522</v>
      </c>
    </row>
    <row r="29893" spans="1:3" x14ac:dyDescent="0.3">
      <c r="A29893">
        <v>53049</v>
      </c>
      <c r="B29893">
        <f t="shared" si="934"/>
        <v>156.0264705882353</v>
      </c>
      <c r="C29893">
        <f t="shared" si="935"/>
        <v>2.1931982846055624</v>
      </c>
    </row>
    <row r="29894" spans="1:3" x14ac:dyDescent="0.3">
      <c r="A29894">
        <v>10701</v>
      </c>
      <c r="B29894">
        <f t="shared" si="934"/>
        <v>31.473529411764705</v>
      </c>
      <c r="C29894">
        <f t="shared" si="935"/>
        <v>1.4979454470157614</v>
      </c>
    </row>
    <row r="29895" spans="1:3" x14ac:dyDescent="0.3">
      <c r="A29895">
        <v>92</v>
      </c>
      <c r="B29895">
        <f t="shared" si="934"/>
        <v>0.27058823529411763</v>
      </c>
      <c r="C29895">
        <f t="shared" si="935"/>
        <v>-0.5676910896966999</v>
      </c>
    </row>
    <row r="29896" spans="1:3" x14ac:dyDescent="0.3">
      <c r="A29896">
        <v>11727</v>
      </c>
      <c r="B29896">
        <f t="shared" si="934"/>
        <v>34.491176470588236</v>
      </c>
      <c r="C29896">
        <f t="shared" si="935"/>
        <v>1.5377080081096544</v>
      </c>
    </row>
    <row r="29897" spans="1:3" x14ac:dyDescent="0.3">
      <c r="A29897">
        <v>2097</v>
      </c>
      <c r="B29897">
        <f t="shared" si="934"/>
        <v>6.1676470588235297</v>
      </c>
      <c r="C29897">
        <f t="shared" si="935"/>
        <v>0.79011951342308873</v>
      </c>
    </row>
    <row r="29898" spans="1:3" x14ac:dyDescent="0.3">
      <c r="A29898">
        <v>6</v>
      </c>
      <c r="B29898">
        <f t="shared" si="934"/>
        <v>1.7647058823529412E-2</v>
      </c>
      <c r="C29898">
        <f t="shared" si="935"/>
        <v>-1.7533276666586115</v>
      </c>
    </row>
    <row r="29899" spans="1:3" x14ac:dyDescent="0.3">
      <c r="A29899">
        <v>537</v>
      </c>
      <c r="B29899">
        <f t="shared" si="934"/>
        <v>1.5794117647058823</v>
      </c>
      <c r="C29899">
        <f t="shared" si="935"/>
        <v>0.19849536865730047</v>
      </c>
    </row>
    <row r="29900" spans="1:3" x14ac:dyDescent="0.3">
      <c r="A29900">
        <v>1559859</v>
      </c>
      <c r="B29900">
        <f t="shared" si="934"/>
        <v>4587.8205882352941</v>
      </c>
      <c r="C29900">
        <f t="shared" si="935"/>
        <v>3.6616064259984311</v>
      </c>
    </row>
    <row r="29901" spans="1:3" x14ac:dyDescent="0.3">
      <c r="A29901">
        <v>69</v>
      </c>
      <c r="B29901">
        <f t="shared" si="934"/>
        <v>0.20294117647058824</v>
      </c>
      <c r="C29901">
        <f t="shared" si="935"/>
        <v>-0.69262982630499981</v>
      </c>
    </row>
    <row r="29902" spans="1:3" x14ac:dyDescent="0.3">
      <c r="A29902">
        <v>89</v>
      </c>
      <c r="B29902">
        <f t="shared" si="934"/>
        <v>0.26176470588235295</v>
      </c>
      <c r="C29902">
        <f t="shared" si="935"/>
        <v>-0.58208891039734234</v>
      </c>
    </row>
    <row r="29903" spans="1:3" x14ac:dyDescent="0.3">
      <c r="A29903">
        <v>197</v>
      </c>
      <c r="B29903">
        <f t="shared" si="934"/>
        <v>0.5794117647058824</v>
      </c>
      <c r="C29903">
        <f t="shared" si="935"/>
        <v>-0.23701269088066215</v>
      </c>
    </row>
    <row r="29904" spans="1:3" x14ac:dyDescent="0.3">
      <c r="A29904">
        <v>102</v>
      </c>
      <c r="B29904">
        <f t="shared" si="934"/>
        <v>0.3</v>
      </c>
      <c r="C29904">
        <f t="shared" si="935"/>
        <v>-0.52287874528033762</v>
      </c>
    </row>
    <row r="29905" spans="1:3" x14ac:dyDescent="0.3">
      <c r="A29905">
        <v>330</v>
      </c>
      <c r="B29905">
        <f t="shared" si="934"/>
        <v>0.97058823529411764</v>
      </c>
      <c r="C29905">
        <f t="shared" si="935"/>
        <v>-1.2964977164367649E-2</v>
      </c>
    </row>
    <row r="29906" spans="1:3" x14ac:dyDescent="0.3">
      <c r="A29906">
        <v>133</v>
      </c>
      <c r="B29906">
        <f t="shared" si="934"/>
        <v>0.39117647058823529</v>
      </c>
      <c r="C29906">
        <f t="shared" si="935"/>
        <v>-0.40762727607516935</v>
      </c>
    </row>
    <row r="29907" spans="1:3" x14ac:dyDescent="0.3">
      <c r="A29907">
        <v>49</v>
      </c>
      <c r="B29907">
        <f t="shared" si="934"/>
        <v>0.14411764705882352</v>
      </c>
      <c r="C29907">
        <f t="shared" si="935"/>
        <v>-0.84128283701374151</v>
      </c>
    </row>
    <row r="29908" spans="1:3" x14ac:dyDescent="0.3">
      <c r="A29908">
        <v>527478</v>
      </c>
      <c r="B29908">
        <f t="shared" si="934"/>
        <v>1551.4058823529413</v>
      </c>
      <c r="C29908">
        <f t="shared" si="935"/>
        <v>3.1907254337941144</v>
      </c>
    </row>
    <row r="29909" spans="1:3" x14ac:dyDescent="0.3">
      <c r="A29909">
        <v>29859</v>
      </c>
      <c r="B29909">
        <f t="shared" si="934"/>
        <v>87.820588235294125</v>
      </c>
      <c r="C29909">
        <f t="shared" si="935"/>
        <v>1.9435963417468103</v>
      </c>
    </row>
    <row r="29910" spans="1:3" x14ac:dyDescent="0.3">
      <c r="A29910">
        <v>12</v>
      </c>
      <c r="B29910">
        <f t="shared" si="934"/>
        <v>3.5294117647058823E-2</v>
      </c>
      <c r="C29910">
        <f t="shared" si="935"/>
        <v>-1.4522976709946303</v>
      </c>
    </row>
    <row r="29911" spans="1:3" x14ac:dyDescent="0.3">
      <c r="A29911">
        <v>7</v>
      </c>
      <c r="B29911">
        <f t="shared" si="934"/>
        <v>2.0588235294117647E-2</v>
      </c>
      <c r="C29911">
        <f t="shared" si="935"/>
        <v>-1.6863808770279982</v>
      </c>
    </row>
    <row r="29912" spans="1:3" x14ac:dyDescent="0.3">
      <c r="A29912">
        <v>1497</v>
      </c>
      <c r="B29912">
        <f t="shared" si="934"/>
        <v>4.4029411764705886</v>
      </c>
      <c r="C29912">
        <f t="shared" si="935"/>
        <v>0.64374288330079721</v>
      </c>
    </row>
    <row r="29913" spans="1:3" x14ac:dyDescent="0.3">
      <c r="A29913">
        <v>132</v>
      </c>
      <c r="B29913">
        <f t="shared" si="934"/>
        <v>0.38823529411764707</v>
      </c>
      <c r="C29913">
        <f t="shared" si="935"/>
        <v>-0.41090498583640522</v>
      </c>
    </row>
    <row r="29914" spans="1:3" x14ac:dyDescent="0.3">
      <c r="A29914">
        <v>300</v>
      </c>
      <c r="B29914">
        <f t="shared" si="934"/>
        <v>0.88235294117647056</v>
      </c>
      <c r="C29914">
        <f t="shared" si="935"/>
        <v>-5.4357662322592697E-2</v>
      </c>
    </row>
    <row r="29915" spans="1:3" x14ac:dyDescent="0.3">
      <c r="A29915">
        <v>20</v>
      </c>
      <c r="B29915">
        <f t="shared" si="934"/>
        <v>5.8823529411764705E-2</v>
      </c>
      <c r="C29915">
        <f t="shared" si="935"/>
        <v>-1.2304489213782739</v>
      </c>
    </row>
    <row r="29916" spans="1:3" x14ac:dyDescent="0.3">
      <c r="A29916">
        <v>12</v>
      </c>
      <c r="B29916">
        <f t="shared" si="934"/>
        <v>3.5294117647058823E-2</v>
      </c>
      <c r="C29916">
        <f t="shared" si="935"/>
        <v>-1.4522976709946303</v>
      </c>
    </row>
    <row r="29917" spans="1:3" x14ac:dyDescent="0.3">
      <c r="A29917">
        <v>10096</v>
      </c>
      <c r="B29917">
        <f t="shared" si="934"/>
        <v>29.694117647058825</v>
      </c>
      <c r="C29917">
        <f t="shared" si="935"/>
        <v>1.472670424857804</v>
      </c>
    </row>
    <row r="29918" spans="1:3" x14ac:dyDescent="0.3">
      <c r="A29918">
        <v>32</v>
      </c>
      <c r="B29918">
        <f t="shared" si="934"/>
        <v>9.4117647058823528E-2</v>
      </c>
      <c r="C29918">
        <f t="shared" si="935"/>
        <v>-1.0263289387223491</v>
      </c>
    </row>
    <row r="29919" spans="1:3" x14ac:dyDescent="0.3">
      <c r="A29919">
        <v>31</v>
      </c>
      <c r="B29919">
        <f t="shared" si="934"/>
        <v>9.1176470588235289E-2</v>
      </c>
      <c r="C29919">
        <f t="shared" si="935"/>
        <v>-1.0401172232079825</v>
      </c>
    </row>
    <row r="29920" spans="1:3" x14ac:dyDescent="0.3">
      <c r="A29920">
        <v>53</v>
      </c>
      <c r="B29920">
        <f t="shared" si="934"/>
        <v>0.15588235294117647</v>
      </c>
      <c r="C29920">
        <f t="shared" si="935"/>
        <v>-0.80720304744146609</v>
      </c>
    </row>
    <row r="29921" spans="1:3" x14ac:dyDescent="0.3">
      <c r="A29921">
        <v>7318</v>
      </c>
      <c r="B29921">
        <f t="shared" si="934"/>
        <v>21.523529411764706</v>
      </c>
      <c r="C29921">
        <f t="shared" si="935"/>
        <v>1.3329134881083335</v>
      </c>
    </row>
    <row r="29922" spans="1:3" x14ac:dyDescent="0.3">
      <c r="A29922">
        <v>424</v>
      </c>
      <c r="B29922">
        <f t="shared" si="934"/>
        <v>1.2470588235294118</v>
      </c>
      <c r="C29922">
        <f t="shared" si="935"/>
        <v>9.5886939550477515E-2</v>
      </c>
    </row>
    <row r="29923" spans="1:3" x14ac:dyDescent="0.3">
      <c r="A29923">
        <v>17</v>
      </c>
      <c r="B29923">
        <f t="shared" si="934"/>
        <v>0.05</v>
      </c>
      <c r="C29923">
        <f t="shared" si="935"/>
        <v>-1.3010299956639813</v>
      </c>
    </row>
    <row r="29924" spans="1:3" x14ac:dyDescent="0.3">
      <c r="A29924">
        <v>319821</v>
      </c>
      <c r="B29924">
        <f t="shared" si="934"/>
        <v>940.65</v>
      </c>
      <c r="C29924">
        <f t="shared" si="935"/>
        <v>2.973428059831031</v>
      </c>
    </row>
    <row r="29925" spans="1:3" x14ac:dyDescent="0.3">
      <c r="A29925">
        <v>4914675</v>
      </c>
      <c r="B29925">
        <f t="shared" si="934"/>
        <v>14454.926470588236</v>
      </c>
      <c r="C29925">
        <f t="shared" si="935"/>
        <v>4.1600158868403669</v>
      </c>
    </row>
    <row r="29926" spans="1:3" x14ac:dyDescent="0.3">
      <c r="A29926">
        <v>677</v>
      </c>
      <c r="B29926">
        <f t="shared" si="934"/>
        <v>1.9911764705882353</v>
      </c>
      <c r="C29926">
        <f t="shared" si="935"/>
        <v>0.29910975164288922</v>
      </c>
    </row>
    <row r="29927" spans="1:3" x14ac:dyDescent="0.3">
      <c r="A29927">
        <v>21</v>
      </c>
      <c r="B29927">
        <f t="shared" si="934"/>
        <v>6.1764705882352944E-2</v>
      </c>
      <c r="C29927">
        <f t="shared" si="935"/>
        <v>-1.2092596223083358</v>
      </c>
    </row>
    <row r="29928" spans="1:3" x14ac:dyDescent="0.3">
      <c r="A29928">
        <v>154</v>
      </c>
      <c r="B29928">
        <f t="shared" si="934"/>
        <v>0.45294117647058824</v>
      </c>
      <c r="C29928">
        <f t="shared" si="935"/>
        <v>-0.34395819620579204</v>
      </c>
    </row>
    <row r="29929" spans="1:3" x14ac:dyDescent="0.3">
      <c r="A29929">
        <v>491</v>
      </c>
      <c r="B29929">
        <f t="shared" si="934"/>
        <v>1.4441176470588235</v>
      </c>
      <c r="C29929">
        <f t="shared" si="935"/>
        <v>0.15960257508071335</v>
      </c>
    </row>
    <row r="29930" spans="1:3" x14ac:dyDescent="0.3">
      <c r="A29930">
        <v>746</v>
      </c>
      <c r="B29930">
        <f t="shared" si="934"/>
        <v>2.1941176470588237</v>
      </c>
      <c r="C29930">
        <f t="shared" si="935"/>
        <v>0.3412599104304137</v>
      </c>
    </row>
    <row r="29931" spans="1:3" x14ac:dyDescent="0.3">
      <c r="A29931">
        <v>663972</v>
      </c>
      <c r="B29931">
        <f t="shared" si="934"/>
        <v>1952.8588235294117</v>
      </c>
      <c r="C29931">
        <f t="shared" si="935"/>
        <v>3.2906708483168901</v>
      </c>
    </row>
    <row r="29932" spans="1:3" x14ac:dyDescent="0.3">
      <c r="A29932">
        <v>4843343</v>
      </c>
      <c r="B29932">
        <f t="shared" si="934"/>
        <v>14245.126470588235</v>
      </c>
      <c r="C29932">
        <f t="shared" si="935"/>
        <v>4.1536663093308324</v>
      </c>
    </row>
    <row r="29933" spans="1:3" x14ac:dyDescent="0.3">
      <c r="A29933">
        <v>9437</v>
      </c>
      <c r="B29933">
        <f t="shared" si="934"/>
        <v>27.755882352941178</v>
      </c>
      <c r="C29933">
        <f t="shared" si="935"/>
        <v>1.443355038006285</v>
      </c>
    </row>
    <row r="29934" spans="1:3" x14ac:dyDescent="0.3">
      <c r="A29934">
        <v>53447</v>
      </c>
      <c r="B29934">
        <f t="shared" si="934"/>
        <v>157.1970588235294</v>
      </c>
      <c r="C29934">
        <f t="shared" si="935"/>
        <v>2.1964444160757748</v>
      </c>
    </row>
    <row r="29935" spans="1:3" x14ac:dyDescent="0.3">
      <c r="A29935">
        <v>26</v>
      </c>
      <c r="B29935">
        <f t="shared" si="934"/>
        <v>7.6470588235294124E-2</v>
      </c>
      <c r="C29935">
        <f t="shared" si="935"/>
        <v>-1.1165055690714372</v>
      </c>
    </row>
    <row r="29936" spans="1:3" x14ac:dyDescent="0.3">
      <c r="A29936">
        <v>67</v>
      </c>
      <c r="B29936">
        <f t="shared" si="934"/>
        <v>0.19705882352941176</v>
      </c>
      <c r="C29936">
        <f t="shared" si="935"/>
        <v>-0.70540411434142869</v>
      </c>
    </row>
    <row r="29937" spans="1:3" x14ac:dyDescent="0.3">
      <c r="A29937">
        <v>4769</v>
      </c>
      <c r="B29937">
        <f t="shared" si="934"/>
        <v>14.026470588235295</v>
      </c>
      <c r="C29937">
        <f t="shared" si="935"/>
        <v>1.1469484053916119</v>
      </c>
    </row>
    <row r="29938" spans="1:3" x14ac:dyDescent="0.3">
      <c r="A29938">
        <v>76</v>
      </c>
      <c r="B29938">
        <f t="shared" si="934"/>
        <v>0.22352941176470589</v>
      </c>
      <c r="C29938">
        <f t="shared" si="935"/>
        <v>-0.65066532476146377</v>
      </c>
    </row>
    <row r="29939" spans="1:3" x14ac:dyDescent="0.3">
      <c r="A29939">
        <v>74263</v>
      </c>
      <c r="B29939">
        <f t="shared" si="934"/>
        <v>218.4205882352941</v>
      </c>
      <c r="C29939">
        <f t="shared" si="935"/>
        <v>2.339293572382346</v>
      </c>
    </row>
    <row r="29940" spans="1:3" x14ac:dyDescent="0.3">
      <c r="A29940">
        <v>13</v>
      </c>
      <c r="B29940">
        <f t="shared" si="934"/>
        <v>3.8235294117647062E-2</v>
      </c>
      <c r="C29940">
        <f t="shared" si="935"/>
        <v>-1.4175355647354184</v>
      </c>
    </row>
    <row r="29941" spans="1:3" x14ac:dyDescent="0.3">
      <c r="A29941">
        <v>93</v>
      </c>
      <c r="B29941">
        <f t="shared" si="934"/>
        <v>0.27352941176470591</v>
      </c>
      <c r="C29941">
        <f t="shared" si="935"/>
        <v>-0.56299596848832001</v>
      </c>
    </row>
    <row r="29942" spans="1:3" x14ac:dyDescent="0.3">
      <c r="A29942">
        <v>125892</v>
      </c>
      <c r="B29942">
        <f t="shared" si="934"/>
        <v>370.2705882352941</v>
      </c>
      <c r="C29942">
        <f t="shared" si="935"/>
        <v>2.5685192160342769</v>
      </c>
    </row>
    <row r="29943" spans="1:3" x14ac:dyDescent="0.3">
      <c r="A29943">
        <v>47</v>
      </c>
      <c r="B29943">
        <f t="shared" si="934"/>
        <v>0.13823529411764707</v>
      </c>
      <c r="C29943">
        <f t="shared" si="935"/>
        <v>-0.85938105910653761</v>
      </c>
    </row>
    <row r="29944" spans="1:3" x14ac:dyDescent="0.3">
      <c r="A29944">
        <v>103</v>
      </c>
      <c r="B29944">
        <f t="shared" si="934"/>
        <v>0.30294117647058821</v>
      </c>
      <c r="C29944">
        <f t="shared" si="935"/>
        <v>-0.5186416923370829</v>
      </c>
    </row>
    <row r="29945" spans="1:3" x14ac:dyDescent="0.3">
      <c r="A29945">
        <v>27</v>
      </c>
      <c r="B29945">
        <f t="shared" si="934"/>
        <v>7.9411764705882348E-2</v>
      </c>
      <c r="C29945">
        <f t="shared" si="935"/>
        <v>-1.1001151528832678</v>
      </c>
    </row>
    <row r="29946" spans="1:3" x14ac:dyDescent="0.3">
      <c r="A29946">
        <v>118</v>
      </c>
      <c r="B29946">
        <f t="shared" si="934"/>
        <v>0.34705882352941175</v>
      </c>
      <c r="C29946">
        <f t="shared" si="935"/>
        <v>-0.45959690973612977</v>
      </c>
    </row>
    <row r="29947" spans="1:3" x14ac:dyDescent="0.3">
      <c r="A29947">
        <v>7</v>
      </c>
      <c r="B29947">
        <f t="shared" si="934"/>
        <v>2.0588235294117647E-2</v>
      </c>
      <c r="C29947">
        <f t="shared" si="935"/>
        <v>-1.6863808770279982</v>
      </c>
    </row>
    <row r="29948" spans="1:3" x14ac:dyDescent="0.3">
      <c r="A29948">
        <v>413</v>
      </c>
      <c r="B29948">
        <f t="shared" si="934"/>
        <v>1.2147058823529411</v>
      </c>
      <c r="C29948">
        <f t="shared" si="935"/>
        <v>8.4471134614145862E-2</v>
      </c>
    </row>
    <row r="29949" spans="1:3" x14ac:dyDescent="0.3">
      <c r="A29949">
        <v>11</v>
      </c>
      <c r="B29949">
        <f t="shared" si="934"/>
        <v>3.2352941176470591E-2</v>
      </c>
      <c r="C29949">
        <f t="shared" si="935"/>
        <v>-1.49008623188403</v>
      </c>
    </row>
    <row r="29950" spans="1:3" x14ac:dyDescent="0.3">
      <c r="A29950">
        <v>1605782</v>
      </c>
      <c r="B29950">
        <f t="shared" si="934"/>
        <v>4722.8882352941173</v>
      </c>
      <c r="C29950">
        <f t="shared" si="935"/>
        <v>3.6742076683441454</v>
      </c>
    </row>
    <row r="29951" spans="1:3" x14ac:dyDescent="0.3">
      <c r="A29951">
        <v>5</v>
      </c>
      <c r="B29951">
        <f t="shared" si="934"/>
        <v>1.4705882352941176E-2</v>
      </c>
      <c r="C29951">
        <f t="shared" si="935"/>
        <v>-1.8325089127062364</v>
      </c>
    </row>
    <row r="29952" spans="1:3" x14ac:dyDescent="0.3">
      <c r="A29952">
        <v>23906</v>
      </c>
      <c r="B29952">
        <f t="shared" si="934"/>
        <v>70.311764705882354</v>
      </c>
      <c r="C29952">
        <f t="shared" si="935"/>
        <v>1.8470279981260684</v>
      </c>
    </row>
    <row r="29953" spans="1:3" x14ac:dyDescent="0.3">
      <c r="A29953">
        <v>57</v>
      </c>
      <c r="B29953">
        <f t="shared" si="934"/>
        <v>0.1676470588235294</v>
      </c>
      <c r="C29953">
        <f t="shared" si="935"/>
        <v>-0.77560406136976379</v>
      </c>
    </row>
    <row r="29954" spans="1:3" x14ac:dyDescent="0.3">
      <c r="A29954">
        <v>20506182</v>
      </c>
      <c r="B29954">
        <f t="shared" ref="B29954:B30017" si="936">A29954/340</f>
        <v>60312.3</v>
      </c>
      <c r="C29954">
        <f t="shared" ref="C29954:C30017" si="937">LOG10(B29954)</f>
        <v>4.7804058905379749</v>
      </c>
    </row>
    <row r="29955" spans="1:3" x14ac:dyDescent="0.3">
      <c r="A29955">
        <v>37074</v>
      </c>
      <c r="B29955">
        <f t="shared" si="936"/>
        <v>109.04117647058824</v>
      </c>
      <c r="C29955">
        <f t="shared" si="937"/>
        <v>2.0375905285559668</v>
      </c>
    </row>
    <row r="29956" spans="1:3" x14ac:dyDescent="0.3">
      <c r="A29956">
        <v>83</v>
      </c>
      <c r="B29956">
        <f t="shared" si="936"/>
        <v>0.24411764705882352</v>
      </c>
      <c r="C29956">
        <f t="shared" si="937"/>
        <v>-0.61240082466618129</v>
      </c>
    </row>
    <row r="29957" spans="1:3" x14ac:dyDescent="0.3">
      <c r="A29957">
        <v>6</v>
      </c>
      <c r="B29957">
        <f t="shared" si="936"/>
        <v>1.7647058823529412E-2</v>
      </c>
      <c r="C29957">
        <f t="shared" si="937"/>
        <v>-1.7533276666586115</v>
      </c>
    </row>
    <row r="29958" spans="1:3" x14ac:dyDescent="0.3">
      <c r="A29958">
        <v>8516503</v>
      </c>
      <c r="B29958">
        <f t="shared" si="936"/>
        <v>25048.538235294116</v>
      </c>
      <c r="C29958">
        <f t="shared" si="937"/>
        <v>4.3987823866955233</v>
      </c>
    </row>
    <row r="29959" spans="1:3" x14ac:dyDescent="0.3">
      <c r="A29959">
        <v>23</v>
      </c>
      <c r="B29959">
        <f t="shared" si="936"/>
        <v>6.7647058823529407E-2</v>
      </c>
      <c r="C29959">
        <f t="shared" si="937"/>
        <v>-1.1697510810246623</v>
      </c>
    </row>
    <row r="29960" spans="1:3" x14ac:dyDescent="0.3">
      <c r="A29960">
        <v>1495</v>
      </c>
      <c r="B29960">
        <f t="shared" si="936"/>
        <v>4.3970588235294121</v>
      </c>
      <c r="C29960">
        <f t="shared" si="937"/>
        <v>0.64316227561819339</v>
      </c>
    </row>
    <row r="29961" spans="1:3" x14ac:dyDescent="0.3">
      <c r="A29961">
        <v>10</v>
      </c>
      <c r="B29961">
        <f t="shared" si="936"/>
        <v>2.9411764705882353E-2</v>
      </c>
      <c r="C29961">
        <f t="shared" si="937"/>
        <v>-1.5314789170422551</v>
      </c>
    </row>
    <row r="29962" spans="1:3" x14ac:dyDescent="0.3">
      <c r="A29962">
        <v>385631</v>
      </c>
      <c r="B29962">
        <f t="shared" si="936"/>
        <v>1134.2088235294118</v>
      </c>
      <c r="C29962">
        <f t="shared" si="937"/>
        <v>3.0546930215386143</v>
      </c>
    </row>
    <row r="29963" spans="1:3" x14ac:dyDescent="0.3">
      <c r="A29963">
        <v>6223</v>
      </c>
      <c r="B29963">
        <f t="shared" si="936"/>
        <v>18.30294117647059</v>
      </c>
      <c r="C29963">
        <f t="shared" si="937"/>
        <v>1.2625208839422155</v>
      </c>
    </row>
    <row r="29964" spans="1:3" x14ac:dyDescent="0.3">
      <c r="A29964">
        <v>84</v>
      </c>
      <c r="B29964">
        <f t="shared" si="936"/>
        <v>0.24705882352941178</v>
      </c>
      <c r="C29964">
        <f t="shared" si="937"/>
        <v>-0.60719963098037344</v>
      </c>
    </row>
    <row r="29965" spans="1:3" x14ac:dyDescent="0.3">
      <c r="A29965">
        <v>2142</v>
      </c>
      <c r="B29965">
        <f t="shared" si="936"/>
        <v>6.3</v>
      </c>
      <c r="C29965">
        <f t="shared" si="937"/>
        <v>0.79934054945358168</v>
      </c>
    </row>
    <row r="29966" spans="1:3" x14ac:dyDescent="0.3">
      <c r="A29966">
        <v>3651</v>
      </c>
      <c r="B29966">
        <f t="shared" si="936"/>
        <v>10.738235294117647</v>
      </c>
      <c r="C29966">
        <f t="shared" si="937"/>
        <v>1.0309329159074723</v>
      </c>
    </row>
    <row r="29967" spans="1:3" x14ac:dyDescent="0.3">
      <c r="A29967">
        <v>56</v>
      </c>
      <c r="B29967">
        <f t="shared" si="936"/>
        <v>0.16470588235294117</v>
      </c>
      <c r="C29967">
        <f t="shared" si="937"/>
        <v>-0.78329089003605468</v>
      </c>
    </row>
    <row r="29968" spans="1:3" x14ac:dyDescent="0.3">
      <c r="A29968">
        <v>209305</v>
      </c>
      <c r="B29968">
        <f t="shared" si="936"/>
        <v>615.60294117647061</v>
      </c>
      <c r="C29968">
        <f t="shared" si="937"/>
        <v>2.7893006861004093</v>
      </c>
    </row>
    <row r="29969" spans="1:3" x14ac:dyDescent="0.3">
      <c r="A29969">
        <v>225</v>
      </c>
      <c r="B29969">
        <f t="shared" si="936"/>
        <v>0.66176470588235292</v>
      </c>
      <c r="C29969">
        <f t="shared" si="937"/>
        <v>-0.17929639893089266</v>
      </c>
    </row>
    <row r="29970" spans="1:3" x14ac:dyDescent="0.3">
      <c r="A29970">
        <v>3132</v>
      </c>
      <c r="B29970">
        <f t="shared" si="936"/>
        <v>9.2117647058823522</v>
      </c>
      <c r="C29970">
        <f t="shared" si="937"/>
        <v>0.96434283634365059</v>
      </c>
    </row>
    <row r="29971" spans="1:3" x14ac:dyDescent="0.3">
      <c r="A29971">
        <v>5229</v>
      </c>
      <c r="B29971">
        <f t="shared" si="936"/>
        <v>15.379411764705882</v>
      </c>
      <c r="C29971">
        <f t="shared" si="937"/>
        <v>1.1869397247874005</v>
      </c>
    </row>
    <row r="29972" spans="1:3" x14ac:dyDescent="0.3">
      <c r="A29972" s="39">
        <v>28330000000</v>
      </c>
      <c r="B29972">
        <f t="shared" si="936"/>
        <v>83323529.411764711</v>
      </c>
      <c r="C29972">
        <f t="shared" si="937"/>
        <v>7.9207676574781818</v>
      </c>
    </row>
    <row r="29973" spans="1:3" x14ac:dyDescent="0.3">
      <c r="A29973">
        <v>11</v>
      </c>
      <c r="B29973">
        <f t="shared" si="936"/>
        <v>3.2352941176470591E-2</v>
      </c>
      <c r="C29973">
        <f t="shared" si="937"/>
        <v>-1.49008623188403</v>
      </c>
    </row>
    <row r="29974" spans="1:3" x14ac:dyDescent="0.3">
      <c r="A29974">
        <v>59</v>
      </c>
      <c r="B29974">
        <f t="shared" si="936"/>
        <v>0.17352941176470588</v>
      </c>
      <c r="C29974">
        <f t="shared" si="937"/>
        <v>-0.76062690540011091</v>
      </c>
    </row>
    <row r="29975" spans="1:3" x14ac:dyDescent="0.3">
      <c r="A29975">
        <v>9085</v>
      </c>
      <c r="B29975">
        <f t="shared" si="936"/>
        <v>26.720588235294116</v>
      </c>
      <c r="C29975">
        <f t="shared" si="937"/>
        <v>1.4268460146017981</v>
      </c>
    </row>
    <row r="29976" spans="1:3" x14ac:dyDescent="0.3">
      <c r="A29976">
        <v>201</v>
      </c>
      <c r="B29976">
        <f t="shared" si="936"/>
        <v>0.5911764705882353</v>
      </c>
      <c r="C29976">
        <f t="shared" si="937"/>
        <v>-0.22828285962176625</v>
      </c>
    </row>
    <row r="29977" spans="1:3" x14ac:dyDescent="0.3">
      <c r="A29977">
        <v>68</v>
      </c>
      <c r="B29977">
        <f t="shared" si="936"/>
        <v>0.2</v>
      </c>
      <c r="C29977">
        <f t="shared" si="937"/>
        <v>-0.69897000433601875</v>
      </c>
    </row>
    <row r="29978" spans="1:3" x14ac:dyDescent="0.3">
      <c r="A29978">
        <v>11</v>
      </c>
      <c r="B29978">
        <f t="shared" si="936"/>
        <v>3.2352941176470591E-2</v>
      </c>
      <c r="C29978">
        <f t="shared" si="937"/>
        <v>-1.49008623188403</v>
      </c>
    </row>
    <row r="29979" spans="1:3" x14ac:dyDescent="0.3">
      <c r="A29979">
        <v>9936</v>
      </c>
      <c r="B29979">
        <f t="shared" si="936"/>
        <v>29.223529411764705</v>
      </c>
      <c r="C29979">
        <f t="shared" si="937"/>
        <v>1.4657326657902499</v>
      </c>
    </row>
    <row r="29980" spans="1:3" x14ac:dyDescent="0.3">
      <c r="A29980">
        <v>16</v>
      </c>
      <c r="B29980">
        <f t="shared" si="936"/>
        <v>4.7058823529411764E-2</v>
      </c>
      <c r="C29980">
        <f t="shared" si="937"/>
        <v>-1.3273589343863303</v>
      </c>
    </row>
    <row r="29981" spans="1:3" x14ac:dyDescent="0.3">
      <c r="A29981">
        <v>1439</v>
      </c>
      <c r="B29981">
        <f t="shared" si="936"/>
        <v>4.2323529411764707</v>
      </c>
      <c r="C29981">
        <f t="shared" si="937"/>
        <v>0.62658187689435008</v>
      </c>
    </row>
    <row r="29982" spans="1:3" x14ac:dyDescent="0.3">
      <c r="A29982">
        <v>91</v>
      </c>
      <c r="B29982">
        <f t="shared" si="936"/>
        <v>0.2676470588235294</v>
      </c>
      <c r="C29982">
        <f t="shared" si="937"/>
        <v>-0.57243752472116149</v>
      </c>
    </row>
    <row r="29983" spans="1:3" x14ac:dyDescent="0.3">
      <c r="A29983">
        <v>3</v>
      </c>
      <c r="B29983">
        <f t="shared" si="936"/>
        <v>8.8235294117647058E-3</v>
      </c>
      <c r="C29983">
        <f t="shared" si="937"/>
        <v>-2.0543576623225928</v>
      </c>
    </row>
    <row r="29984" spans="1:3" x14ac:dyDescent="0.3">
      <c r="A29984">
        <v>1508</v>
      </c>
      <c r="B29984">
        <f t="shared" si="936"/>
        <v>4.4352941176470591</v>
      </c>
      <c r="C29984">
        <f t="shared" si="937"/>
        <v>0.64692242449150017</v>
      </c>
    </row>
    <row r="29985" spans="1:3" x14ac:dyDescent="0.3">
      <c r="A29985">
        <v>7549</v>
      </c>
      <c r="B29985">
        <f t="shared" si="936"/>
        <v>22.202941176470588</v>
      </c>
      <c r="C29985">
        <f t="shared" si="937"/>
        <v>1.3464105083292288</v>
      </c>
    </row>
    <row r="29986" spans="1:3" x14ac:dyDescent="0.3">
      <c r="A29986">
        <v>140</v>
      </c>
      <c r="B29986">
        <f t="shared" si="936"/>
        <v>0.41176470588235292</v>
      </c>
      <c r="C29986">
        <f t="shared" si="937"/>
        <v>-0.38535088136401713</v>
      </c>
    </row>
    <row r="29987" spans="1:3" x14ac:dyDescent="0.3">
      <c r="A29987">
        <v>54</v>
      </c>
      <c r="B29987">
        <f t="shared" si="936"/>
        <v>0.1588235294117647</v>
      </c>
      <c r="C29987">
        <f t="shared" si="937"/>
        <v>-0.79908515721928663</v>
      </c>
    </row>
    <row r="29988" spans="1:3" x14ac:dyDescent="0.3">
      <c r="A29988">
        <v>1169</v>
      </c>
      <c r="B29988">
        <f t="shared" si="936"/>
        <v>3.4382352941176473</v>
      </c>
      <c r="C29988">
        <f t="shared" si="937"/>
        <v>0.53633559411958498</v>
      </c>
    </row>
    <row r="29989" spans="1:3" x14ac:dyDescent="0.3">
      <c r="A29989">
        <v>292</v>
      </c>
      <c r="B29989">
        <f t="shared" si="936"/>
        <v>0.85882352941176465</v>
      </c>
      <c r="C29989">
        <f t="shared" si="937"/>
        <v>-6.6096065593836864E-2</v>
      </c>
    </row>
    <row r="29990" spans="1:3" x14ac:dyDescent="0.3">
      <c r="A29990">
        <v>168</v>
      </c>
      <c r="B29990">
        <f t="shared" si="936"/>
        <v>0.49411764705882355</v>
      </c>
      <c r="C29990">
        <f t="shared" si="937"/>
        <v>-0.30616963531639224</v>
      </c>
    </row>
    <row r="29991" spans="1:3" x14ac:dyDescent="0.3">
      <c r="A29991">
        <v>25</v>
      </c>
      <c r="B29991">
        <f t="shared" si="936"/>
        <v>7.3529411764705885E-2</v>
      </c>
      <c r="C29991">
        <f t="shared" si="937"/>
        <v>-1.1335389083702174</v>
      </c>
    </row>
    <row r="29992" spans="1:3" x14ac:dyDescent="0.3">
      <c r="A29992">
        <v>227</v>
      </c>
      <c r="B29992">
        <f t="shared" si="936"/>
        <v>0.66764705882352937</v>
      </c>
      <c r="C29992">
        <f t="shared" si="937"/>
        <v>-0.17545305984913243</v>
      </c>
    </row>
    <row r="29993" spans="1:3" x14ac:dyDescent="0.3">
      <c r="A29993">
        <v>269</v>
      </c>
      <c r="B29993">
        <f t="shared" si="936"/>
        <v>0.79117647058823526</v>
      </c>
      <c r="C29993">
        <f t="shared" si="937"/>
        <v>-0.10172663703984716</v>
      </c>
    </row>
    <row r="29994" spans="1:3" x14ac:dyDescent="0.3">
      <c r="A29994">
        <v>1377</v>
      </c>
      <c r="B29994">
        <f t="shared" si="936"/>
        <v>4.05</v>
      </c>
      <c r="C29994">
        <f t="shared" si="937"/>
        <v>0.60745502321466849</v>
      </c>
    </row>
    <row r="29995" spans="1:3" x14ac:dyDescent="0.3">
      <c r="A29995">
        <v>23</v>
      </c>
      <c r="B29995">
        <f t="shared" si="936"/>
        <v>6.7647058823529407E-2</v>
      </c>
      <c r="C29995">
        <f t="shared" si="937"/>
        <v>-1.1697510810246623</v>
      </c>
    </row>
    <row r="29996" spans="1:3" x14ac:dyDescent="0.3">
      <c r="A29996">
        <v>49</v>
      </c>
      <c r="B29996">
        <f t="shared" si="936"/>
        <v>0.14411764705882352</v>
      </c>
      <c r="C29996">
        <f t="shared" si="937"/>
        <v>-0.84128283701374151</v>
      </c>
    </row>
    <row r="29997" spans="1:3" x14ac:dyDescent="0.3">
      <c r="A29997">
        <v>931</v>
      </c>
      <c r="B29997">
        <f t="shared" si="936"/>
        <v>2.7382352941176471</v>
      </c>
      <c r="C29997">
        <f t="shared" si="937"/>
        <v>0.43747076393908751</v>
      </c>
    </row>
    <row r="29998" spans="1:3" x14ac:dyDescent="0.3">
      <c r="A29998">
        <v>2639026</v>
      </c>
      <c r="B29998">
        <f t="shared" si="936"/>
        <v>7761.8411764705879</v>
      </c>
      <c r="C29998">
        <f t="shared" si="937"/>
        <v>3.8899647519200857</v>
      </c>
    </row>
    <row r="29999" spans="1:3" x14ac:dyDescent="0.3">
      <c r="A29999">
        <v>4900</v>
      </c>
      <c r="B29999">
        <f t="shared" si="936"/>
        <v>14.411764705882353</v>
      </c>
      <c r="C29999">
        <f t="shared" si="937"/>
        <v>1.1587171629862585</v>
      </c>
    </row>
    <row r="30000" spans="1:3" x14ac:dyDescent="0.3">
      <c r="A30000">
        <v>45</v>
      </c>
      <c r="B30000">
        <f t="shared" si="936"/>
        <v>0.13235294117647059</v>
      </c>
      <c r="C30000">
        <f t="shared" si="937"/>
        <v>-0.87826640326691141</v>
      </c>
    </row>
    <row r="30001" spans="1:3" x14ac:dyDescent="0.3">
      <c r="A30001">
        <v>1047</v>
      </c>
      <c r="B30001">
        <f t="shared" si="936"/>
        <v>3.0794117647058825</v>
      </c>
      <c r="C30001">
        <f t="shared" si="937"/>
        <v>0.48846776463658725</v>
      </c>
    </row>
    <row r="30002" spans="1:3" x14ac:dyDescent="0.3">
      <c r="A30002">
        <v>54</v>
      </c>
      <c r="B30002">
        <f t="shared" si="936"/>
        <v>0.1588235294117647</v>
      </c>
      <c r="C30002">
        <f t="shared" si="937"/>
        <v>-0.79908515721928663</v>
      </c>
    </row>
    <row r="30003" spans="1:3" x14ac:dyDescent="0.3">
      <c r="A30003">
        <v>787296857</v>
      </c>
      <c r="B30003">
        <f t="shared" si="936"/>
        <v>2315578.9911764706</v>
      </c>
      <c r="C30003">
        <f t="shared" si="937"/>
        <v>6.3646596006384524</v>
      </c>
    </row>
    <row r="30004" spans="1:3" x14ac:dyDescent="0.3">
      <c r="A30004">
        <v>1107</v>
      </c>
      <c r="B30004">
        <f t="shared" si="936"/>
        <v>3.2558823529411764</v>
      </c>
      <c r="C30004">
        <f t="shared" si="937"/>
        <v>0.51266870383646768</v>
      </c>
    </row>
    <row r="30005" spans="1:3" x14ac:dyDescent="0.3">
      <c r="A30005">
        <v>1361</v>
      </c>
      <c r="B30005">
        <f t="shared" si="936"/>
        <v>4.0029411764705882</v>
      </c>
      <c r="C30005">
        <f t="shared" si="937"/>
        <v>0.60237920816107959</v>
      </c>
    </row>
    <row r="30006" spans="1:3" x14ac:dyDescent="0.3">
      <c r="A30006">
        <v>3</v>
      </c>
      <c r="B30006">
        <f t="shared" si="936"/>
        <v>8.8235294117647058E-3</v>
      </c>
      <c r="C30006">
        <f t="shared" si="937"/>
        <v>-2.0543576623225928</v>
      </c>
    </row>
    <row r="30007" spans="1:3" x14ac:dyDescent="0.3">
      <c r="A30007">
        <v>13</v>
      </c>
      <c r="B30007">
        <f t="shared" si="936"/>
        <v>3.8235294117647062E-2</v>
      </c>
      <c r="C30007">
        <f t="shared" si="937"/>
        <v>-1.4175355647354184</v>
      </c>
    </row>
    <row r="30008" spans="1:3" x14ac:dyDescent="0.3">
      <c r="A30008">
        <v>7479</v>
      </c>
      <c r="B30008">
        <f t="shared" si="936"/>
        <v>21.997058823529411</v>
      </c>
      <c r="C30008">
        <f t="shared" si="937"/>
        <v>1.3423646161811806</v>
      </c>
    </row>
    <row r="30009" spans="1:3" x14ac:dyDescent="0.3">
      <c r="A30009">
        <v>13</v>
      </c>
      <c r="B30009">
        <f t="shared" si="936"/>
        <v>3.8235294117647062E-2</v>
      </c>
      <c r="C30009">
        <f t="shared" si="937"/>
        <v>-1.4175355647354184</v>
      </c>
    </row>
    <row r="30010" spans="1:3" x14ac:dyDescent="0.3">
      <c r="A30010">
        <v>59</v>
      </c>
      <c r="B30010">
        <f t="shared" si="936"/>
        <v>0.17352941176470588</v>
      </c>
      <c r="C30010">
        <f t="shared" si="937"/>
        <v>-0.76062690540011091</v>
      </c>
    </row>
    <row r="30011" spans="1:3" x14ac:dyDescent="0.3">
      <c r="A30011">
        <v>19</v>
      </c>
      <c r="B30011">
        <f t="shared" si="936"/>
        <v>5.5882352941176473E-2</v>
      </c>
      <c r="C30011">
        <f t="shared" si="937"/>
        <v>-1.2527253160894261</v>
      </c>
    </row>
    <row r="30012" spans="1:3" x14ac:dyDescent="0.3">
      <c r="A30012">
        <v>55</v>
      </c>
      <c r="B30012">
        <f t="shared" si="936"/>
        <v>0.16176470588235295</v>
      </c>
      <c r="C30012">
        <f t="shared" si="937"/>
        <v>-0.79111622754801125</v>
      </c>
    </row>
    <row r="30013" spans="1:3" x14ac:dyDescent="0.3">
      <c r="A30013">
        <v>4334</v>
      </c>
      <c r="B30013">
        <f t="shared" si="936"/>
        <v>12.747058823529411</v>
      </c>
      <c r="C30013">
        <f t="shared" si="937"/>
        <v>1.1054099899415439</v>
      </c>
    </row>
    <row r="30014" spans="1:3" x14ac:dyDescent="0.3">
      <c r="A30014">
        <v>126</v>
      </c>
      <c r="B30014">
        <f t="shared" si="936"/>
        <v>0.37058823529411766</v>
      </c>
      <c r="C30014">
        <f t="shared" si="937"/>
        <v>-0.4311083719246922</v>
      </c>
    </row>
    <row r="30015" spans="1:3" x14ac:dyDescent="0.3">
      <c r="A30015">
        <v>8</v>
      </c>
      <c r="B30015">
        <f t="shared" si="936"/>
        <v>2.3529411764705882E-2</v>
      </c>
      <c r="C30015">
        <f t="shared" si="937"/>
        <v>-1.6283889300503116</v>
      </c>
    </row>
    <row r="30016" spans="1:3" x14ac:dyDescent="0.3">
      <c r="A30016">
        <v>223</v>
      </c>
      <c r="B30016">
        <f t="shared" si="936"/>
        <v>0.65588235294117647</v>
      </c>
      <c r="C30016">
        <f t="shared" si="937"/>
        <v>-0.18317405399409445</v>
      </c>
    </row>
    <row r="30017" spans="1:3" x14ac:dyDescent="0.3">
      <c r="A30017">
        <v>53</v>
      </c>
      <c r="B30017">
        <f t="shared" si="936"/>
        <v>0.15588235294117647</v>
      </c>
      <c r="C30017">
        <f t="shared" si="937"/>
        <v>-0.80720304744146609</v>
      </c>
    </row>
    <row r="30018" spans="1:3" x14ac:dyDescent="0.3">
      <c r="A30018" s="39">
        <v>1214000000</v>
      </c>
      <c r="B30018">
        <f t="shared" ref="B30018:B30081" si="938">A30018/340</f>
        <v>3570588.2352941176</v>
      </c>
      <c r="C30018">
        <f t="shared" ref="C30018:C30081" si="939">LOG10(B30018)</f>
        <v>6.5527397696969834</v>
      </c>
    </row>
    <row r="30019" spans="1:3" x14ac:dyDescent="0.3">
      <c r="A30019">
        <v>3</v>
      </c>
      <c r="B30019">
        <f t="shared" si="938"/>
        <v>8.8235294117647058E-3</v>
      </c>
      <c r="C30019">
        <f t="shared" si="939"/>
        <v>-2.0543576623225928</v>
      </c>
    </row>
    <row r="30020" spans="1:3" x14ac:dyDescent="0.3">
      <c r="A30020">
        <v>4484</v>
      </c>
      <c r="B30020">
        <f t="shared" si="938"/>
        <v>13.188235294117646</v>
      </c>
      <c r="C30020">
        <f t="shared" si="939"/>
        <v>1.1201866868806805</v>
      </c>
    </row>
    <row r="30021" spans="1:3" x14ac:dyDescent="0.3">
      <c r="A30021">
        <v>81</v>
      </c>
      <c r="B30021">
        <f t="shared" si="938"/>
        <v>0.23823529411764705</v>
      </c>
      <c r="C30021">
        <f t="shared" si="939"/>
        <v>-0.6229938981636054</v>
      </c>
    </row>
    <row r="30022" spans="1:3" x14ac:dyDescent="0.3">
      <c r="A30022">
        <v>73</v>
      </c>
      <c r="B30022">
        <f t="shared" si="938"/>
        <v>0.21470588235294116</v>
      </c>
      <c r="C30022">
        <f t="shared" si="939"/>
        <v>-0.66815605692179925</v>
      </c>
    </row>
    <row r="30023" spans="1:3" x14ac:dyDescent="0.3">
      <c r="A30023" s="39">
        <v>340000000000</v>
      </c>
      <c r="B30023">
        <f t="shared" si="938"/>
        <v>1000000000</v>
      </c>
      <c r="C30023">
        <f t="shared" si="939"/>
        <v>9</v>
      </c>
    </row>
    <row r="30024" spans="1:3" x14ac:dyDescent="0.3">
      <c r="A30024">
        <v>2034</v>
      </c>
      <c r="B30024">
        <f t="shared" si="938"/>
        <v>5.9823529411764707</v>
      </c>
      <c r="C30024">
        <f t="shared" si="939"/>
        <v>0.77687203154447071</v>
      </c>
    </row>
    <row r="30025" spans="1:3" x14ac:dyDescent="0.3">
      <c r="A30025">
        <v>12</v>
      </c>
      <c r="B30025">
        <f t="shared" si="938"/>
        <v>3.5294117647058823E-2</v>
      </c>
      <c r="C30025">
        <f t="shared" si="939"/>
        <v>-1.4522976709946303</v>
      </c>
    </row>
    <row r="30026" spans="1:3" x14ac:dyDescent="0.3">
      <c r="A30026">
        <v>152</v>
      </c>
      <c r="B30026">
        <f t="shared" si="938"/>
        <v>0.44705882352941179</v>
      </c>
      <c r="C30026">
        <f t="shared" si="939"/>
        <v>-0.34963532909748257</v>
      </c>
    </row>
    <row r="30027" spans="1:3" x14ac:dyDescent="0.3">
      <c r="A30027">
        <v>107</v>
      </c>
      <c r="B30027">
        <f t="shared" si="938"/>
        <v>0.31470588235294117</v>
      </c>
      <c r="C30027">
        <f t="shared" si="939"/>
        <v>-0.50209513935704553</v>
      </c>
    </row>
    <row r="30028" spans="1:3" x14ac:dyDescent="0.3">
      <c r="A30028">
        <v>99</v>
      </c>
      <c r="B30028">
        <f t="shared" si="938"/>
        <v>0.29117647058823531</v>
      </c>
      <c r="C30028">
        <f t="shared" si="939"/>
        <v>-0.53584372244470513</v>
      </c>
    </row>
    <row r="30029" spans="1:3" x14ac:dyDescent="0.3">
      <c r="A30029">
        <v>425</v>
      </c>
      <c r="B30029">
        <f t="shared" si="938"/>
        <v>1.25</v>
      </c>
      <c r="C30029">
        <f t="shared" si="939"/>
        <v>9.691001300805642E-2</v>
      </c>
    </row>
    <row r="30030" spans="1:3" x14ac:dyDescent="0.3">
      <c r="A30030">
        <v>11030</v>
      </c>
      <c r="B30030">
        <f t="shared" si="938"/>
        <v>32.441176470588232</v>
      </c>
      <c r="C30030">
        <f t="shared" si="939"/>
        <v>1.5110965953979354</v>
      </c>
    </row>
    <row r="30031" spans="1:3" x14ac:dyDescent="0.3">
      <c r="A30031">
        <v>257012</v>
      </c>
      <c r="B30031">
        <f t="shared" si="938"/>
        <v>755.91764705882349</v>
      </c>
      <c r="C30031">
        <f t="shared" si="939"/>
        <v>2.8784744841571972</v>
      </c>
    </row>
    <row r="30032" spans="1:3" x14ac:dyDescent="0.3">
      <c r="A30032">
        <v>216</v>
      </c>
      <c r="B30032">
        <f t="shared" si="938"/>
        <v>0.63529411764705879</v>
      </c>
      <c r="C30032">
        <f t="shared" si="939"/>
        <v>-0.19702516589132424</v>
      </c>
    </row>
    <row r="30033" spans="1:3" x14ac:dyDescent="0.3">
      <c r="A30033">
        <v>496</v>
      </c>
      <c r="B30033">
        <f t="shared" si="938"/>
        <v>1.4588235294117646</v>
      </c>
      <c r="C30033">
        <f t="shared" si="939"/>
        <v>0.16400275944794232</v>
      </c>
    </row>
    <row r="30034" spans="1:3" x14ac:dyDescent="0.3">
      <c r="A30034">
        <v>1547</v>
      </c>
      <c r="B30034">
        <f t="shared" si="938"/>
        <v>4.55</v>
      </c>
      <c r="C30034">
        <f t="shared" si="939"/>
        <v>0.65801139665711239</v>
      </c>
    </row>
    <row r="30035" spans="1:3" x14ac:dyDescent="0.3">
      <c r="A30035">
        <v>19076</v>
      </c>
      <c r="B30035">
        <f t="shared" si="938"/>
        <v>56.10588235294118</v>
      </c>
      <c r="C30035">
        <f t="shared" si="939"/>
        <v>1.7490083967195744</v>
      </c>
    </row>
    <row r="30036" spans="1:3" x14ac:dyDescent="0.3">
      <c r="A30036">
        <v>3</v>
      </c>
      <c r="B30036">
        <f t="shared" si="938"/>
        <v>8.8235294117647058E-3</v>
      </c>
      <c r="C30036">
        <f t="shared" si="939"/>
        <v>-2.0543576623225928</v>
      </c>
    </row>
    <row r="30037" spans="1:3" x14ac:dyDescent="0.3">
      <c r="A30037">
        <v>83</v>
      </c>
      <c r="B30037">
        <f t="shared" si="938"/>
        <v>0.24411764705882352</v>
      </c>
      <c r="C30037">
        <f t="shared" si="939"/>
        <v>-0.61240082466618129</v>
      </c>
    </row>
    <row r="30038" spans="1:3" x14ac:dyDescent="0.3">
      <c r="A30038">
        <v>440</v>
      </c>
      <c r="B30038">
        <f t="shared" si="938"/>
        <v>1.2941176470588236</v>
      </c>
      <c r="C30038">
        <f t="shared" si="939"/>
        <v>0.11197375944393233</v>
      </c>
    </row>
    <row r="30039" spans="1:3" x14ac:dyDescent="0.3">
      <c r="A30039">
        <v>26281</v>
      </c>
      <c r="B30039">
        <f t="shared" si="938"/>
        <v>77.297058823529412</v>
      </c>
      <c r="C30039">
        <f t="shared" si="939"/>
        <v>1.8881629691962978</v>
      </c>
    </row>
    <row r="30040" spans="1:3" x14ac:dyDescent="0.3">
      <c r="A30040">
        <v>435</v>
      </c>
      <c r="B30040">
        <f t="shared" si="938"/>
        <v>1.2794117647058822</v>
      </c>
      <c r="C30040">
        <f t="shared" si="939"/>
        <v>0.10701033991238217</v>
      </c>
    </row>
    <row r="30041" spans="1:3" x14ac:dyDescent="0.3">
      <c r="A30041">
        <v>11764</v>
      </c>
      <c r="B30041">
        <f t="shared" si="938"/>
        <v>34.6</v>
      </c>
      <c r="C30041">
        <f t="shared" si="939"/>
        <v>1.5390760987927767</v>
      </c>
    </row>
    <row r="30042" spans="1:3" x14ac:dyDescent="0.3">
      <c r="A30042">
        <v>1729</v>
      </c>
      <c r="B30042">
        <f t="shared" si="938"/>
        <v>5.0852941176470585</v>
      </c>
      <c r="C30042">
        <f t="shared" si="939"/>
        <v>0.70631607623166737</v>
      </c>
    </row>
    <row r="30043" spans="1:3" x14ac:dyDescent="0.3">
      <c r="A30043">
        <v>31268</v>
      </c>
      <c r="B30043">
        <f t="shared" si="938"/>
        <v>91.964705882352945</v>
      </c>
      <c r="C30043">
        <f t="shared" si="939"/>
        <v>1.9636211862428252</v>
      </c>
    </row>
    <row r="30044" spans="1:3" x14ac:dyDescent="0.3">
      <c r="A30044">
        <v>4072</v>
      </c>
      <c r="B30044">
        <f t="shared" si="938"/>
        <v>11.976470588235294</v>
      </c>
      <c r="C30044">
        <f t="shared" si="939"/>
        <v>1.0783288522864471</v>
      </c>
    </row>
    <row r="30045" spans="1:3" x14ac:dyDescent="0.3">
      <c r="A30045">
        <v>5963</v>
      </c>
      <c r="B30045">
        <f t="shared" si="938"/>
        <v>17.538235294117648</v>
      </c>
      <c r="C30045">
        <f t="shared" si="939"/>
        <v>1.2439858923034841</v>
      </c>
    </row>
    <row r="30046" spans="1:3" x14ac:dyDescent="0.3">
      <c r="A30046">
        <v>2641</v>
      </c>
      <c r="B30046">
        <f t="shared" si="938"/>
        <v>7.7676470588235293</v>
      </c>
      <c r="C30046">
        <f t="shared" si="939"/>
        <v>0.89028948416466891</v>
      </c>
    </row>
    <row r="30047" spans="1:3" x14ac:dyDescent="0.3">
      <c r="A30047">
        <v>11</v>
      </c>
      <c r="B30047">
        <f t="shared" si="938"/>
        <v>3.2352941176470591E-2</v>
      </c>
      <c r="C30047">
        <f t="shared" si="939"/>
        <v>-1.49008623188403</v>
      </c>
    </row>
    <row r="30048" spans="1:3" x14ac:dyDescent="0.3">
      <c r="A30048">
        <v>343</v>
      </c>
      <c r="B30048">
        <f t="shared" si="938"/>
        <v>1.0088235294117647</v>
      </c>
      <c r="C30048">
        <f t="shared" si="939"/>
        <v>3.8152030005153548E-3</v>
      </c>
    </row>
    <row r="30049" spans="1:3" x14ac:dyDescent="0.3">
      <c r="A30049">
        <v>116</v>
      </c>
      <c r="B30049">
        <f t="shared" si="938"/>
        <v>0.3411764705882353</v>
      </c>
      <c r="C30049">
        <f t="shared" si="939"/>
        <v>-0.46702092781533666</v>
      </c>
    </row>
    <row r="30050" spans="1:3" x14ac:dyDescent="0.3">
      <c r="A30050">
        <v>238</v>
      </c>
      <c r="B30050">
        <f t="shared" si="938"/>
        <v>0.7</v>
      </c>
      <c r="C30050">
        <f t="shared" si="939"/>
        <v>-0.15490195998574319</v>
      </c>
    </row>
    <row r="30051" spans="1:3" x14ac:dyDescent="0.3">
      <c r="A30051">
        <v>13</v>
      </c>
      <c r="B30051">
        <f t="shared" si="938"/>
        <v>3.8235294117647062E-2</v>
      </c>
      <c r="C30051">
        <f t="shared" si="939"/>
        <v>-1.4175355647354184</v>
      </c>
    </row>
    <row r="30052" spans="1:3" x14ac:dyDescent="0.3">
      <c r="A30052">
        <v>266</v>
      </c>
      <c r="B30052">
        <f t="shared" si="938"/>
        <v>0.78235294117647058</v>
      </c>
      <c r="C30052">
        <f t="shared" si="939"/>
        <v>-0.10659728041118814</v>
      </c>
    </row>
    <row r="30053" spans="1:3" x14ac:dyDescent="0.3">
      <c r="A30053">
        <v>834</v>
      </c>
      <c r="B30053">
        <f t="shared" si="938"/>
        <v>2.4529411764705884</v>
      </c>
      <c r="C30053">
        <f t="shared" si="939"/>
        <v>0.38968713359548363</v>
      </c>
    </row>
    <row r="30054" spans="1:3" x14ac:dyDescent="0.3">
      <c r="A30054">
        <v>211</v>
      </c>
      <c r="B30054">
        <f t="shared" si="938"/>
        <v>0.62058823529411766</v>
      </c>
      <c r="C30054">
        <f t="shared" si="939"/>
        <v>-0.20719646174456244</v>
      </c>
    </row>
    <row r="30055" spans="1:3" x14ac:dyDescent="0.3">
      <c r="A30055">
        <v>2</v>
      </c>
      <c r="B30055">
        <f t="shared" si="938"/>
        <v>5.8823529411764705E-3</v>
      </c>
      <c r="C30055">
        <f t="shared" si="939"/>
        <v>-2.2304489213782741</v>
      </c>
    </row>
    <row r="30056" spans="1:3" x14ac:dyDescent="0.3">
      <c r="A30056">
        <v>20461</v>
      </c>
      <c r="B30056">
        <f t="shared" si="938"/>
        <v>60.179411764705883</v>
      </c>
      <c r="C30056">
        <f t="shared" si="939"/>
        <v>1.7794479383294382</v>
      </c>
    </row>
    <row r="30057" spans="1:3" x14ac:dyDescent="0.3">
      <c r="A30057">
        <v>1003</v>
      </c>
      <c r="B30057">
        <f t="shared" si="938"/>
        <v>2.95</v>
      </c>
      <c r="C30057">
        <f t="shared" si="939"/>
        <v>0.46982201597816303</v>
      </c>
    </row>
    <row r="30058" spans="1:3" x14ac:dyDescent="0.3">
      <c r="A30058">
        <v>96</v>
      </c>
      <c r="B30058">
        <f t="shared" si="938"/>
        <v>0.28235294117647058</v>
      </c>
      <c r="C30058">
        <f t="shared" si="939"/>
        <v>-0.54920768400268671</v>
      </c>
    </row>
    <row r="30059" spans="1:3" x14ac:dyDescent="0.3">
      <c r="A30059">
        <v>66</v>
      </c>
      <c r="B30059">
        <f t="shared" si="938"/>
        <v>0.19411764705882353</v>
      </c>
      <c r="C30059">
        <f t="shared" si="939"/>
        <v>-0.71193498150038648</v>
      </c>
    </row>
    <row r="30060" spans="1:3" x14ac:dyDescent="0.3">
      <c r="A30060">
        <v>22134</v>
      </c>
      <c r="B30060">
        <f t="shared" si="938"/>
        <v>65.099999999999994</v>
      </c>
      <c r="C30060">
        <f t="shared" si="939"/>
        <v>1.8135809885681919</v>
      </c>
    </row>
    <row r="30061" spans="1:3" x14ac:dyDescent="0.3">
      <c r="A30061">
        <v>458</v>
      </c>
      <c r="B30061">
        <f t="shared" si="938"/>
        <v>1.3470588235294119</v>
      </c>
      <c r="C30061">
        <f t="shared" si="939"/>
        <v>0.12938656096161411</v>
      </c>
    </row>
    <row r="30062" spans="1:3" x14ac:dyDescent="0.3">
      <c r="A30062">
        <v>289</v>
      </c>
      <c r="B30062">
        <f t="shared" si="938"/>
        <v>0.85</v>
      </c>
      <c r="C30062">
        <f t="shared" si="939"/>
        <v>-7.0581074285707285E-2</v>
      </c>
    </row>
    <row r="30063" spans="1:3" x14ac:dyDescent="0.3">
      <c r="A30063">
        <v>3144</v>
      </c>
      <c r="B30063">
        <f t="shared" si="938"/>
        <v>9.2470588235294109</v>
      </c>
      <c r="C30063">
        <f t="shared" si="939"/>
        <v>0.96600362032511511</v>
      </c>
    </row>
    <row r="30064" spans="1:3" x14ac:dyDescent="0.3">
      <c r="A30064">
        <v>26</v>
      </c>
      <c r="B30064">
        <f t="shared" si="938"/>
        <v>7.6470588235294124E-2</v>
      </c>
      <c r="C30064">
        <f t="shared" si="939"/>
        <v>-1.1165055690714372</v>
      </c>
    </row>
    <row r="30065" spans="1:3" x14ac:dyDescent="0.3">
      <c r="A30065">
        <v>62</v>
      </c>
      <c r="B30065">
        <f t="shared" si="938"/>
        <v>0.18235294117647058</v>
      </c>
      <c r="C30065">
        <f t="shared" si="939"/>
        <v>-0.73908722754400125</v>
      </c>
    </row>
    <row r="30066" spans="1:3" x14ac:dyDescent="0.3">
      <c r="A30066">
        <v>264</v>
      </c>
      <c r="B30066">
        <f t="shared" si="938"/>
        <v>0.77647058823529413</v>
      </c>
      <c r="C30066">
        <f t="shared" si="939"/>
        <v>-0.10987499017242405</v>
      </c>
    </row>
    <row r="30067" spans="1:3" x14ac:dyDescent="0.3">
      <c r="A30067">
        <v>1131</v>
      </c>
      <c r="B30067">
        <f t="shared" si="938"/>
        <v>3.3264705882352943</v>
      </c>
      <c r="C30067">
        <f t="shared" si="939"/>
        <v>0.52198368788320015</v>
      </c>
    </row>
    <row r="30068" spans="1:3" x14ac:dyDescent="0.3">
      <c r="A30068">
        <v>1083</v>
      </c>
      <c r="B30068">
        <f t="shared" si="938"/>
        <v>3.1852941176470586</v>
      </c>
      <c r="C30068">
        <f t="shared" si="939"/>
        <v>0.50314953958306519</v>
      </c>
    </row>
    <row r="30069" spans="1:3" x14ac:dyDescent="0.3">
      <c r="A30069">
        <v>92473658</v>
      </c>
      <c r="B30069">
        <f t="shared" si="938"/>
        <v>271981.34705882351</v>
      </c>
      <c r="C30069">
        <f t="shared" si="939"/>
        <v>5.4345391204047742</v>
      </c>
    </row>
    <row r="30070" spans="1:3" x14ac:dyDescent="0.3">
      <c r="A30070">
        <v>27</v>
      </c>
      <c r="B30070">
        <f t="shared" si="938"/>
        <v>7.9411764705882348E-2</v>
      </c>
      <c r="C30070">
        <f t="shared" si="939"/>
        <v>-1.1001151528832678</v>
      </c>
    </row>
    <row r="30071" spans="1:3" x14ac:dyDescent="0.3">
      <c r="A30071">
        <v>51</v>
      </c>
      <c r="B30071">
        <f t="shared" si="938"/>
        <v>0.15</v>
      </c>
      <c r="C30071">
        <f t="shared" si="939"/>
        <v>-0.82390874094431876</v>
      </c>
    </row>
    <row r="30072" spans="1:3" x14ac:dyDescent="0.3">
      <c r="A30072">
        <v>87702</v>
      </c>
      <c r="B30072">
        <f t="shared" si="938"/>
        <v>257.9470588235294</v>
      </c>
      <c r="C30072">
        <f t="shared" si="939"/>
        <v>2.4115305803039435</v>
      </c>
    </row>
    <row r="30073" spans="1:3" x14ac:dyDescent="0.3">
      <c r="A30073">
        <v>1231342</v>
      </c>
      <c r="B30073">
        <f t="shared" si="938"/>
        <v>3621.5941176470587</v>
      </c>
      <c r="C30073">
        <f t="shared" si="939"/>
        <v>3.5588997760875114</v>
      </c>
    </row>
    <row r="30074" spans="1:3" x14ac:dyDescent="0.3">
      <c r="A30074">
        <v>4095</v>
      </c>
      <c r="B30074">
        <f t="shared" si="938"/>
        <v>12.044117647058824</v>
      </c>
      <c r="C30074">
        <f t="shared" si="939"/>
        <v>1.0807749890541822</v>
      </c>
    </row>
    <row r="30075" spans="1:3" x14ac:dyDescent="0.3">
      <c r="A30075">
        <v>1385</v>
      </c>
      <c r="B30075">
        <f t="shared" si="938"/>
        <v>4.0735294117647056</v>
      </c>
      <c r="C30075">
        <f t="shared" si="939"/>
        <v>0.60997085635821224</v>
      </c>
    </row>
    <row r="30076" spans="1:3" x14ac:dyDescent="0.3">
      <c r="A30076">
        <v>282</v>
      </c>
      <c r="B30076">
        <f t="shared" si="938"/>
        <v>0.8294117647058824</v>
      </c>
      <c r="C30076">
        <f t="shared" si="939"/>
        <v>-8.1229808722893995E-2</v>
      </c>
    </row>
    <row r="30077" spans="1:3" x14ac:dyDescent="0.3">
      <c r="A30077">
        <v>2472</v>
      </c>
      <c r="B30077">
        <f t="shared" si="938"/>
        <v>7.2705882352941176</v>
      </c>
      <c r="C30077">
        <f t="shared" si="939"/>
        <v>0.86156954937452312</v>
      </c>
    </row>
    <row r="30078" spans="1:3" x14ac:dyDescent="0.3">
      <c r="A30078">
        <v>214392948</v>
      </c>
      <c r="B30078">
        <f t="shared" si="938"/>
        <v>630567.49411764706</v>
      </c>
      <c r="C30078">
        <f t="shared" si="939"/>
        <v>5.7997315790201966</v>
      </c>
    </row>
    <row r="30079" spans="1:3" x14ac:dyDescent="0.3">
      <c r="A30079">
        <v>28</v>
      </c>
      <c r="B30079">
        <f t="shared" si="938"/>
        <v>8.2352941176470587E-2</v>
      </c>
      <c r="C30079">
        <f t="shared" si="939"/>
        <v>-1.0843208857000359</v>
      </c>
    </row>
    <row r="30080" spans="1:3" x14ac:dyDescent="0.3">
      <c r="A30080">
        <v>114</v>
      </c>
      <c r="B30080">
        <f t="shared" si="938"/>
        <v>0.3352941176470588</v>
      </c>
      <c r="C30080">
        <f t="shared" si="939"/>
        <v>-0.47457406570578259</v>
      </c>
    </row>
    <row r="30081" spans="1:3" x14ac:dyDescent="0.3">
      <c r="A30081">
        <v>50</v>
      </c>
      <c r="B30081">
        <f t="shared" si="938"/>
        <v>0.14705882352941177</v>
      </c>
      <c r="C30081">
        <f t="shared" si="939"/>
        <v>-0.83250891270623628</v>
      </c>
    </row>
    <row r="30082" spans="1:3" x14ac:dyDescent="0.3">
      <c r="A30082">
        <v>20621</v>
      </c>
      <c r="B30082">
        <f t="shared" ref="B30082:B30145" si="940">A30082/340</f>
        <v>60.65</v>
      </c>
      <c r="C30082">
        <f t="shared" ref="C30082:C30145" si="941">LOG10(B30082)</f>
        <v>1.7828308052025919</v>
      </c>
    </row>
    <row r="30083" spans="1:3" x14ac:dyDescent="0.3">
      <c r="A30083">
        <v>755678</v>
      </c>
      <c r="B30083">
        <f t="shared" si="940"/>
        <v>2222.5823529411764</v>
      </c>
      <c r="C30083">
        <f t="shared" si="941"/>
        <v>3.3468578617751232</v>
      </c>
    </row>
    <row r="30084" spans="1:3" x14ac:dyDescent="0.3">
      <c r="A30084">
        <v>8312</v>
      </c>
      <c r="B30084">
        <f t="shared" si="940"/>
        <v>24.44705882352941</v>
      </c>
      <c r="C30084">
        <f t="shared" si="941"/>
        <v>1.3882266175068658</v>
      </c>
    </row>
    <row r="30085" spans="1:3" x14ac:dyDescent="0.3">
      <c r="A30085">
        <v>512</v>
      </c>
      <c r="B30085">
        <f t="shared" si="940"/>
        <v>1.5058823529411764</v>
      </c>
      <c r="C30085">
        <f t="shared" si="941"/>
        <v>0.17779104393357562</v>
      </c>
    </row>
    <row r="30086" spans="1:3" x14ac:dyDescent="0.3">
      <c r="A30086">
        <v>5880</v>
      </c>
      <c r="B30086">
        <f t="shared" si="940"/>
        <v>17.294117647058822</v>
      </c>
      <c r="C30086">
        <f t="shared" si="941"/>
        <v>1.2378984090338834</v>
      </c>
    </row>
    <row r="30087" spans="1:3" x14ac:dyDescent="0.3">
      <c r="A30087" s="39">
        <v>2274000000</v>
      </c>
      <c r="B30087">
        <f t="shared" si="940"/>
        <v>6688235.2941176472</v>
      </c>
      <c r="C30087">
        <f t="shared" si="941"/>
        <v>6.8253115433094607</v>
      </c>
    </row>
    <row r="30088" spans="1:3" x14ac:dyDescent="0.3">
      <c r="A30088">
        <v>88</v>
      </c>
      <c r="B30088">
        <f t="shared" si="940"/>
        <v>0.25882352941176473</v>
      </c>
      <c r="C30088">
        <f t="shared" si="941"/>
        <v>-0.58699624489208646</v>
      </c>
    </row>
    <row r="30089" spans="1:3" x14ac:dyDescent="0.3">
      <c r="A30089">
        <v>9</v>
      </c>
      <c r="B30089">
        <f t="shared" si="940"/>
        <v>2.6470588235294117E-2</v>
      </c>
      <c r="C30089">
        <f t="shared" si="941"/>
        <v>-1.5772364076029302</v>
      </c>
    </row>
    <row r="30090" spans="1:3" x14ac:dyDescent="0.3">
      <c r="A30090">
        <v>178</v>
      </c>
      <c r="B30090">
        <f t="shared" si="940"/>
        <v>0.52352941176470591</v>
      </c>
      <c r="C30090">
        <f t="shared" si="941"/>
        <v>-0.28105891473336114</v>
      </c>
    </row>
    <row r="30091" spans="1:3" x14ac:dyDescent="0.3">
      <c r="A30091">
        <v>205705</v>
      </c>
      <c r="B30091">
        <f t="shared" si="940"/>
        <v>605.01470588235293</v>
      </c>
      <c r="C30091">
        <f t="shared" si="941"/>
        <v>2.7817659310259191</v>
      </c>
    </row>
    <row r="30092" spans="1:3" x14ac:dyDescent="0.3">
      <c r="A30092">
        <v>2582</v>
      </c>
      <c r="B30092">
        <f t="shared" si="940"/>
        <v>7.5941176470588232</v>
      </c>
      <c r="C30092">
        <f t="shared" si="941"/>
        <v>0.88047732088814634</v>
      </c>
    </row>
    <row r="30093" spans="1:3" x14ac:dyDescent="0.3">
      <c r="A30093">
        <v>1162128</v>
      </c>
      <c r="B30093">
        <f t="shared" si="940"/>
        <v>3418.0235294117647</v>
      </c>
      <c r="C30093">
        <f t="shared" si="941"/>
        <v>3.5337750480449053</v>
      </c>
    </row>
    <row r="30094" spans="1:3" x14ac:dyDescent="0.3">
      <c r="A30094">
        <v>112</v>
      </c>
      <c r="B30094">
        <f t="shared" si="940"/>
        <v>0.32941176470588235</v>
      </c>
      <c r="C30094">
        <f t="shared" si="941"/>
        <v>-0.48226089437207353</v>
      </c>
    </row>
    <row r="30095" spans="1:3" x14ac:dyDescent="0.3">
      <c r="A30095">
        <v>190</v>
      </c>
      <c r="B30095">
        <f t="shared" si="940"/>
        <v>0.55882352941176472</v>
      </c>
      <c r="C30095">
        <f t="shared" si="941"/>
        <v>-0.25272531608942617</v>
      </c>
    </row>
    <row r="30096" spans="1:3" x14ac:dyDescent="0.3">
      <c r="A30096">
        <v>52</v>
      </c>
      <c r="B30096">
        <f t="shared" si="940"/>
        <v>0.15294117647058825</v>
      </c>
      <c r="C30096">
        <f t="shared" si="941"/>
        <v>-0.81547557340745591</v>
      </c>
    </row>
    <row r="30097" spans="1:3" x14ac:dyDescent="0.3">
      <c r="A30097">
        <v>720</v>
      </c>
      <c r="B30097">
        <f t="shared" si="940"/>
        <v>2.1176470588235294</v>
      </c>
      <c r="C30097">
        <f t="shared" si="941"/>
        <v>0.32585357938901333</v>
      </c>
    </row>
    <row r="30098" spans="1:3" x14ac:dyDescent="0.3">
      <c r="A30098">
        <v>3458</v>
      </c>
      <c r="B30098">
        <f t="shared" si="940"/>
        <v>10.170588235294117</v>
      </c>
      <c r="C30098">
        <f t="shared" si="941"/>
        <v>1.0073460718956486</v>
      </c>
    </row>
    <row r="30099" spans="1:3" x14ac:dyDescent="0.3">
      <c r="A30099">
        <v>2702</v>
      </c>
      <c r="B30099">
        <f t="shared" si="940"/>
        <v>7.947058823529412</v>
      </c>
      <c r="C30099">
        <f t="shared" si="941"/>
        <v>0.90020642764375669</v>
      </c>
    </row>
    <row r="30100" spans="1:3" x14ac:dyDescent="0.3">
      <c r="A30100">
        <v>39</v>
      </c>
      <c r="B30100">
        <f t="shared" si="940"/>
        <v>0.11470588235294117</v>
      </c>
      <c r="C30100">
        <f t="shared" si="941"/>
        <v>-0.94041431001575593</v>
      </c>
    </row>
    <row r="30101" spans="1:3" x14ac:dyDescent="0.3">
      <c r="A30101">
        <v>5606</v>
      </c>
      <c r="B30101">
        <f t="shared" si="940"/>
        <v>16.488235294117647</v>
      </c>
      <c r="C30101">
        <f t="shared" si="941"/>
        <v>1.2171741763820123</v>
      </c>
    </row>
    <row r="30102" spans="1:3" x14ac:dyDescent="0.3">
      <c r="A30102">
        <v>284</v>
      </c>
      <c r="B30102">
        <f t="shared" si="940"/>
        <v>0.83529411764705885</v>
      </c>
      <c r="C30102">
        <f t="shared" si="941"/>
        <v>-7.8160576995217432E-2</v>
      </c>
    </row>
    <row r="30103" spans="1:3" x14ac:dyDescent="0.3">
      <c r="A30103">
        <v>81037</v>
      </c>
      <c r="B30103">
        <f t="shared" si="940"/>
        <v>238.34411764705882</v>
      </c>
      <c r="C30103">
        <f t="shared" si="941"/>
        <v>2.3772044379708541</v>
      </c>
    </row>
    <row r="30104" spans="1:3" x14ac:dyDescent="0.3">
      <c r="A30104">
        <v>14</v>
      </c>
      <c r="B30104">
        <f t="shared" si="940"/>
        <v>4.1176470588235294E-2</v>
      </c>
      <c r="C30104">
        <f t="shared" si="941"/>
        <v>-1.3853508813640172</v>
      </c>
    </row>
    <row r="30105" spans="1:3" x14ac:dyDescent="0.3">
      <c r="A30105">
        <v>945693</v>
      </c>
      <c r="B30105">
        <f t="shared" si="940"/>
        <v>2781.45</v>
      </c>
      <c r="C30105">
        <f t="shared" si="941"/>
        <v>3.444271257367169</v>
      </c>
    </row>
    <row r="30106" spans="1:3" x14ac:dyDescent="0.3">
      <c r="A30106">
        <v>569</v>
      </c>
      <c r="B30106">
        <f t="shared" si="940"/>
        <v>1.6735294117647059</v>
      </c>
      <c r="C30106">
        <f t="shared" si="941"/>
        <v>0.22363334935281606</v>
      </c>
    </row>
    <row r="30107" spans="1:3" x14ac:dyDescent="0.3">
      <c r="A30107">
        <v>4</v>
      </c>
      <c r="B30107">
        <f t="shared" si="940"/>
        <v>1.1764705882352941E-2</v>
      </c>
      <c r="C30107">
        <f t="shared" si="941"/>
        <v>-1.9294189257142926</v>
      </c>
    </row>
    <row r="30108" spans="1:3" x14ac:dyDescent="0.3">
      <c r="A30108">
        <v>1008</v>
      </c>
      <c r="B30108">
        <f t="shared" si="940"/>
        <v>2.9647058823529413</v>
      </c>
      <c r="C30108">
        <f t="shared" si="941"/>
        <v>0.47198161506725139</v>
      </c>
    </row>
    <row r="30109" spans="1:3" x14ac:dyDescent="0.3">
      <c r="A30109">
        <v>210</v>
      </c>
      <c r="B30109">
        <f t="shared" si="940"/>
        <v>0.61764705882352944</v>
      </c>
      <c r="C30109">
        <f t="shared" si="941"/>
        <v>-0.20925962230833584</v>
      </c>
    </row>
    <row r="30110" spans="1:3" x14ac:dyDescent="0.3">
      <c r="A30110">
        <v>421</v>
      </c>
      <c r="B30110">
        <f t="shared" si="940"/>
        <v>1.2382352941176471</v>
      </c>
      <c r="C30110">
        <f t="shared" si="941"/>
        <v>9.2803178793413196E-2</v>
      </c>
    </row>
    <row r="30111" spans="1:3" x14ac:dyDescent="0.3">
      <c r="A30111">
        <v>238</v>
      </c>
      <c r="B30111">
        <f t="shared" si="940"/>
        <v>0.7</v>
      </c>
      <c r="C30111">
        <f t="shared" si="941"/>
        <v>-0.15490195998574319</v>
      </c>
    </row>
    <row r="30112" spans="1:3" x14ac:dyDescent="0.3">
      <c r="A30112">
        <v>986</v>
      </c>
      <c r="B30112">
        <f t="shared" si="940"/>
        <v>2.9</v>
      </c>
      <c r="C30112">
        <f t="shared" si="941"/>
        <v>0.46239799789895608</v>
      </c>
    </row>
    <row r="30113" spans="1:3" x14ac:dyDescent="0.3">
      <c r="A30113">
        <v>490503</v>
      </c>
      <c r="B30113">
        <f t="shared" si="940"/>
        <v>1442.6558823529413</v>
      </c>
      <c r="C30113">
        <f t="shared" si="941"/>
        <v>3.1591627509009523</v>
      </c>
    </row>
    <row r="30114" spans="1:3" x14ac:dyDescent="0.3">
      <c r="A30114">
        <v>627</v>
      </c>
      <c r="B30114">
        <f t="shared" si="940"/>
        <v>1.8441176470588236</v>
      </c>
      <c r="C30114">
        <f t="shared" si="941"/>
        <v>0.26578862378846135</v>
      </c>
    </row>
    <row r="30115" spans="1:3" x14ac:dyDescent="0.3">
      <c r="A30115">
        <v>7749366</v>
      </c>
      <c r="B30115">
        <f t="shared" si="940"/>
        <v>22792.25294117647</v>
      </c>
      <c r="C30115">
        <f t="shared" si="941"/>
        <v>4.3577872559202424</v>
      </c>
    </row>
    <row r="30116" spans="1:3" x14ac:dyDescent="0.3">
      <c r="A30116">
        <v>78060</v>
      </c>
      <c r="B30116">
        <f t="shared" si="940"/>
        <v>229.58823529411765</v>
      </c>
      <c r="C30116">
        <f t="shared" si="941"/>
        <v>2.3609496299029749</v>
      </c>
    </row>
    <row r="30117" spans="1:3" x14ac:dyDescent="0.3">
      <c r="A30117">
        <v>561</v>
      </c>
      <c r="B30117">
        <f t="shared" si="940"/>
        <v>1.65</v>
      </c>
      <c r="C30117">
        <f t="shared" si="941"/>
        <v>0.21748394421390627</v>
      </c>
    </row>
    <row r="30118" spans="1:3" x14ac:dyDescent="0.3">
      <c r="A30118">
        <v>16</v>
      </c>
      <c r="B30118">
        <f t="shared" si="940"/>
        <v>4.7058823529411764E-2</v>
      </c>
      <c r="C30118">
        <f t="shared" si="941"/>
        <v>-1.3273589343863303</v>
      </c>
    </row>
    <row r="30119" spans="1:3" x14ac:dyDescent="0.3">
      <c r="A30119">
        <v>2207</v>
      </c>
      <c r="B30119">
        <f t="shared" si="940"/>
        <v>6.4911764705882353</v>
      </c>
      <c r="C30119">
        <f t="shared" si="941"/>
        <v>0.81232341611939995</v>
      </c>
    </row>
    <row r="30120" spans="1:3" x14ac:dyDescent="0.3">
      <c r="A30120">
        <v>17833</v>
      </c>
      <c r="B30120">
        <f t="shared" si="940"/>
        <v>52.45</v>
      </c>
      <c r="C30120">
        <f t="shared" si="941"/>
        <v>1.7197454925295768</v>
      </c>
    </row>
    <row r="30121" spans="1:3" x14ac:dyDescent="0.3">
      <c r="A30121">
        <v>15</v>
      </c>
      <c r="B30121">
        <f t="shared" si="940"/>
        <v>4.4117647058823532E-2</v>
      </c>
      <c r="C30121">
        <f t="shared" si="941"/>
        <v>-1.3553876579865738</v>
      </c>
    </row>
    <row r="30122" spans="1:3" x14ac:dyDescent="0.3">
      <c r="A30122">
        <v>122</v>
      </c>
      <c r="B30122">
        <f t="shared" si="940"/>
        <v>0.35882352941176471</v>
      </c>
      <c r="C30122">
        <f t="shared" si="941"/>
        <v>-0.44511908636750691</v>
      </c>
    </row>
    <row r="30123" spans="1:3" x14ac:dyDescent="0.3">
      <c r="A30123">
        <v>388</v>
      </c>
      <c r="B30123">
        <f t="shared" si="940"/>
        <v>1.1411764705882352</v>
      </c>
      <c r="C30123">
        <f t="shared" si="941"/>
        <v>5.7352808551952093E-2</v>
      </c>
    </row>
    <row r="30124" spans="1:3" x14ac:dyDescent="0.3">
      <c r="A30124">
        <v>42</v>
      </c>
      <c r="B30124">
        <f t="shared" si="940"/>
        <v>0.12352941176470589</v>
      </c>
      <c r="C30124">
        <f t="shared" si="941"/>
        <v>-0.90822962664435469</v>
      </c>
    </row>
    <row r="30125" spans="1:3" x14ac:dyDescent="0.3">
      <c r="A30125">
        <v>55144</v>
      </c>
      <c r="B30125">
        <f t="shared" si="940"/>
        <v>162.18823529411765</v>
      </c>
      <c r="C30125">
        <f t="shared" si="941"/>
        <v>2.210019348443875</v>
      </c>
    </row>
    <row r="30126" spans="1:3" x14ac:dyDescent="0.3">
      <c r="A30126">
        <v>89</v>
      </c>
      <c r="B30126">
        <f t="shared" si="940"/>
        <v>0.26176470588235295</v>
      </c>
      <c r="C30126">
        <f t="shared" si="941"/>
        <v>-0.58208891039734234</v>
      </c>
    </row>
    <row r="30127" spans="1:3" x14ac:dyDescent="0.3">
      <c r="A30127">
        <v>99848</v>
      </c>
      <c r="B30127">
        <f t="shared" si="940"/>
        <v>293.67058823529413</v>
      </c>
      <c r="C30127">
        <f t="shared" si="941"/>
        <v>2.4678604531392998</v>
      </c>
    </row>
    <row r="30128" spans="1:3" x14ac:dyDescent="0.3">
      <c r="A30128">
        <v>178005</v>
      </c>
      <c r="B30128">
        <f t="shared" si="940"/>
        <v>523.54411764705878</v>
      </c>
      <c r="C30128">
        <f t="shared" si="941"/>
        <v>2.7189532843785034</v>
      </c>
    </row>
    <row r="30129" spans="1:3" x14ac:dyDescent="0.3">
      <c r="A30129">
        <v>196493</v>
      </c>
      <c r="B30129">
        <f t="shared" si="940"/>
        <v>577.92058823529408</v>
      </c>
      <c r="C30129">
        <f t="shared" si="941"/>
        <v>2.7618681663433722</v>
      </c>
    </row>
    <row r="30130" spans="1:3" x14ac:dyDescent="0.3">
      <c r="A30130">
        <v>2216</v>
      </c>
      <c r="B30130">
        <f t="shared" si="940"/>
        <v>6.5176470588235293</v>
      </c>
      <c r="C30130">
        <f t="shared" si="941"/>
        <v>0.81409083901413704</v>
      </c>
    </row>
    <row r="30131" spans="1:3" x14ac:dyDescent="0.3">
      <c r="A30131">
        <v>374134</v>
      </c>
      <c r="B30131">
        <f t="shared" si="940"/>
        <v>1100.3941176470589</v>
      </c>
      <c r="C30131">
        <f t="shared" si="941"/>
        <v>3.0415482601252695</v>
      </c>
    </row>
    <row r="30132" spans="1:3" x14ac:dyDescent="0.3">
      <c r="A30132">
        <v>58766</v>
      </c>
      <c r="B30132">
        <f t="shared" si="940"/>
        <v>172.84117647058824</v>
      </c>
      <c r="C30132">
        <f t="shared" si="941"/>
        <v>2.2376472137427896</v>
      </c>
    </row>
    <row r="30133" spans="1:3" x14ac:dyDescent="0.3">
      <c r="A30133">
        <v>88</v>
      </c>
      <c r="B30133">
        <f t="shared" si="940"/>
        <v>0.25882352941176473</v>
      </c>
      <c r="C30133">
        <f t="shared" si="941"/>
        <v>-0.58699624489208646</v>
      </c>
    </row>
    <row r="30134" spans="1:3" x14ac:dyDescent="0.3">
      <c r="A30134">
        <v>169</v>
      </c>
      <c r="B30134">
        <f t="shared" si="940"/>
        <v>0.49705882352941178</v>
      </c>
      <c r="C30134">
        <f t="shared" si="941"/>
        <v>-0.30359221242858159</v>
      </c>
    </row>
    <row r="30135" spans="1:3" x14ac:dyDescent="0.3">
      <c r="A30135">
        <v>592166</v>
      </c>
      <c r="B30135">
        <f t="shared" si="940"/>
        <v>1741.664705882353</v>
      </c>
      <c r="C30135">
        <f t="shared" si="941"/>
        <v>3.2409645511304412</v>
      </c>
    </row>
    <row r="30136" spans="1:3" x14ac:dyDescent="0.3">
      <c r="A30136">
        <v>70</v>
      </c>
      <c r="B30136">
        <f t="shared" si="940"/>
        <v>0.20588235294117646</v>
      </c>
      <c r="C30136">
        <f t="shared" si="941"/>
        <v>-0.68638087702799833</v>
      </c>
    </row>
    <row r="30137" spans="1:3" x14ac:dyDescent="0.3">
      <c r="A30137">
        <v>1091</v>
      </c>
      <c r="B30137">
        <f t="shared" si="940"/>
        <v>3.2088235294117649</v>
      </c>
      <c r="C30137">
        <f t="shared" si="941"/>
        <v>0.50634583354608675</v>
      </c>
    </row>
    <row r="30138" spans="1:3" x14ac:dyDescent="0.3">
      <c r="A30138">
        <v>25</v>
      </c>
      <c r="B30138">
        <f t="shared" si="940"/>
        <v>7.3529411764705885E-2</v>
      </c>
      <c r="C30138">
        <f t="shared" si="941"/>
        <v>-1.1335389083702174</v>
      </c>
    </row>
    <row r="30139" spans="1:3" x14ac:dyDescent="0.3">
      <c r="A30139">
        <v>77</v>
      </c>
      <c r="B30139">
        <f t="shared" si="940"/>
        <v>0.22647058823529412</v>
      </c>
      <c r="C30139">
        <f t="shared" si="941"/>
        <v>-0.6449881918697733</v>
      </c>
    </row>
    <row r="30140" spans="1:3" x14ac:dyDescent="0.3">
      <c r="A30140">
        <v>51040</v>
      </c>
      <c r="B30140">
        <f t="shared" si="940"/>
        <v>150.11764705882354</v>
      </c>
      <c r="C30140">
        <f t="shared" si="941"/>
        <v>2.1764317486708507</v>
      </c>
    </row>
    <row r="30141" spans="1:3" x14ac:dyDescent="0.3">
      <c r="A30141">
        <v>179838</v>
      </c>
      <c r="B30141">
        <f t="shared" si="940"/>
        <v>528.935294117647</v>
      </c>
      <c r="C30141">
        <f t="shared" si="941"/>
        <v>2.7234025470324679</v>
      </c>
    </row>
    <row r="30142" spans="1:3" x14ac:dyDescent="0.3">
      <c r="A30142">
        <v>20</v>
      </c>
      <c r="B30142">
        <f t="shared" si="940"/>
        <v>5.8823529411764705E-2</v>
      </c>
      <c r="C30142">
        <f t="shared" si="941"/>
        <v>-1.2304489213782739</v>
      </c>
    </row>
    <row r="30143" spans="1:3" x14ac:dyDescent="0.3">
      <c r="A30143">
        <v>159</v>
      </c>
      <c r="B30143">
        <f t="shared" si="940"/>
        <v>0.46764705882352942</v>
      </c>
      <c r="C30143">
        <f t="shared" si="941"/>
        <v>-0.33008179272180366</v>
      </c>
    </row>
    <row r="30144" spans="1:3" x14ac:dyDescent="0.3">
      <c r="A30144">
        <v>683</v>
      </c>
      <c r="B30144">
        <f t="shared" si="940"/>
        <v>2.0088235294117647</v>
      </c>
      <c r="C30144">
        <f t="shared" si="941"/>
        <v>0.30294178663927745</v>
      </c>
    </row>
    <row r="30145" spans="1:3" x14ac:dyDescent="0.3">
      <c r="A30145">
        <v>692</v>
      </c>
      <c r="B30145">
        <f t="shared" si="940"/>
        <v>2.0352941176470587</v>
      </c>
      <c r="C30145">
        <f t="shared" si="941"/>
        <v>0.30862717741450263</v>
      </c>
    </row>
    <row r="30146" spans="1:3" x14ac:dyDescent="0.3">
      <c r="A30146">
        <v>58445</v>
      </c>
      <c r="B30146">
        <f t="shared" ref="B30146:B30209" si="942">A30146/340</f>
        <v>171.89705882352942</v>
      </c>
      <c r="C30146">
        <f t="shared" ref="C30146:C30209" si="943">LOG10(B30146)</f>
        <v>2.2352684459270811</v>
      </c>
    </row>
    <row r="30147" spans="1:3" x14ac:dyDescent="0.3">
      <c r="A30147">
        <v>430260</v>
      </c>
      <c r="B30147">
        <f t="shared" si="942"/>
        <v>1265.4705882352941</v>
      </c>
      <c r="C30147">
        <f t="shared" si="943"/>
        <v>3.1022520558431066</v>
      </c>
    </row>
    <row r="30148" spans="1:3" x14ac:dyDescent="0.3">
      <c r="A30148">
        <v>51</v>
      </c>
      <c r="B30148">
        <f t="shared" si="942"/>
        <v>0.15</v>
      </c>
      <c r="C30148">
        <f t="shared" si="943"/>
        <v>-0.82390874094431876</v>
      </c>
    </row>
    <row r="30149" spans="1:3" x14ac:dyDescent="0.3">
      <c r="A30149">
        <v>66364</v>
      </c>
      <c r="B30149">
        <f t="shared" si="942"/>
        <v>195.18823529411765</v>
      </c>
      <c r="C30149">
        <f t="shared" si="943"/>
        <v>2.2904536376092475</v>
      </c>
    </row>
    <row r="30150" spans="1:3" x14ac:dyDescent="0.3">
      <c r="A30150">
        <v>43</v>
      </c>
      <c r="B30150">
        <f t="shared" si="942"/>
        <v>0.12647058823529411</v>
      </c>
      <c r="C30150">
        <f t="shared" si="943"/>
        <v>-0.89801046146266861</v>
      </c>
    </row>
    <row r="30151" spans="1:3" x14ac:dyDescent="0.3">
      <c r="A30151">
        <v>17919</v>
      </c>
      <c r="B30151">
        <f t="shared" si="942"/>
        <v>52.702941176470588</v>
      </c>
      <c r="C30151">
        <f t="shared" si="943"/>
        <v>1.7218348524244793</v>
      </c>
    </row>
    <row r="30152" spans="1:3" x14ac:dyDescent="0.3">
      <c r="A30152">
        <v>3973</v>
      </c>
      <c r="B30152">
        <f t="shared" si="942"/>
        <v>11.685294117647059</v>
      </c>
      <c r="C30152">
        <f t="shared" si="943"/>
        <v>1.0676396480131078</v>
      </c>
    </row>
    <row r="30153" spans="1:3" x14ac:dyDescent="0.3">
      <c r="A30153">
        <v>23103</v>
      </c>
      <c r="B30153">
        <f t="shared" si="942"/>
        <v>67.95</v>
      </c>
      <c r="C30153">
        <f t="shared" si="943"/>
        <v>1.8321894610685132</v>
      </c>
    </row>
    <row r="30154" spans="1:3" x14ac:dyDescent="0.3">
      <c r="A30154">
        <v>31</v>
      </c>
      <c r="B30154">
        <f t="shared" si="942"/>
        <v>9.1176470588235289E-2</v>
      </c>
      <c r="C30154">
        <f t="shared" si="943"/>
        <v>-1.0401172232079825</v>
      </c>
    </row>
    <row r="30155" spans="1:3" x14ac:dyDescent="0.3">
      <c r="A30155">
        <v>152</v>
      </c>
      <c r="B30155">
        <f t="shared" si="942"/>
        <v>0.44705882352941179</v>
      </c>
      <c r="C30155">
        <f t="shared" si="943"/>
        <v>-0.34963532909748257</v>
      </c>
    </row>
    <row r="30156" spans="1:3" x14ac:dyDescent="0.3">
      <c r="A30156">
        <v>20</v>
      </c>
      <c r="B30156">
        <f t="shared" si="942"/>
        <v>5.8823529411764705E-2</v>
      </c>
      <c r="C30156">
        <f t="shared" si="943"/>
        <v>-1.2304489213782739</v>
      </c>
    </row>
    <row r="30157" spans="1:3" x14ac:dyDescent="0.3">
      <c r="A30157">
        <v>2332392</v>
      </c>
      <c r="B30157">
        <f t="shared" si="942"/>
        <v>6859.9764705882353</v>
      </c>
      <c r="C30157">
        <f t="shared" si="943"/>
        <v>3.8363226260987027</v>
      </c>
    </row>
    <row r="30158" spans="1:3" x14ac:dyDescent="0.3">
      <c r="A30158">
        <v>2207506</v>
      </c>
      <c r="B30158">
        <f t="shared" si="942"/>
        <v>6492.6647058823528</v>
      </c>
      <c r="C30158">
        <f t="shared" si="943"/>
        <v>3.8124229756210997</v>
      </c>
    </row>
    <row r="30159" spans="1:3" x14ac:dyDescent="0.3">
      <c r="A30159">
        <v>1511</v>
      </c>
      <c r="B30159">
        <f t="shared" si="942"/>
        <v>4.4441176470588237</v>
      </c>
      <c r="C30159">
        <f t="shared" si="943"/>
        <v>0.64778554729677029</v>
      </c>
    </row>
    <row r="30160" spans="1:3" x14ac:dyDescent="0.3">
      <c r="A30160">
        <v>28</v>
      </c>
      <c r="B30160">
        <f t="shared" si="942"/>
        <v>8.2352941176470587E-2</v>
      </c>
      <c r="C30160">
        <f t="shared" si="943"/>
        <v>-1.0843208857000359</v>
      </c>
    </row>
    <row r="30161" spans="1:3" x14ac:dyDescent="0.3">
      <c r="A30161">
        <v>263</v>
      </c>
      <c r="B30161">
        <f t="shared" si="942"/>
        <v>0.77352941176470591</v>
      </c>
      <c r="C30161">
        <f t="shared" si="943"/>
        <v>-0.11152316855249723</v>
      </c>
    </row>
    <row r="30162" spans="1:3" x14ac:dyDescent="0.3">
      <c r="A30162">
        <v>4293</v>
      </c>
      <c r="B30162">
        <f t="shared" si="942"/>
        <v>12.626470588235295</v>
      </c>
      <c r="C30162">
        <f t="shared" si="943"/>
        <v>1.1012819714371838</v>
      </c>
    </row>
    <row r="30163" spans="1:3" x14ac:dyDescent="0.3">
      <c r="A30163">
        <v>55461</v>
      </c>
      <c r="B30163">
        <f t="shared" si="942"/>
        <v>163.12058823529412</v>
      </c>
      <c r="C30163">
        <f t="shared" si="943"/>
        <v>2.212508778898588</v>
      </c>
    </row>
    <row r="30164" spans="1:3" x14ac:dyDescent="0.3">
      <c r="A30164">
        <v>7</v>
      </c>
      <c r="B30164">
        <f t="shared" si="942"/>
        <v>2.0588235294117647E-2</v>
      </c>
      <c r="C30164">
        <f t="shared" si="943"/>
        <v>-1.6863808770279982</v>
      </c>
    </row>
    <row r="30165" spans="1:3" x14ac:dyDescent="0.3">
      <c r="A30165" s="39">
        <v>1713000000</v>
      </c>
      <c r="B30165">
        <f t="shared" si="942"/>
        <v>5038235.2941176472</v>
      </c>
      <c r="C30165">
        <f t="shared" si="943"/>
        <v>6.7022784459232554</v>
      </c>
    </row>
    <row r="30166" spans="1:3" x14ac:dyDescent="0.3">
      <c r="A30166">
        <v>133</v>
      </c>
      <c r="B30166">
        <f t="shared" si="942"/>
        <v>0.39117647058823529</v>
      </c>
      <c r="C30166">
        <f t="shared" si="943"/>
        <v>-0.40762727607516935</v>
      </c>
    </row>
    <row r="30167" spans="1:3" x14ac:dyDescent="0.3">
      <c r="A30167">
        <v>11382</v>
      </c>
      <c r="B30167">
        <f t="shared" si="942"/>
        <v>33.476470588235294</v>
      </c>
      <c r="C30167">
        <f t="shared" si="943"/>
        <v>1.524739664230051</v>
      </c>
    </row>
    <row r="30168" spans="1:3" x14ac:dyDescent="0.3">
      <c r="A30168">
        <v>107</v>
      </c>
      <c r="B30168">
        <f t="shared" si="942"/>
        <v>0.31470588235294117</v>
      </c>
      <c r="C30168">
        <f t="shared" si="943"/>
        <v>-0.50209513935704553</v>
      </c>
    </row>
    <row r="30169" spans="1:3" x14ac:dyDescent="0.3">
      <c r="A30169">
        <v>645161</v>
      </c>
      <c r="B30169">
        <f t="shared" si="942"/>
        <v>1897.5323529411764</v>
      </c>
      <c r="C30169">
        <f t="shared" si="943"/>
        <v>3.2781891893548925</v>
      </c>
    </row>
    <row r="30170" spans="1:3" x14ac:dyDescent="0.3">
      <c r="A30170">
        <v>28</v>
      </c>
      <c r="B30170">
        <f t="shared" si="942"/>
        <v>8.2352941176470587E-2</v>
      </c>
      <c r="C30170">
        <f t="shared" si="943"/>
        <v>-1.0843208857000359</v>
      </c>
    </row>
    <row r="30171" spans="1:3" x14ac:dyDescent="0.3">
      <c r="A30171">
        <v>3539</v>
      </c>
      <c r="B30171">
        <f t="shared" si="942"/>
        <v>10.408823529411764</v>
      </c>
      <c r="C30171">
        <f t="shared" si="943"/>
        <v>1.0174016455952597</v>
      </c>
    </row>
    <row r="30172" spans="1:3" x14ac:dyDescent="0.3">
      <c r="A30172">
        <v>4113</v>
      </c>
      <c r="B30172">
        <f t="shared" si="942"/>
        <v>12.097058823529412</v>
      </c>
      <c r="C30172">
        <f t="shared" si="943"/>
        <v>1.08267979246692</v>
      </c>
    </row>
    <row r="30173" spans="1:3" x14ac:dyDescent="0.3">
      <c r="A30173">
        <v>14738</v>
      </c>
      <c r="B30173">
        <f t="shared" si="942"/>
        <v>43.347058823529409</v>
      </c>
      <c r="C30173">
        <f t="shared" si="943"/>
        <v>1.6369596351445173</v>
      </c>
    </row>
    <row r="30174" spans="1:3" x14ac:dyDescent="0.3">
      <c r="A30174">
        <v>44781</v>
      </c>
      <c r="B30174">
        <f t="shared" si="942"/>
        <v>131.70882352941177</v>
      </c>
      <c r="C30174">
        <f t="shared" si="943"/>
        <v>2.1196148704953695</v>
      </c>
    </row>
    <row r="30175" spans="1:3" x14ac:dyDescent="0.3">
      <c r="A30175">
        <v>46</v>
      </c>
      <c r="B30175">
        <f t="shared" si="942"/>
        <v>0.13529411764705881</v>
      </c>
      <c r="C30175">
        <f t="shared" si="943"/>
        <v>-0.86872108536068104</v>
      </c>
    </row>
    <row r="30176" spans="1:3" x14ac:dyDescent="0.3">
      <c r="A30176">
        <v>49</v>
      </c>
      <c r="B30176">
        <f t="shared" si="942"/>
        <v>0.14411764705882352</v>
      </c>
      <c r="C30176">
        <f t="shared" si="943"/>
        <v>-0.84128283701374151</v>
      </c>
    </row>
    <row r="30177" spans="1:3" x14ac:dyDescent="0.3">
      <c r="A30177">
        <v>7519</v>
      </c>
      <c r="B30177">
        <f t="shared" si="942"/>
        <v>22.11470588235294</v>
      </c>
      <c r="C30177">
        <f t="shared" si="943"/>
        <v>1.344681167783373</v>
      </c>
    </row>
    <row r="30178" spans="1:3" x14ac:dyDescent="0.3">
      <c r="A30178">
        <v>93</v>
      </c>
      <c r="B30178">
        <f t="shared" si="942"/>
        <v>0.27352941176470591</v>
      </c>
      <c r="C30178">
        <f t="shared" si="943"/>
        <v>-0.56299596848832001</v>
      </c>
    </row>
    <row r="30179" spans="1:3" x14ac:dyDescent="0.3">
      <c r="A30179">
        <v>6854</v>
      </c>
      <c r="B30179">
        <f t="shared" si="942"/>
        <v>20.158823529411766</v>
      </c>
      <c r="C30179">
        <f t="shared" si="943"/>
        <v>1.304465183051593</v>
      </c>
    </row>
    <row r="30180" spans="1:3" x14ac:dyDescent="0.3">
      <c r="A30180">
        <v>637</v>
      </c>
      <c r="B30180">
        <f t="shared" si="942"/>
        <v>1.8735294117647059</v>
      </c>
      <c r="C30180">
        <f t="shared" si="943"/>
        <v>0.27266051529309532</v>
      </c>
    </row>
    <row r="30181" spans="1:3" x14ac:dyDescent="0.3">
      <c r="A30181">
        <v>179</v>
      </c>
      <c r="B30181">
        <f t="shared" si="942"/>
        <v>0.52647058823529413</v>
      </c>
      <c r="C30181">
        <f t="shared" si="943"/>
        <v>-0.27862588606236194</v>
      </c>
    </row>
    <row r="30182" spans="1:3" x14ac:dyDescent="0.3">
      <c r="A30182">
        <v>8</v>
      </c>
      <c r="B30182">
        <f t="shared" si="942"/>
        <v>2.3529411764705882E-2</v>
      </c>
      <c r="C30182">
        <f t="shared" si="943"/>
        <v>-1.6283889300503116</v>
      </c>
    </row>
    <row r="30183" spans="1:3" x14ac:dyDescent="0.3">
      <c r="A30183">
        <v>17905</v>
      </c>
      <c r="B30183">
        <f t="shared" si="942"/>
        <v>52.661764705882355</v>
      </c>
      <c r="C30183">
        <f t="shared" si="943"/>
        <v>1.7214954083056666</v>
      </c>
    </row>
    <row r="30184" spans="1:3" x14ac:dyDescent="0.3">
      <c r="A30184">
        <v>404</v>
      </c>
      <c r="B30184">
        <f t="shared" si="942"/>
        <v>1.1882352941176471</v>
      </c>
      <c r="C30184">
        <f t="shared" si="943"/>
        <v>7.4902448068349836E-2</v>
      </c>
    </row>
    <row r="30185" spans="1:3" x14ac:dyDescent="0.3">
      <c r="A30185">
        <v>1028261</v>
      </c>
      <c r="B30185">
        <f t="shared" si="942"/>
        <v>3024.2970588235294</v>
      </c>
      <c r="C30185">
        <f t="shared" si="943"/>
        <v>3.4806244471041881</v>
      </c>
    </row>
    <row r="30186" spans="1:3" x14ac:dyDescent="0.3">
      <c r="A30186">
        <v>487</v>
      </c>
      <c r="B30186">
        <f t="shared" si="942"/>
        <v>1.4323529411764706</v>
      </c>
      <c r="C30186">
        <f t="shared" si="943"/>
        <v>0.15605004417237922</v>
      </c>
    </row>
    <row r="30187" spans="1:3" x14ac:dyDescent="0.3">
      <c r="A30187">
        <v>464</v>
      </c>
      <c r="B30187">
        <f t="shared" si="942"/>
        <v>1.3647058823529412</v>
      </c>
      <c r="C30187">
        <f t="shared" si="943"/>
        <v>0.13503906351262576</v>
      </c>
    </row>
    <row r="30188" spans="1:3" x14ac:dyDescent="0.3">
      <c r="A30188">
        <v>3</v>
      </c>
      <c r="B30188">
        <f t="shared" si="942"/>
        <v>8.8235294117647058E-3</v>
      </c>
      <c r="C30188">
        <f t="shared" si="943"/>
        <v>-2.0543576623225928</v>
      </c>
    </row>
    <row r="30189" spans="1:3" x14ac:dyDescent="0.3">
      <c r="A30189">
        <v>222</v>
      </c>
      <c r="B30189">
        <f t="shared" si="942"/>
        <v>0.65294117647058825</v>
      </c>
      <c r="C30189">
        <f t="shared" si="943"/>
        <v>-0.18512594259161649</v>
      </c>
    </row>
    <row r="30190" spans="1:3" x14ac:dyDescent="0.3">
      <c r="A30190">
        <v>26</v>
      </c>
      <c r="B30190">
        <f t="shared" si="942"/>
        <v>7.6470588235294124E-2</v>
      </c>
      <c r="C30190">
        <f t="shared" si="943"/>
        <v>-1.1165055690714372</v>
      </c>
    </row>
    <row r="30191" spans="1:3" x14ac:dyDescent="0.3">
      <c r="A30191">
        <v>114288284</v>
      </c>
      <c r="B30191">
        <f t="shared" si="942"/>
        <v>336142.01176470588</v>
      </c>
      <c r="C30191">
        <f t="shared" si="943"/>
        <v>5.5265227949370743</v>
      </c>
    </row>
    <row r="30192" spans="1:3" x14ac:dyDescent="0.3">
      <c r="A30192">
        <v>9229</v>
      </c>
      <c r="B30192">
        <f t="shared" si="942"/>
        <v>27.144117647058824</v>
      </c>
      <c r="C30192">
        <f t="shared" si="943"/>
        <v>1.4336757289446702</v>
      </c>
    </row>
    <row r="30193" spans="1:3" x14ac:dyDescent="0.3">
      <c r="A30193">
        <v>68</v>
      </c>
      <c r="B30193">
        <f t="shared" si="942"/>
        <v>0.2</v>
      </c>
      <c r="C30193">
        <f t="shared" si="943"/>
        <v>-0.69897000433601875</v>
      </c>
    </row>
    <row r="30194" spans="1:3" x14ac:dyDescent="0.3">
      <c r="A30194">
        <v>144242</v>
      </c>
      <c r="B30194">
        <f t="shared" si="942"/>
        <v>424.24117647058824</v>
      </c>
      <c r="C30194">
        <f t="shared" si="943"/>
        <v>2.6276128184617606</v>
      </c>
    </row>
    <row r="30195" spans="1:3" x14ac:dyDescent="0.3">
      <c r="A30195">
        <v>46</v>
      </c>
      <c r="B30195">
        <f t="shared" si="942"/>
        <v>0.13529411764705881</v>
      </c>
      <c r="C30195">
        <f t="shared" si="943"/>
        <v>-0.86872108536068104</v>
      </c>
    </row>
    <row r="30196" spans="1:3" x14ac:dyDescent="0.3">
      <c r="A30196">
        <v>50</v>
      </c>
      <c r="B30196">
        <f t="shared" si="942"/>
        <v>0.14705882352941177</v>
      </c>
      <c r="C30196">
        <f t="shared" si="943"/>
        <v>-0.83250891270623628</v>
      </c>
    </row>
    <row r="30197" spans="1:3" x14ac:dyDescent="0.3">
      <c r="A30197">
        <v>64</v>
      </c>
      <c r="B30197">
        <f t="shared" si="942"/>
        <v>0.18823529411764706</v>
      </c>
      <c r="C30197">
        <f t="shared" si="943"/>
        <v>-0.72529894305836795</v>
      </c>
    </row>
    <row r="30198" spans="1:3" x14ac:dyDescent="0.3">
      <c r="A30198">
        <v>56</v>
      </c>
      <c r="B30198">
        <f t="shared" si="942"/>
        <v>0.16470588235294117</v>
      </c>
      <c r="C30198">
        <f t="shared" si="943"/>
        <v>-0.78329089003605468</v>
      </c>
    </row>
    <row r="30199" spans="1:3" x14ac:dyDescent="0.3">
      <c r="A30199">
        <v>1444</v>
      </c>
      <c r="B30199">
        <f t="shared" si="942"/>
        <v>4.2470588235294118</v>
      </c>
      <c r="C30199">
        <f t="shared" si="943"/>
        <v>0.6280882761913652</v>
      </c>
    </row>
    <row r="30200" spans="1:3" x14ac:dyDescent="0.3">
      <c r="A30200">
        <v>4526</v>
      </c>
      <c r="B30200">
        <f t="shared" si="942"/>
        <v>13.311764705882354</v>
      </c>
      <c r="C30200">
        <f t="shared" si="943"/>
        <v>1.1242356325764546</v>
      </c>
    </row>
    <row r="30201" spans="1:3" x14ac:dyDescent="0.3">
      <c r="A30201">
        <v>306</v>
      </c>
      <c r="B30201">
        <f t="shared" si="942"/>
        <v>0.9</v>
      </c>
      <c r="C30201">
        <f t="shared" si="943"/>
        <v>-4.5757490560675115E-2</v>
      </c>
    </row>
    <row r="30202" spans="1:3" x14ac:dyDescent="0.3">
      <c r="A30202">
        <v>2188370</v>
      </c>
      <c r="B30202">
        <f t="shared" si="942"/>
        <v>6436.3823529411766</v>
      </c>
      <c r="C30202">
        <f t="shared" si="943"/>
        <v>3.8086418354332361</v>
      </c>
    </row>
    <row r="30203" spans="1:3" x14ac:dyDescent="0.3">
      <c r="A30203">
        <v>19</v>
      </c>
      <c r="B30203">
        <f t="shared" si="942"/>
        <v>5.5882352941176473E-2</v>
      </c>
      <c r="C30203">
        <f t="shared" si="943"/>
        <v>-1.2527253160894261</v>
      </c>
    </row>
    <row r="30204" spans="1:3" x14ac:dyDescent="0.3">
      <c r="A30204">
        <v>759</v>
      </c>
      <c r="B30204">
        <f t="shared" si="942"/>
        <v>2.2323529411764707</v>
      </c>
      <c r="C30204">
        <f t="shared" si="943"/>
        <v>0.34876285885322522</v>
      </c>
    </row>
    <row r="30205" spans="1:3" x14ac:dyDescent="0.3">
      <c r="A30205">
        <v>223</v>
      </c>
      <c r="B30205">
        <f t="shared" si="942"/>
        <v>0.65588235294117647</v>
      </c>
      <c r="C30205">
        <f t="shared" si="943"/>
        <v>-0.18317405399409445</v>
      </c>
    </row>
    <row r="30206" spans="1:3" x14ac:dyDescent="0.3">
      <c r="A30206">
        <v>151</v>
      </c>
      <c r="B30206">
        <f t="shared" si="942"/>
        <v>0.44411764705882351</v>
      </c>
      <c r="C30206">
        <f t="shared" si="943"/>
        <v>-0.35250196974908571</v>
      </c>
    </row>
    <row r="30207" spans="1:3" x14ac:dyDescent="0.3">
      <c r="A30207">
        <v>436</v>
      </c>
      <c r="B30207">
        <f t="shared" si="942"/>
        <v>1.2823529411764707</v>
      </c>
      <c r="C30207">
        <f t="shared" si="943"/>
        <v>0.10800757222633094</v>
      </c>
    </row>
    <row r="30208" spans="1:3" x14ac:dyDescent="0.3">
      <c r="A30208">
        <v>1426</v>
      </c>
      <c r="B30208">
        <f t="shared" si="942"/>
        <v>4.1941176470588237</v>
      </c>
      <c r="C30208">
        <f t="shared" si="943"/>
        <v>0.62264060847359171</v>
      </c>
    </row>
    <row r="30209" spans="1:3" x14ac:dyDescent="0.3">
      <c r="A30209">
        <v>660</v>
      </c>
      <c r="B30209">
        <f t="shared" si="942"/>
        <v>1.9411764705882353</v>
      </c>
      <c r="C30209">
        <f t="shared" si="943"/>
        <v>0.28806501849961352</v>
      </c>
    </row>
    <row r="30210" spans="1:3" x14ac:dyDescent="0.3">
      <c r="A30210">
        <v>12</v>
      </c>
      <c r="B30210">
        <f t="shared" ref="B30210:B30273" si="944">A30210/340</f>
        <v>3.5294117647058823E-2</v>
      </c>
      <c r="C30210">
        <f t="shared" ref="C30210:C30273" si="945">LOG10(B30210)</f>
        <v>-1.4522976709946303</v>
      </c>
    </row>
    <row r="30211" spans="1:3" x14ac:dyDescent="0.3">
      <c r="A30211">
        <v>2109</v>
      </c>
      <c r="B30211">
        <f t="shared" si="944"/>
        <v>6.2029411764705884</v>
      </c>
      <c r="C30211">
        <f t="shared" si="945"/>
        <v>0.79259766269723131</v>
      </c>
    </row>
    <row r="30212" spans="1:3" x14ac:dyDescent="0.3">
      <c r="A30212">
        <v>2776</v>
      </c>
      <c r="B30212">
        <f t="shared" si="944"/>
        <v>8.1647058823529406</v>
      </c>
      <c r="C30212">
        <f t="shared" si="945"/>
        <v>0.91194054474056219</v>
      </c>
    </row>
    <row r="30213" spans="1:3" x14ac:dyDescent="0.3">
      <c r="A30213">
        <v>50</v>
      </c>
      <c r="B30213">
        <f t="shared" si="944"/>
        <v>0.14705882352941177</v>
      </c>
      <c r="C30213">
        <f t="shared" si="945"/>
        <v>-0.83250891270623628</v>
      </c>
    </row>
    <row r="30214" spans="1:3" x14ac:dyDescent="0.3">
      <c r="A30214">
        <v>56636395</v>
      </c>
      <c r="B30214">
        <f t="shared" si="944"/>
        <v>166577.63235294117</v>
      </c>
      <c r="C30214">
        <f t="shared" si="945"/>
        <v>5.2216166849587777</v>
      </c>
    </row>
    <row r="30215" spans="1:3" x14ac:dyDescent="0.3">
      <c r="A30215">
        <v>108607</v>
      </c>
      <c r="B30215">
        <f t="shared" si="944"/>
        <v>319.43235294117648</v>
      </c>
      <c r="C30215">
        <f t="shared" si="945"/>
        <v>2.5043789005070862</v>
      </c>
    </row>
    <row r="30216" spans="1:3" x14ac:dyDescent="0.3">
      <c r="A30216">
        <v>10084</v>
      </c>
      <c r="B30216">
        <f t="shared" si="944"/>
        <v>29.658823529411766</v>
      </c>
      <c r="C30216">
        <f t="shared" si="945"/>
        <v>1.4721539199621532</v>
      </c>
    </row>
    <row r="30217" spans="1:3" x14ac:dyDescent="0.3">
      <c r="A30217">
        <v>43</v>
      </c>
      <c r="B30217">
        <f t="shared" si="944"/>
        <v>0.12647058823529411</v>
      </c>
      <c r="C30217">
        <f t="shared" si="945"/>
        <v>-0.89801046146266861</v>
      </c>
    </row>
    <row r="30218" spans="1:3" x14ac:dyDescent="0.3">
      <c r="A30218">
        <v>7</v>
      </c>
      <c r="B30218">
        <f t="shared" si="944"/>
        <v>2.0588235294117647E-2</v>
      </c>
      <c r="C30218">
        <f t="shared" si="945"/>
        <v>-1.6863808770279982</v>
      </c>
    </row>
    <row r="30219" spans="1:3" x14ac:dyDescent="0.3">
      <c r="A30219">
        <v>11175</v>
      </c>
      <c r="B30219">
        <f t="shared" si="944"/>
        <v>32.867647058823529</v>
      </c>
      <c r="C30219">
        <f t="shared" si="945"/>
        <v>1.516768614761719</v>
      </c>
    </row>
    <row r="30220" spans="1:3" x14ac:dyDescent="0.3">
      <c r="A30220">
        <v>8</v>
      </c>
      <c r="B30220">
        <f t="shared" si="944"/>
        <v>2.3529411764705882E-2</v>
      </c>
      <c r="C30220">
        <f t="shared" si="945"/>
        <v>-1.6283889300503116</v>
      </c>
    </row>
    <row r="30221" spans="1:3" x14ac:dyDescent="0.3">
      <c r="A30221">
        <v>13</v>
      </c>
      <c r="B30221">
        <f t="shared" si="944"/>
        <v>3.8235294117647062E-2</v>
      </c>
      <c r="C30221">
        <f t="shared" si="945"/>
        <v>-1.4175355647354184</v>
      </c>
    </row>
    <row r="30222" spans="1:3" x14ac:dyDescent="0.3">
      <c r="A30222">
        <v>89</v>
      </c>
      <c r="B30222">
        <f t="shared" si="944"/>
        <v>0.26176470588235295</v>
      </c>
      <c r="C30222">
        <f t="shared" si="945"/>
        <v>-0.58208891039734234</v>
      </c>
    </row>
    <row r="30223" spans="1:3" x14ac:dyDescent="0.3">
      <c r="A30223">
        <v>9</v>
      </c>
      <c r="B30223">
        <f t="shared" si="944"/>
        <v>2.6470588235294117E-2</v>
      </c>
      <c r="C30223">
        <f t="shared" si="945"/>
        <v>-1.5772364076029302</v>
      </c>
    </row>
    <row r="30224" spans="1:3" x14ac:dyDescent="0.3">
      <c r="A30224">
        <v>434</v>
      </c>
      <c r="B30224">
        <f t="shared" si="944"/>
        <v>1.276470588235294</v>
      </c>
      <c r="C30224">
        <f t="shared" si="945"/>
        <v>0.10601081247025555</v>
      </c>
    </row>
    <row r="30225" spans="1:3" x14ac:dyDescent="0.3">
      <c r="A30225">
        <v>6004</v>
      </c>
      <c r="B30225">
        <f t="shared" si="944"/>
        <v>17.658823529411766</v>
      </c>
      <c r="C30225">
        <f t="shared" si="945"/>
        <v>1.2469617665289776</v>
      </c>
    </row>
    <row r="30226" spans="1:3" x14ac:dyDescent="0.3">
      <c r="A30226">
        <v>26</v>
      </c>
      <c r="B30226">
        <f t="shared" si="944"/>
        <v>7.6470588235294124E-2</v>
      </c>
      <c r="C30226">
        <f t="shared" si="945"/>
        <v>-1.1165055690714372</v>
      </c>
    </row>
    <row r="30227" spans="1:3" x14ac:dyDescent="0.3">
      <c r="A30227">
        <v>8653384</v>
      </c>
      <c r="B30227">
        <f t="shared" si="944"/>
        <v>25451.129411764705</v>
      </c>
      <c r="C30227">
        <f t="shared" si="945"/>
        <v>4.4057070592234249</v>
      </c>
    </row>
    <row r="30228" spans="1:3" x14ac:dyDescent="0.3">
      <c r="A30228">
        <v>1522</v>
      </c>
      <c r="B30228">
        <f t="shared" si="944"/>
        <v>4.4764705882352942</v>
      </c>
      <c r="C30228">
        <f t="shared" si="945"/>
        <v>0.65093573539229888</v>
      </c>
    </row>
    <row r="30229" spans="1:3" x14ac:dyDescent="0.3">
      <c r="A30229">
        <v>1732</v>
      </c>
      <c r="B30229">
        <f t="shared" si="944"/>
        <v>5.0941176470588232</v>
      </c>
      <c r="C30229">
        <f t="shared" si="945"/>
        <v>0.7070689706390727</v>
      </c>
    </row>
    <row r="30230" spans="1:3" x14ac:dyDescent="0.3">
      <c r="A30230">
        <v>152098</v>
      </c>
      <c r="B30230">
        <f t="shared" si="944"/>
        <v>447.34705882352944</v>
      </c>
      <c r="C30230">
        <f t="shared" si="945"/>
        <v>2.6506445863291228</v>
      </c>
    </row>
    <row r="30231" spans="1:3" x14ac:dyDescent="0.3">
      <c r="A30231">
        <v>2015708</v>
      </c>
      <c r="B30231">
        <f t="shared" si="944"/>
        <v>5928.552941176471</v>
      </c>
      <c r="C30231">
        <f t="shared" si="945"/>
        <v>3.7729487024110182</v>
      </c>
    </row>
    <row r="30232" spans="1:3" x14ac:dyDescent="0.3">
      <c r="A30232">
        <v>15057</v>
      </c>
      <c r="B30232">
        <f t="shared" si="944"/>
        <v>44.285294117647062</v>
      </c>
      <c r="C30232">
        <f t="shared" si="945"/>
        <v>1.6462595333594643</v>
      </c>
    </row>
    <row r="30233" spans="1:3" x14ac:dyDescent="0.3">
      <c r="A30233">
        <v>1626535</v>
      </c>
      <c r="B30233">
        <f t="shared" si="944"/>
        <v>4783.9264705882351</v>
      </c>
      <c r="C30233">
        <f t="shared" si="945"/>
        <v>3.6797844958835326</v>
      </c>
    </row>
    <row r="30234" spans="1:3" x14ac:dyDescent="0.3">
      <c r="A30234">
        <v>573375</v>
      </c>
      <c r="B30234">
        <f t="shared" si="944"/>
        <v>1686.3970588235295</v>
      </c>
      <c r="C30234">
        <f t="shared" si="945"/>
        <v>3.2269598360977838</v>
      </c>
    </row>
    <row r="30235" spans="1:3" x14ac:dyDescent="0.3">
      <c r="A30235">
        <v>43156</v>
      </c>
      <c r="B30235">
        <f t="shared" si="944"/>
        <v>126.92941176470588</v>
      </c>
      <c r="C30235">
        <f t="shared" si="945"/>
        <v>2.1035622673830749</v>
      </c>
    </row>
    <row r="30236" spans="1:3" x14ac:dyDescent="0.3">
      <c r="A30236">
        <v>208580</v>
      </c>
      <c r="B30236">
        <f t="shared" si="944"/>
        <v>613.47058823529414</v>
      </c>
      <c r="C30236">
        <f t="shared" si="945"/>
        <v>2.7877937460796356</v>
      </c>
    </row>
    <row r="30237" spans="1:3" x14ac:dyDescent="0.3">
      <c r="A30237">
        <v>1245</v>
      </c>
      <c r="B30237">
        <f t="shared" si="944"/>
        <v>3.6617647058823528</v>
      </c>
      <c r="C30237">
        <f t="shared" si="945"/>
        <v>0.56369043438950006</v>
      </c>
    </row>
    <row r="30238" spans="1:3" x14ac:dyDescent="0.3">
      <c r="A30238">
        <v>14950</v>
      </c>
      <c r="B30238">
        <f t="shared" si="944"/>
        <v>43.970588235294116</v>
      </c>
      <c r="C30238">
        <f t="shared" si="945"/>
        <v>1.6431622756181934</v>
      </c>
    </row>
    <row r="30239" spans="1:3" x14ac:dyDescent="0.3">
      <c r="A30239">
        <v>498207</v>
      </c>
      <c r="B30239">
        <f t="shared" si="944"/>
        <v>1465.3147058823529</v>
      </c>
      <c r="C30239">
        <f t="shared" si="945"/>
        <v>3.1659309082056355</v>
      </c>
    </row>
    <row r="30240" spans="1:3" x14ac:dyDescent="0.3">
      <c r="A30240">
        <v>95</v>
      </c>
      <c r="B30240">
        <f t="shared" si="944"/>
        <v>0.27941176470588236</v>
      </c>
      <c r="C30240">
        <f t="shared" si="945"/>
        <v>-0.55375531175340731</v>
      </c>
    </row>
    <row r="30241" spans="1:3" x14ac:dyDescent="0.3">
      <c r="A30241">
        <v>3306</v>
      </c>
      <c r="B30241">
        <f t="shared" si="944"/>
        <v>9.7235294117647051</v>
      </c>
      <c r="C30241">
        <f t="shared" si="945"/>
        <v>0.98782393219317355</v>
      </c>
    </row>
    <row r="30242" spans="1:3" x14ac:dyDescent="0.3">
      <c r="A30242">
        <v>96</v>
      </c>
      <c r="B30242">
        <f t="shared" si="944"/>
        <v>0.28235294117647058</v>
      </c>
      <c r="C30242">
        <f t="shared" si="945"/>
        <v>-0.54920768400268671</v>
      </c>
    </row>
    <row r="30243" spans="1:3" x14ac:dyDescent="0.3">
      <c r="A30243">
        <v>8</v>
      </c>
      <c r="B30243">
        <f t="shared" si="944"/>
        <v>2.3529411764705882E-2</v>
      </c>
      <c r="C30243">
        <f t="shared" si="945"/>
        <v>-1.6283889300503116</v>
      </c>
    </row>
    <row r="30244" spans="1:3" x14ac:dyDescent="0.3">
      <c r="A30244">
        <v>286</v>
      </c>
      <c r="B30244">
        <f t="shared" si="944"/>
        <v>0.8411764705882353</v>
      </c>
      <c r="C30244">
        <f t="shared" si="945"/>
        <v>-7.5112883913212108E-2</v>
      </c>
    </row>
    <row r="30245" spans="1:3" x14ac:dyDescent="0.3">
      <c r="A30245">
        <v>1038</v>
      </c>
      <c r="B30245">
        <f t="shared" si="944"/>
        <v>3.052941176470588</v>
      </c>
      <c r="C30245">
        <f t="shared" si="945"/>
        <v>0.48471843647018392</v>
      </c>
    </row>
    <row r="30246" spans="1:3" x14ac:dyDescent="0.3">
      <c r="A30246">
        <v>672668</v>
      </c>
      <c r="B30246">
        <f t="shared" si="944"/>
        <v>1978.4352941176471</v>
      </c>
      <c r="C30246">
        <f t="shared" si="945"/>
        <v>3.2963218509795125</v>
      </c>
    </row>
    <row r="30247" spans="1:3" x14ac:dyDescent="0.3">
      <c r="A30247">
        <v>188293</v>
      </c>
      <c r="B30247">
        <f t="shared" si="944"/>
        <v>553.80294117647054</v>
      </c>
      <c r="C30247">
        <f t="shared" si="945"/>
        <v>2.7433552578980347</v>
      </c>
    </row>
    <row r="30248" spans="1:3" x14ac:dyDescent="0.3">
      <c r="A30248">
        <v>12</v>
      </c>
      <c r="B30248">
        <f t="shared" si="944"/>
        <v>3.5294117647058823E-2</v>
      </c>
      <c r="C30248">
        <f t="shared" si="945"/>
        <v>-1.4522976709946303</v>
      </c>
    </row>
    <row r="30249" spans="1:3" x14ac:dyDescent="0.3">
      <c r="A30249">
        <v>164646</v>
      </c>
      <c r="B30249">
        <f t="shared" si="944"/>
        <v>484.25294117647059</v>
      </c>
      <c r="C30249">
        <f t="shared" si="945"/>
        <v>2.685072267146094</v>
      </c>
    </row>
    <row r="30250" spans="1:3" x14ac:dyDescent="0.3">
      <c r="A30250">
        <v>8171</v>
      </c>
      <c r="B30250">
        <f t="shared" si="944"/>
        <v>24.03235294117647</v>
      </c>
      <c r="C30250">
        <f t="shared" si="945"/>
        <v>1.3807962934565572</v>
      </c>
    </row>
    <row r="30251" spans="1:3" x14ac:dyDescent="0.3">
      <c r="A30251">
        <v>26955</v>
      </c>
      <c r="B30251">
        <f t="shared" si="944"/>
        <v>79.279411764705884</v>
      </c>
      <c r="C30251">
        <f t="shared" si="945"/>
        <v>1.8991604191223999</v>
      </c>
    </row>
    <row r="30252" spans="1:3" x14ac:dyDescent="0.3">
      <c r="A30252">
        <v>2306</v>
      </c>
      <c r="B30252">
        <f t="shared" si="944"/>
        <v>6.7823529411764705</v>
      </c>
      <c r="C30252">
        <f t="shared" si="945"/>
        <v>0.83138038591642505</v>
      </c>
    </row>
    <row r="30253" spans="1:3" x14ac:dyDescent="0.3">
      <c r="A30253">
        <v>16709</v>
      </c>
      <c r="B30253">
        <f t="shared" si="944"/>
        <v>49.14411764705882</v>
      </c>
      <c r="C30253">
        <f t="shared" si="945"/>
        <v>1.6914715419787563</v>
      </c>
    </row>
    <row r="30254" spans="1:3" x14ac:dyDescent="0.3">
      <c r="A30254">
        <v>164684</v>
      </c>
      <c r="B30254">
        <f t="shared" si="944"/>
        <v>484.36470588235295</v>
      </c>
      <c r="C30254">
        <f t="shared" si="945"/>
        <v>2.6851724899644558</v>
      </c>
    </row>
    <row r="30255" spans="1:3" x14ac:dyDescent="0.3">
      <c r="A30255">
        <v>1851</v>
      </c>
      <c r="B30255">
        <f t="shared" si="944"/>
        <v>5.4441176470588237</v>
      </c>
      <c r="C30255">
        <f t="shared" si="945"/>
        <v>0.73592750171064902</v>
      </c>
    </row>
    <row r="30256" spans="1:3" x14ac:dyDescent="0.3">
      <c r="A30256">
        <v>111</v>
      </c>
      <c r="B30256">
        <f t="shared" si="944"/>
        <v>0.32647058823529412</v>
      </c>
      <c r="C30256">
        <f t="shared" si="945"/>
        <v>-0.48615593825559766</v>
      </c>
    </row>
    <row r="30257" spans="1:3" x14ac:dyDescent="0.3">
      <c r="A30257">
        <v>30685</v>
      </c>
      <c r="B30257">
        <f t="shared" si="944"/>
        <v>90.25</v>
      </c>
      <c r="C30257">
        <f t="shared" si="945"/>
        <v>1.9554472105776954</v>
      </c>
    </row>
    <row r="30258" spans="1:3" x14ac:dyDescent="0.3">
      <c r="A30258">
        <v>337</v>
      </c>
      <c r="B30258">
        <f t="shared" si="944"/>
        <v>0.99117647058823533</v>
      </c>
      <c r="C30258">
        <f t="shared" si="945"/>
        <v>-3.8490161709164839E-3</v>
      </c>
    </row>
    <row r="30259" spans="1:3" x14ac:dyDescent="0.3">
      <c r="A30259">
        <v>27</v>
      </c>
      <c r="B30259">
        <f t="shared" si="944"/>
        <v>7.9411764705882348E-2</v>
      </c>
      <c r="C30259">
        <f t="shared" si="945"/>
        <v>-1.1001151528832678</v>
      </c>
    </row>
    <row r="30260" spans="1:3" x14ac:dyDescent="0.3">
      <c r="A30260">
        <v>263</v>
      </c>
      <c r="B30260">
        <f t="shared" si="944"/>
        <v>0.77352941176470591</v>
      </c>
      <c r="C30260">
        <f t="shared" si="945"/>
        <v>-0.11152316855249723</v>
      </c>
    </row>
    <row r="30261" spans="1:3" x14ac:dyDescent="0.3">
      <c r="A30261">
        <v>3483</v>
      </c>
      <c r="B30261">
        <f t="shared" si="944"/>
        <v>10.244117647058824</v>
      </c>
      <c r="C30261">
        <f t="shared" si="945"/>
        <v>1.0104745574159812</v>
      </c>
    </row>
    <row r="30262" spans="1:3" x14ac:dyDescent="0.3">
      <c r="A30262">
        <v>18</v>
      </c>
      <c r="B30262">
        <f t="shared" si="944"/>
        <v>5.2941176470588235E-2</v>
      </c>
      <c r="C30262">
        <f t="shared" si="945"/>
        <v>-1.2762064119389491</v>
      </c>
    </row>
    <row r="30263" spans="1:3" x14ac:dyDescent="0.3">
      <c r="A30263">
        <v>1132</v>
      </c>
      <c r="B30263">
        <f t="shared" si="944"/>
        <v>3.3294117647058825</v>
      </c>
      <c r="C30263">
        <f t="shared" si="945"/>
        <v>0.52236750980999758</v>
      </c>
    </row>
    <row r="30264" spans="1:3" x14ac:dyDescent="0.3">
      <c r="A30264">
        <v>210</v>
      </c>
      <c r="B30264">
        <f t="shared" si="944"/>
        <v>0.61764705882352944</v>
      </c>
      <c r="C30264">
        <f t="shared" si="945"/>
        <v>-0.20925962230833584</v>
      </c>
    </row>
    <row r="30265" spans="1:3" x14ac:dyDescent="0.3">
      <c r="A30265">
        <v>19</v>
      </c>
      <c r="B30265">
        <f t="shared" si="944"/>
        <v>5.5882352941176473E-2</v>
      </c>
      <c r="C30265">
        <f t="shared" si="945"/>
        <v>-1.2527253160894261</v>
      </c>
    </row>
    <row r="30266" spans="1:3" x14ac:dyDescent="0.3">
      <c r="A30266">
        <v>39308</v>
      </c>
      <c r="B30266">
        <f t="shared" si="944"/>
        <v>115.61176470588235</v>
      </c>
      <c r="C30266">
        <f t="shared" si="945"/>
        <v>2.0630020303377314</v>
      </c>
    </row>
    <row r="30267" spans="1:3" x14ac:dyDescent="0.3">
      <c r="A30267">
        <v>9640</v>
      </c>
      <c r="B30267">
        <f t="shared" si="944"/>
        <v>28.352941176470587</v>
      </c>
      <c r="C30267">
        <f t="shared" si="945"/>
        <v>1.4525981168605757</v>
      </c>
    </row>
    <row r="30268" spans="1:3" x14ac:dyDescent="0.3">
      <c r="A30268">
        <v>19</v>
      </c>
      <c r="B30268">
        <f t="shared" si="944"/>
        <v>5.5882352941176473E-2</v>
      </c>
      <c r="C30268">
        <f t="shared" si="945"/>
        <v>-1.2527253160894261</v>
      </c>
    </row>
    <row r="30269" spans="1:3" x14ac:dyDescent="0.3">
      <c r="A30269">
        <v>120</v>
      </c>
      <c r="B30269">
        <f t="shared" si="944"/>
        <v>0.35294117647058826</v>
      </c>
      <c r="C30269">
        <f t="shared" si="945"/>
        <v>-0.45229767099463025</v>
      </c>
    </row>
    <row r="30270" spans="1:3" x14ac:dyDescent="0.3">
      <c r="A30270">
        <v>4860</v>
      </c>
      <c r="B30270">
        <f t="shared" si="944"/>
        <v>14.294117647058824</v>
      </c>
      <c r="C30270">
        <f t="shared" si="945"/>
        <v>1.1551573522200382</v>
      </c>
    </row>
    <row r="30271" spans="1:3" x14ac:dyDescent="0.3">
      <c r="A30271">
        <v>36592</v>
      </c>
      <c r="B30271">
        <f t="shared" si="944"/>
        <v>107.62352941176471</v>
      </c>
      <c r="C30271">
        <f t="shared" si="945"/>
        <v>2.0319072302204182</v>
      </c>
    </row>
    <row r="30272" spans="1:3" x14ac:dyDescent="0.3">
      <c r="A30272">
        <v>2540</v>
      </c>
      <c r="B30272">
        <f t="shared" si="944"/>
        <v>7.4705882352941178</v>
      </c>
      <c r="C30272">
        <f t="shared" si="945"/>
        <v>0.87335479957768292</v>
      </c>
    </row>
    <row r="30273" spans="1:3" x14ac:dyDescent="0.3">
      <c r="A30273">
        <v>172236377</v>
      </c>
      <c r="B30273">
        <f t="shared" si="944"/>
        <v>506577.57941176469</v>
      </c>
      <c r="C30273">
        <f t="shared" si="945"/>
        <v>5.7046459644651364</v>
      </c>
    </row>
    <row r="30274" spans="1:3" x14ac:dyDescent="0.3">
      <c r="A30274">
        <v>75520</v>
      </c>
      <c r="B30274">
        <f t="shared" ref="B30274:B30337" si="946">A30274/340</f>
        <v>222.11764705882354</v>
      </c>
      <c r="C30274">
        <f t="shared" ref="C30274:C30337" si="947">LOG10(B30274)</f>
        <v>2.3465830642477576</v>
      </c>
    </row>
    <row r="30275" spans="1:3" x14ac:dyDescent="0.3">
      <c r="A30275">
        <v>12</v>
      </c>
      <c r="B30275">
        <f t="shared" si="946"/>
        <v>3.5294117647058823E-2</v>
      </c>
      <c r="C30275">
        <f t="shared" si="947"/>
        <v>-1.4522976709946303</v>
      </c>
    </row>
    <row r="30276" spans="1:3" x14ac:dyDescent="0.3">
      <c r="A30276">
        <v>278871</v>
      </c>
      <c r="B30276">
        <f t="shared" si="946"/>
        <v>820.2088235294118</v>
      </c>
      <c r="C30276">
        <f t="shared" si="947"/>
        <v>2.9139244369699036</v>
      </c>
    </row>
    <row r="30277" spans="1:3" x14ac:dyDescent="0.3">
      <c r="A30277">
        <v>112</v>
      </c>
      <c r="B30277">
        <f t="shared" si="946"/>
        <v>0.32941176470588235</v>
      </c>
      <c r="C30277">
        <f t="shared" si="947"/>
        <v>-0.48226089437207353</v>
      </c>
    </row>
    <row r="30278" spans="1:3" x14ac:dyDescent="0.3">
      <c r="A30278">
        <v>29</v>
      </c>
      <c r="B30278">
        <f t="shared" si="946"/>
        <v>8.5294117647058826E-2</v>
      </c>
      <c r="C30278">
        <f t="shared" si="947"/>
        <v>-1.0690809191432991</v>
      </c>
    </row>
    <row r="30279" spans="1:3" x14ac:dyDescent="0.3">
      <c r="A30279">
        <v>114</v>
      </c>
      <c r="B30279">
        <f t="shared" si="946"/>
        <v>0.3352941176470588</v>
      </c>
      <c r="C30279">
        <f t="shared" si="947"/>
        <v>-0.47457406570578259</v>
      </c>
    </row>
    <row r="30280" spans="1:3" x14ac:dyDescent="0.3">
      <c r="A30280">
        <v>4755</v>
      </c>
      <c r="B30280">
        <f t="shared" si="946"/>
        <v>13.985294117647058</v>
      </c>
      <c r="C30280">
        <f t="shared" si="947"/>
        <v>1.1456716042311776</v>
      </c>
    </row>
    <row r="30281" spans="1:3" x14ac:dyDescent="0.3">
      <c r="A30281">
        <v>5393241</v>
      </c>
      <c r="B30281">
        <f t="shared" si="946"/>
        <v>15862.473529411765</v>
      </c>
      <c r="C30281">
        <f t="shared" si="947"/>
        <v>4.2003709103721079</v>
      </c>
    </row>
    <row r="30282" spans="1:3" x14ac:dyDescent="0.3">
      <c r="A30282">
        <v>509</v>
      </c>
      <c r="B30282">
        <f t="shared" si="946"/>
        <v>1.4970588235294118</v>
      </c>
      <c r="C30282">
        <f t="shared" si="947"/>
        <v>0.17523886529450364</v>
      </c>
    </row>
    <row r="30283" spans="1:3" x14ac:dyDescent="0.3">
      <c r="A30283">
        <v>49</v>
      </c>
      <c r="B30283">
        <f t="shared" si="946"/>
        <v>0.14411764705882352</v>
      </c>
      <c r="C30283">
        <f t="shared" si="947"/>
        <v>-0.84128283701374151</v>
      </c>
    </row>
    <row r="30284" spans="1:3" x14ac:dyDescent="0.3">
      <c r="A30284">
        <v>887</v>
      </c>
      <c r="B30284">
        <f t="shared" si="946"/>
        <v>2.6088235294117648</v>
      </c>
      <c r="C30284">
        <f t="shared" si="947"/>
        <v>0.41644470278947127</v>
      </c>
    </row>
    <row r="30285" spans="1:3" x14ac:dyDescent="0.3">
      <c r="A30285">
        <v>9787</v>
      </c>
      <c r="B30285">
        <f t="shared" si="946"/>
        <v>28.785294117647059</v>
      </c>
      <c r="C30285">
        <f t="shared" si="947"/>
        <v>1.4591706712765993</v>
      </c>
    </row>
    <row r="30286" spans="1:3" x14ac:dyDescent="0.3">
      <c r="A30286">
        <v>7</v>
      </c>
      <c r="B30286">
        <f t="shared" si="946"/>
        <v>2.0588235294117647E-2</v>
      </c>
      <c r="C30286">
        <f t="shared" si="947"/>
        <v>-1.6863808770279982</v>
      </c>
    </row>
    <row r="30287" spans="1:3" x14ac:dyDescent="0.3">
      <c r="A30287">
        <v>1308391</v>
      </c>
      <c r="B30287">
        <f t="shared" si="946"/>
        <v>3848.2088235294118</v>
      </c>
      <c r="C30287">
        <f t="shared" si="947"/>
        <v>3.5852586310491938</v>
      </c>
    </row>
    <row r="30288" spans="1:3" x14ac:dyDescent="0.3">
      <c r="A30288">
        <v>94</v>
      </c>
      <c r="B30288">
        <f t="shared" si="946"/>
        <v>0.27647058823529413</v>
      </c>
      <c r="C30288">
        <f t="shared" si="947"/>
        <v>-0.55835106344255647</v>
      </c>
    </row>
    <row r="30289" spans="1:3" x14ac:dyDescent="0.3">
      <c r="A30289">
        <v>18952</v>
      </c>
      <c r="B30289">
        <f t="shared" si="946"/>
        <v>55.741176470588236</v>
      </c>
      <c r="C30289">
        <f t="shared" si="947"/>
        <v>1.7461761306724535</v>
      </c>
    </row>
    <row r="30290" spans="1:3" x14ac:dyDescent="0.3">
      <c r="A30290">
        <v>17</v>
      </c>
      <c r="B30290">
        <f t="shared" si="946"/>
        <v>0.05</v>
      </c>
      <c r="C30290">
        <f t="shared" si="947"/>
        <v>-1.3010299956639813</v>
      </c>
    </row>
    <row r="30291" spans="1:3" x14ac:dyDescent="0.3">
      <c r="A30291">
        <v>96</v>
      </c>
      <c r="B30291">
        <f t="shared" si="946"/>
        <v>0.28235294117647058</v>
      </c>
      <c r="C30291">
        <f t="shared" si="947"/>
        <v>-0.54920768400268671</v>
      </c>
    </row>
    <row r="30292" spans="1:3" x14ac:dyDescent="0.3">
      <c r="A30292">
        <v>178</v>
      </c>
      <c r="B30292">
        <f t="shared" si="946"/>
        <v>0.52352941176470591</v>
      </c>
      <c r="C30292">
        <f t="shared" si="947"/>
        <v>-0.28105891473336114</v>
      </c>
    </row>
    <row r="30293" spans="1:3" x14ac:dyDescent="0.3">
      <c r="A30293">
        <v>4</v>
      </c>
      <c r="B30293">
        <f t="shared" si="946"/>
        <v>1.1764705882352941E-2</v>
      </c>
      <c r="C30293">
        <f t="shared" si="947"/>
        <v>-1.9294189257142926</v>
      </c>
    </row>
    <row r="30294" spans="1:3" x14ac:dyDescent="0.3">
      <c r="A30294">
        <v>19807</v>
      </c>
      <c r="B30294">
        <f t="shared" si="946"/>
        <v>58.255882352941178</v>
      </c>
      <c r="C30294">
        <f t="shared" si="947"/>
        <v>1.7653397845382335</v>
      </c>
    </row>
    <row r="30295" spans="1:3" x14ac:dyDescent="0.3">
      <c r="A30295">
        <v>286</v>
      </c>
      <c r="B30295">
        <f t="shared" si="946"/>
        <v>0.8411764705882353</v>
      </c>
      <c r="C30295">
        <f t="shared" si="947"/>
        <v>-7.5112883913212108E-2</v>
      </c>
    </row>
    <row r="30296" spans="1:3" x14ac:dyDescent="0.3">
      <c r="A30296">
        <v>1411271</v>
      </c>
      <c r="B30296">
        <f t="shared" si="946"/>
        <v>4150.7970588235294</v>
      </c>
      <c r="C30296">
        <f t="shared" si="947"/>
        <v>3.6181315003292207</v>
      </c>
    </row>
    <row r="30297" spans="1:3" x14ac:dyDescent="0.3">
      <c r="A30297">
        <v>140</v>
      </c>
      <c r="B30297">
        <f t="shared" si="946"/>
        <v>0.41176470588235292</v>
      </c>
      <c r="C30297">
        <f t="shared" si="947"/>
        <v>-0.38535088136401713</v>
      </c>
    </row>
    <row r="30298" spans="1:3" x14ac:dyDescent="0.3">
      <c r="A30298">
        <v>763</v>
      </c>
      <c r="B30298">
        <f t="shared" si="946"/>
        <v>2.2441176470588236</v>
      </c>
      <c r="C30298">
        <f t="shared" si="947"/>
        <v>0.35104562091262537</v>
      </c>
    </row>
    <row r="30299" spans="1:3" x14ac:dyDescent="0.3">
      <c r="A30299">
        <v>1151651</v>
      </c>
      <c r="B30299">
        <f t="shared" si="946"/>
        <v>3387.2088235294118</v>
      </c>
      <c r="C30299">
        <f t="shared" si="947"/>
        <v>3.5298419719947578</v>
      </c>
    </row>
    <row r="30300" spans="1:3" x14ac:dyDescent="0.3">
      <c r="A30300">
        <v>1650</v>
      </c>
      <c r="B30300">
        <f t="shared" si="946"/>
        <v>4.8529411764705879</v>
      </c>
      <c r="C30300">
        <f t="shared" si="947"/>
        <v>0.68600502717165113</v>
      </c>
    </row>
    <row r="30301" spans="1:3" x14ac:dyDescent="0.3">
      <c r="A30301">
        <v>7394</v>
      </c>
      <c r="B30301">
        <f t="shared" si="946"/>
        <v>21.747058823529411</v>
      </c>
      <c r="C30301">
        <f t="shared" si="947"/>
        <v>1.3374005291948328</v>
      </c>
    </row>
    <row r="30302" spans="1:3" x14ac:dyDescent="0.3">
      <c r="A30302">
        <v>3195</v>
      </c>
      <c r="B30302">
        <f t="shared" si="946"/>
        <v>9.3970588235294112</v>
      </c>
      <c r="C30302">
        <f t="shared" si="947"/>
        <v>0.97299194545216383</v>
      </c>
    </row>
    <row r="30303" spans="1:3" x14ac:dyDescent="0.3">
      <c r="A30303">
        <v>44450115</v>
      </c>
      <c r="B30303">
        <f t="shared" si="946"/>
        <v>130735.63235294117</v>
      </c>
      <c r="C30303">
        <f t="shared" si="947"/>
        <v>5.1163939718590461</v>
      </c>
    </row>
    <row r="30304" spans="1:3" x14ac:dyDescent="0.3">
      <c r="A30304">
        <v>211</v>
      </c>
      <c r="B30304">
        <f t="shared" si="946"/>
        <v>0.62058823529411766</v>
      </c>
      <c r="C30304">
        <f t="shared" si="947"/>
        <v>-0.20719646174456244</v>
      </c>
    </row>
    <row r="30305" spans="1:3" x14ac:dyDescent="0.3">
      <c r="A30305">
        <v>8248</v>
      </c>
      <c r="B30305">
        <f t="shared" si="946"/>
        <v>24.258823529411764</v>
      </c>
      <c r="C30305">
        <f t="shared" si="947"/>
        <v>1.3848697352332049</v>
      </c>
    </row>
    <row r="30306" spans="1:3" x14ac:dyDescent="0.3">
      <c r="A30306">
        <v>4481</v>
      </c>
      <c r="B30306">
        <f t="shared" si="946"/>
        <v>13.179411764705883</v>
      </c>
      <c r="C30306">
        <f t="shared" si="947"/>
        <v>1.119896026870788</v>
      </c>
    </row>
    <row r="30307" spans="1:3" x14ac:dyDescent="0.3">
      <c r="A30307">
        <v>11927963</v>
      </c>
      <c r="B30307">
        <f t="shared" si="946"/>
        <v>35082.24411764706</v>
      </c>
      <c r="C30307">
        <f t="shared" si="947"/>
        <v>4.5450873662429956</v>
      </c>
    </row>
    <row r="30308" spans="1:3" x14ac:dyDescent="0.3">
      <c r="A30308">
        <v>240</v>
      </c>
      <c r="B30308">
        <f t="shared" si="946"/>
        <v>0.70588235294117652</v>
      </c>
      <c r="C30308">
        <f t="shared" si="947"/>
        <v>-0.15126767533064908</v>
      </c>
    </row>
    <row r="30309" spans="1:3" x14ac:dyDescent="0.3">
      <c r="A30309">
        <v>2687</v>
      </c>
      <c r="B30309">
        <f t="shared" si="946"/>
        <v>7.9029411764705886</v>
      </c>
      <c r="C30309">
        <f t="shared" si="947"/>
        <v>0.89778874939091335</v>
      </c>
    </row>
    <row r="30310" spans="1:3" x14ac:dyDescent="0.3">
      <c r="A30310">
        <v>7</v>
      </c>
      <c r="B30310">
        <f t="shared" si="946"/>
        <v>2.0588235294117647E-2</v>
      </c>
      <c r="C30310">
        <f t="shared" si="947"/>
        <v>-1.6863808770279982</v>
      </c>
    </row>
    <row r="30311" spans="1:3" x14ac:dyDescent="0.3">
      <c r="A30311">
        <v>195</v>
      </c>
      <c r="B30311">
        <f t="shared" si="946"/>
        <v>0.57352941176470584</v>
      </c>
      <c r="C30311">
        <f t="shared" si="947"/>
        <v>-0.24144430567973715</v>
      </c>
    </row>
    <row r="30312" spans="1:3" x14ac:dyDescent="0.3">
      <c r="A30312">
        <v>41262</v>
      </c>
      <c r="B30312">
        <f t="shared" si="946"/>
        <v>121.35882352941177</v>
      </c>
      <c r="C30312">
        <f t="shared" si="947"/>
        <v>2.0840713576834111</v>
      </c>
    </row>
    <row r="30313" spans="1:3" x14ac:dyDescent="0.3">
      <c r="A30313">
        <v>20697</v>
      </c>
      <c r="B30313">
        <f t="shared" si="946"/>
        <v>60.873529411764707</v>
      </c>
      <c r="C30313">
        <f t="shared" si="947"/>
        <v>1.784428482624002</v>
      </c>
    </row>
    <row r="30314" spans="1:3" x14ac:dyDescent="0.3">
      <c r="A30314">
        <v>35648</v>
      </c>
      <c r="B30314">
        <f t="shared" si="946"/>
        <v>104.84705882352941</v>
      </c>
      <c r="C30314">
        <f t="shared" si="947"/>
        <v>2.0205562521153611</v>
      </c>
    </row>
    <row r="30315" spans="1:3" x14ac:dyDescent="0.3">
      <c r="A30315">
        <v>39</v>
      </c>
      <c r="B30315">
        <f t="shared" si="946"/>
        <v>0.11470588235294117</v>
      </c>
      <c r="C30315">
        <f t="shared" si="947"/>
        <v>-0.94041431001575593</v>
      </c>
    </row>
    <row r="30316" spans="1:3" x14ac:dyDescent="0.3">
      <c r="A30316">
        <v>25</v>
      </c>
      <c r="B30316">
        <f t="shared" si="946"/>
        <v>7.3529411764705885E-2</v>
      </c>
      <c r="C30316">
        <f t="shared" si="947"/>
        <v>-1.1335389083702174</v>
      </c>
    </row>
    <row r="30317" spans="1:3" x14ac:dyDescent="0.3">
      <c r="A30317">
        <v>339464617</v>
      </c>
      <c r="B30317">
        <f t="shared" si="946"/>
        <v>998425.34411764704</v>
      </c>
      <c r="C30317">
        <f t="shared" si="947"/>
        <v>5.9993155966479872</v>
      </c>
    </row>
    <row r="30318" spans="1:3" x14ac:dyDescent="0.3">
      <c r="A30318">
        <v>43</v>
      </c>
      <c r="B30318">
        <f t="shared" si="946"/>
        <v>0.12647058823529411</v>
      </c>
      <c r="C30318">
        <f t="shared" si="947"/>
        <v>-0.89801046146266861</v>
      </c>
    </row>
    <row r="30319" spans="1:3" x14ac:dyDescent="0.3">
      <c r="A30319">
        <v>2681</v>
      </c>
      <c r="B30319">
        <f t="shared" si="946"/>
        <v>7.8852941176470592</v>
      </c>
      <c r="C30319">
        <f t="shared" si="947"/>
        <v>0.89681789694062441</v>
      </c>
    </row>
    <row r="30320" spans="1:3" x14ac:dyDescent="0.3">
      <c r="A30320">
        <v>63</v>
      </c>
      <c r="B30320">
        <f t="shared" si="946"/>
        <v>0.18529411764705883</v>
      </c>
      <c r="C30320">
        <f t="shared" si="947"/>
        <v>-0.73213836758867346</v>
      </c>
    </row>
    <row r="30321" spans="1:3" x14ac:dyDescent="0.3">
      <c r="A30321">
        <v>995</v>
      </c>
      <c r="B30321">
        <f t="shared" si="946"/>
        <v>2.9264705882352939</v>
      </c>
      <c r="C30321">
        <f t="shared" si="947"/>
        <v>0.46634416370347032</v>
      </c>
    </row>
    <row r="30322" spans="1:3" x14ac:dyDescent="0.3">
      <c r="A30322">
        <v>833852</v>
      </c>
      <c r="B30322">
        <f t="shared" si="946"/>
        <v>2452.5058823529412</v>
      </c>
      <c r="C30322">
        <f t="shared" si="947"/>
        <v>3.3896100577116637</v>
      </c>
    </row>
    <row r="30323" spans="1:3" x14ac:dyDescent="0.3">
      <c r="A30323">
        <v>40</v>
      </c>
      <c r="B30323">
        <f t="shared" si="946"/>
        <v>0.11764705882352941</v>
      </c>
      <c r="C30323">
        <f t="shared" si="947"/>
        <v>-0.92941892571429274</v>
      </c>
    </row>
    <row r="30324" spans="1:3" x14ac:dyDescent="0.3">
      <c r="A30324">
        <v>847</v>
      </c>
      <c r="B30324">
        <f t="shared" si="946"/>
        <v>2.4911764705882353</v>
      </c>
      <c r="C30324">
        <f t="shared" si="947"/>
        <v>0.39640449328845179</v>
      </c>
    </row>
    <row r="30325" spans="1:3" x14ac:dyDescent="0.3">
      <c r="A30325">
        <v>638403</v>
      </c>
      <c r="B30325">
        <f t="shared" si="946"/>
        <v>1877.6558823529413</v>
      </c>
      <c r="C30325">
        <f t="shared" si="947"/>
        <v>3.2736160021531506</v>
      </c>
    </row>
    <row r="30326" spans="1:3" x14ac:dyDescent="0.3">
      <c r="A30326">
        <v>53</v>
      </c>
      <c r="B30326">
        <f t="shared" si="946"/>
        <v>0.15588235294117647</v>
      </c>
      <c r="C30326">
        <f t="shared" si="947"/>
        <v>-0.80720304744146609</v>
      </c>
    </row>
    <row r="30327" spans="1:3" x14ac:dyDescent="0.3">
      <c r="A30327">
        <v>5</v>
      </c>
      <c r="B30327">
        <f t="shared" si="946"/>
        <v>1.4705882352941176E-2</v>
      </c>
      <c r="C30327">
        <f t="shared" si="947"/>
        <v>-1.8325089127062364</v>
      </c>
    </row>
    <row r="30328" spans="1:3" x14ac:dyDescent="0.3">
      <c r="A30328">
        <v>34</v>
      </c>
      <c r="B30328">
        <f t="shared" si="946"/>
        <v>0.1</v>
      </c>
      <c r="C30328">
        <f t="shared" si="947"/>
        <v>-1</v>
      </c>
    </row>
    <row r="30329" spans="1:3" x14ac:dyDescent="0.3">
      <c r="A30329">
        <v>3452</v>
      </c>
      <c r="B30329">
        <f t="shared" si="946"/>
        <v>10.152941176470588</v>
      </c>
      <c r="C30329">
        <f t="shared" si="947"/>
        <v>1.0065918700009169</v>
      </c>
    </row>
    <row r="30330" spans="1:3" x14ac:dyDescent="0.3">
      <c r="A30330">
        <v>13882040</v>
      </c>
      <c r="B30330">
        <f t="shared" si="946"/>
        <v>40829.529411764706</v>
      </c>
      <c r="C30330">
        <f t="shared" si="947"/>
        <v>4.6109743744110796</v>
      </c>
    </row>
    <row r="30331" spans="1:3" x14ac:dyDescent="0.3">
      <c r="A30331">
        <v>6</v>
      </c>
      <c r="B30331">
        <f t="shared" si="946"/>
        <v>1.7647058823529412E-2</v>
      </c>
      <c r="C30331">
        <f t="shared" si="947"/>
        <v>-1.7533276666586115</v>
      </c>
    </row>
    <row r="30332" spans="1:3" x14ac:dyDescent="0.3">
      <c r="A30332">
        <v>359</v>
      </c>
      <c r="B30332">
        <f t="shared" si="946"/>
        <v>1.0558823529411765</v>
      </c>
      <c r="C30332">
        <f t="shared" si="947"/>
        <v>2.3615531536064032E-2</v>
      </c>
    </row>
    <row r="30333" spans="1:3" x14ac:dyDescent="0.3">
      <c r="A30333">
        <v>10220</v>
      </c>
      <c r="B30333">
        <f t="shared" si="946"/>
        <v>30.058823529411764</v>
      </c>
      <c r="C30333">
        <f t="shared" si="947"/>
        <v>1.4779719787564387</v>
      </c>
    </row>
    <row r="30334" spans="1:3" x14ac:dyDescent="0.3">
      <c r="A30334">
        <v>62</v>
      </c>
      <c r="B30334">
        <f t="shared" si="946"/>
        <v>0.18235294117647058</v>
      </c>
      <c r="C30334">
        <f t="shared" si="947"/>
        <v>-0.73908722754400125</v>
      </c>
    </row>
    <row r="30335" spans="1:3" x14ac:dyDescent="0.3">
      <c r="A30335">
        <v>78</v>
      </c>
      <c r="B30335">
        <f t="shared" si="946"/>
        <v>0.22941176470588234</v>
      </c>
      <c r="C30335">
        <f t="shared" si="947"/>
        <v>-0.63938431435177479</v>
      </c>
    </row>
    <row r="30336" spans="1:3" x14ac:dyDescent="0.3">
      <c r="A30336">
        <v>2513</v>
      </c>
      <c r="B30336">
        <f t="shared" si="946"/>
        <v>7.3911764705882357</v>
      </c>
      <c r="C30336">
        <f t="shared" si="947"/>
        <v>0.86871357155032092</v>
      </c>
    </row>
    <row r="30337" spans="1:3" x14ac:dyDescent="0.3">
      <c r="A30337">
        <v>16</v>
      </c>
      <c r="B30337">
        <f t="shared" si="946"/>
        <v>4.7058823529411764E-2</v>
      </c>
      <c r="C30337">
        <f t="shared" si="947"/>
        <v>-1.3273589343863303</v>
      </c>
    </row>
    <row r="30338" spans="1:3" x14ac:dyDescent="0.3">
      <c r="A30338">
        <v>261670296</v>
      </c>
      <c r="B30338">
        <f t="shared" ref="B30338:B30401" si="948">A30338/340</f>
        <v>769618.51764705882</v>
      </c>
      <c r="C30338">
        <f t="shared" ref="C30338:C30401" si="949">LOG10(B30338)</f>
        <v>5.8862755086336866</v>
      </c>
    </row>
    <row r="30339" spans="1:3" x14ac:dyDescent="0.3">
      <c r="A30339">
        <v>944</v>
      </c>
      <c r="B30339">
        <f t="shared" si="948"/>
        <v>2.776470588235294</v>
      </c>
      <c r="C30339">
        <f t="shared" si="949"/>
        <v>0.44349307725581383</v>
      </c>
    </row>
    <row r="30340" spans="1:3" x14ac:dyDescent="0.3">
      <c r="A30340">
        <v>1476</v>
      </c>
      <c r="B30340">
        <f t="shared" si="948"/>
        <v>4.341176470588235</v>
      </c>
      <c r="C30340">
        <f t="shared" si="949"/>
        <v>0.63760744044476758</v>
      </c>
    </row>
    <row r="30341" spans="1:3" x14ac:dyDescent="0.3">
      <c r="A30341">
        <v>4969377</v>
      </c>
      <c r="B30341">
        <f t="shared" si="948"/>
        <v>14615.814705882352</v>
      </c>
      <c r="C30341">
        <f t="shared" si="949"/>
        <v>4.164823028547894</v>
      </c>
    </row>
    <row r="30342" spans="1:3" x14ac:dyDescent="0.3">
      <c r="A30342">
        <v>384</v>
      </c>
      <c r="B30342">
        <f t="shared" si="948"/>
        <v>1.1294117647058823</v>
      </c>
      <c r="C30342">
        <f t="shared" si="949"/>
        <v>5.2852307325275676E-2</v>
      </c>
    </row>
    <row r="30343" spans="1:3" x14ac:dyDescent="0.3">
      <c r="A30343">
        <v>10272301</v>
      </c>
      <c r="B30343">
        <f t="shared" si="948"/>
        <v>30212.65</v>
      </c>
      <c r="C30343">
        <f t="shared" si="949"/>
        <v>4.4801888196096851</v>
      </c>
    </row>
    <row r="30344" spans="1:3" x14ac:dyDescent="0.3">
      <c r="A30344">
        <v>8</v>
      </c>
      <c r="B30344">
        <f t="shared" si="948"/>
        <v>2.3529411764705882E-2</v>
      </c>
      <c r="C30344">
        <f t="shared" si="949"/>
        <v>-1.6283889300503116</v>
      </c>
    </row>
    <row r="30345" spans="1:3" x14ac:dyDescent="0.3">
      <c r="A30345">
        <v>3122986</v>
      </c>
      <c r="B30345">
        <f t="shared" si="948"/>
        <v>9185.2529411764699</v>
      </c>
      <c r="C30345">
        <f t="shared" si="949"/>
        <v>3.9630911202982939</v>
      </c>
    </row>
    <row r="30346" spans="1:3" x14ac:dyDescent="0.3">
      <c r="A30346">
        <v>21</v>
      </c>
      <c r="B30346">
        <f t="shared" si="948"/>
        <v>6.1764705882352944E-2</v>
      </c>
      <c r="C30346">
        <f t="shared" si="949"/>
        <v>-1.2092596223083358</v>
      </c>
    </row>
    <row r="30347" spans="1:3" x14ac:dyDescent="0.3">
      <c r="A30347">
        <v>198</v>
      </c>
      <c r="B30347">
        <f t="shared" si="948"/>
        <v>0.58235294117647063</v>
      </c>
      <c r="C30347">
        <f t="shared" si="949"/>
        <v>-0.23481372678072399</v>
      </c>
    </row>
    <row r="30348" spans="1:3" x14ac:dyDescent="0.3">
      <c r="A30348">
        <v>35</v>
      </c>
      <c r="B30348">
        <f t="shared" si="948"/>
        <v>0.10294117647058823</v>
      </c>
      <c r="C30348">
        <f t="shared" si="949"/>
        <v>-0.98741087269197947</v>
      </c>
    </row>
    <row r="30349" spans="1:3" x14ac:dyDescent="0.3">
      <c r="A30349">
        <v>7575</v>
      </c>
      <c r="B30349">
        <f t="shared" si="948"/>
        <v>22.279411764705884</v>
      </c>
      <c r="C30349">
        <f t="shared" si="949"/>
        <v>1.3479037201320876</v>
      </c>
    </row>
    <row r="30350" spans="1:3" x14ac:dyDescent="0.3">
      <c r="A30350">
        <v>18319</v>
      </c>
      <c r="B30350">
        <f t="shared" si="948"/>
        <v>53.879411764705885</v>
      </c>
      <c r="C30350">
        <f t="shared" si="949"/>
        <v>1.7314228456118828</v>
      </c>
    </row>
    <row r="30351" spans="1:3" x14ac:dyDescent="0.3">
      <c r="A30351">
        <v>751260</v>
      </c>
      <c r="B30351">
        <f t="shared" si="948"/>
        <v>2209.5882352941176</v>
      </c>
      <c r="C30351">
        <f t="shared" si="949"/>
        <v>3.3443113488882275</v>
      </c>
    </row>
    <row r="30352" spans="1:3" x14ac:dyDescent="0.3">
      <c r="A30352">
        <v>121062</v>
      </c>
      <c r="B30352">
        <f t="shared" si="948"/>
        <v>356.06470588235294</v>
      </c>
      <c r="C30352">
        <f t="shared" si="949"/>
        <v>2.5515289273384165</v>
      </c>
    </row>
    <row r="30353" spans="1:3" x14ac:dyDescent="0.3">
      <c r="A30353">
        <v>53787</v>
      </c>
      <c r="B30353">
        <f t="shared" si="948"/>
        <v>158.1970588235294</v>
      </c>
      <c r="C30353">
        <f t="shared" si="949"/>
        <v>2.1991984048975275</v>
      </c>
    </row>
    <row r="30354" spans="1:3" x14ac:dyDescent="0.3">
      <c r="A30354">
        <v>3156</v>
      </c>
      <c r="B30354">
        <f t="shared" si="948"/>
        <v>9.2823529411764714</v>
      </c>
      <c r="C30354">
        <f t="shared" si="949"/>
        <v>0.96765807749512756</v>
      </c>
    </row>
    <row r="30355" spans="1:3" x14ac:dyDescent="0.3">
      <c r="A30355">
        <v>403</v>
      </c>
      <c r="B30355">
        <f t="shared" si="948"/>
        <v>1.1852941176470588</v>
      </c>
      <c r="C30355">
        <f t="shared" si="949"/>
        <v>7.3826129098854332E-2</v>
      </c>
    </row>
    <row r="30356" spans="1:3" x14ac:dyDescent="0.3">
      <c r="A30356">
        <v>54</v>
      </c>
      <c r="B30356">
        <f t="shared" si="948"/>
        <v>0.1588235294117647</v>
      </c>
      <c r="C30356">
        <f t="shared" si="949"/>
        <v>-0.79908515721928663</v>
      </c>
    </row>
    <row r="30357" spans="1:3" x14ac:dyDescent="0.3">
      <c r="A30357">
        <v>4</v>
      </c>
      <c r="B30357">
        <f t="shared" si="948"/>
        <v>1.1764705882352941E-2</v>
      </c>
      <c r="C30357">
        <f t="shared" si="949"/>
        <v>-1.9294189257142926</v>
      </c>
    </row>
    <row r="30358" spans="1:3" x14ac:dyDescent="0.3">
      <c r="A30358">
        <v>1466</v>
      </c>
      <c r="B30358">
        <f t="shared" si="948"/>
        <v>4.3117647058823527</v>
      </c>
      <c r="C30358">
        <f t="shared" si="949"/>
        <v>0.63465505326285399</v>
      </c>
    </row>
    <row r="30359" spans="1:3" x14ac:dyDescent="0.3">
      <c r="A30359">
        <v>55</v>
      </c>
      <c r="B30359">
        <f t="shared" si="948"/>
        <v>0.16176470588235295</v>
      </c>
      <c r="C30359">
        <f t="shared" si="949"/>
        <v>-0.79111622754801125</v>
      </c>
    </row>
    <row r="30360" spans="1:3" x14ac:dyDescent="0.3">
      <c r="A30360">
        <v>60</v>
      </c>
      <c r="B30360">
        <f t="shared" si="948"/>
        <v>0.17647058823529413</v>
      </c>
      <c r="C30360">
        <f t="shared" si="949"/>
        <v>-0.75332766665861151</v>
      </c>
    </row>
    <row r="30361" spans="1:3" x14ac:dyDescent="0.3">
      <c r="A30361">
        <v>107</v>
      </c>
      <c r="B30361">
        <f t="shared" si="948"/>
        <v>0.31470588235294117</v>
      </c>
      <c r="C30361">
        <f t="shared" si="949"/>
        <v>-0.50209513935704553</v>
      </c>
    </row>
    <row r="30362" spans="1:3" x14ac:dyDescent="0.3">
      <c r="A30362">
        <v>1717206</v>
      </c>
      <c r="B30362">
        <f t="shared" si="948"/>
        <v>5050.6058823529411</v>
      </c>
      <c r="C30362">
        <f t="shared" si="949"/>
        <v>3.703343480213515</v>
      </c>
    </row>
    <row r="30363" spans="1:3" x14ac:dyDescent="0.3">
      <c r="A30363">
        <v>1202</v>
      </c>
      <c r="B30363">
        <f t="shared" si="948"/>
        <v>3.5352941176470587</v>
      </c>
      <c r="C30363">
        <f t="shared" si="949"/>
        <v>0.54842555062446563</v>
      </c>
    </row>
    <row r="30364" spans="1:3" x14ac:dyDescent="0.3">
      <c r="A30364">
        <v>38</v>
      </c>
      <c r="B30364">
        <f t="shared" si="948"/>
        <v>0.11176470588235295</v>
      </c>
      <c r="C30364">
        <f t="shared" si="949"/>
        <v>-0.95169532042544491</v>
      </c>
    </row>
    <row r="30365" spans="1:3" x14ac:dyDescent="0.3">
      <c r="A30365">
        <v>20766520</v>
      </c>
      <c r="B30365">
        <f t="shared" si="948"/>
        <v>61078</v>
      </c>
      <c r="C30365">
        <f t="shared" si="949"/>
        <v>4.7858848076380731</v>
      </c>
    </row>
    <row r="30366" spans="1:3" x14ac:dyDescent="0.3">
      <c r="A30366">
        <v>32</v>
      </c>
      <c r="B30366">
        <f t="shared" si="948"/>
        <v>9.4117647058823528E-2</v>
      </c>
      <c r="C30366">
        <f t="shared" si="949"/>
        <v>-1.0263289387223491</v>
      </c>
    </row>
    <row r="30367" spans="1:3" x14ac:dyDescent="0.3">
      <c r="A30367">
        <v>121393</v>
      </c>
      <c r="B30367">
        <f t="shared" si="948"/>
        <v>357.03823529411767</v>
      </c>
      <c r="C30367">
        <f t="shared" si="949"/>
        <v>2.5527147272832882</v>
      </c>
    </row>
    <row r="30368" spans="1:3" x14ac:dyDescent="0.3">
      <c r="A30368">
        <v>116623150</v>
      </c>
      <c r="B30368">
        <f t="shared" si="948"/>
        <v>343009.26470588235</v>
      </c>
      <c r="C30368">
        <f t="shared" si="949"/>
        <v>5.5353058505276147</v>
      </c>
    </row>
    <row r="30369" spans="1:3" x14ac:dyDescent="0.3">
      <c r="A30369">
        <v>717271208</v>
      </c>
      <c r="B30369">
        <f t="shared" si="948"/>
        <v>2109621.2000000002</v>
      </c>
      <c r="C30369">
        <f t="shared" si="949"/>
        <v>6.3242044811183105</v>
      </c>
    </row>
    <row r="30370" spans="1:3" x14ac:dyDescent="0.3">
      <c r="A30370">
        <v>638</v>
      </c>
      <c r="B30370">
        <f t="shared" si="948"/>
        <v>1.8764705882352941</v>
      </c>
      <c r="C30370">
        <f t="shared" si="949"/>
        <v>0.27334176167890722</v>
      </c>
    </row>
    <row r="30371" spans="1:3" x14ac:dyDescent="0.3">
      <c r="A30371">
        <v>7</v>
      </c>
      <c r="B30371">
        <f t="shared" si="948"/>
        <v>2.0588235294117647E-2</v>
      </c>
      <c r="C30371">
        <f t="shared" si="949"/>
        <v>-1.6863808770279982</v>
      </c>
    </row>
    <row r="30372" spans="1:3" x14ac:dyDescent="0.3">
      <c r="A30372">
        <v>318</v>
      </c>
      <c r="B30372">
        <f t="shared" si="948"/>
        <v>0.93529411764705883</v>
      </c>
      <c r="C30372">
        <f t="shared" si="949"/>
        <v>-2.9051797057822442E-2</v>
      </c>
    </row>
    <row r="30373" spans="1:3" x14ac:dyDescent="0.3">
      <c r="A30373">
        <v>139</v>
      </c>
      <c r="B30373">
        <f t="shared" si="948"/>
        <v>0.4088235294117647</v>
      </c>
      <c r="C30373">
        <f t="shared" si="949"/>
        <v>-0.38846411678816006</v>
      </c>
    </row>
    <row r="30374" spans="1:3" x14ac:dyDescent="0.3">
      <c r="A30374">
        <v>31</v>
      </c>
      <c r="B30374">
        <f t="shared" si="948"/>
        <v>9.1176470588235289E-2</v>
      </c>
      <c r="C30374">
        <f t="shared" si="949"/>
        <v>-1.0401172232079825</v>
      </c>
    </row>
    <row r="30375" spans="1:3" x14ac:dyDescent="0.3">
      <c r="A30375">
        <v>25</v>
      </c>
      <c r="B30375">
        <f t="shared" si="948"/>
        <v>7.3529411764705885E-2</v>
      </c>
      <c r="C30375">
        <f t="shared" si="949"/>
        <v>-1.1335389083702174</v>
      </c>
    </row>
    <row r="30376" spans="1:3" x14ac:dyDescent="0.3">
      <c r="A30376">
        <v>11814569</v>
      </c>
      <c r="B30376">
        <f t="shared" si="948"/>
        <v>34748.732352941173</v>
      </c>
      <c r="C30376">
        <f t="shared" si="949"/>
        <v>4.5409389659861521</v>
      </c>
    </row>
    <row r="30377" spans="1:3" x14ac:dyDescent="0.3">
      <c r="A30377">
        <v>1495</v>
      </c>
      <c r="B30377">
        <f t="shared" si="948"/>
        <v>4.3970588235294121</v>
      </c>
      <c r="C30377">
        <f t="shared" si="949"/>
        <v>0.64316227561819339</v>
      </c>
    </row>
    <row r="30378" spans="1:3" x14ac:dyDescent="0.3">
      <c r="A30378">
        <v>60</v>
      </c>
      <c r="B30378">
        <f t="shared" si="948"/>
        <v>0.17647058823529413</v>
      </c>
      <c r="C30378">
        <f t="shared" si="949"/>
        <v>-0.75332766665861151</v>
      </c>
    </row>
    <row r="30379" spans="1:3" x14ac:dyDescent="0.3">
      <c r="A30379">
        <v>6782</v>
      </c>
      <c r="B30379">
        <f t="shared" si="948"/>
        <v>19.94705882352941</v>
      </c>
      <c r="C30379">
        <f t="shared" si="949"/>
        <v>1.2998788683998124</v>
      </c>
    </row>
    <row r="30380" spans="1:3" x14ac:dyDescent="0.3">
      <c r="A30380">
        <v>44</v>
      </c>
      <c r="B30380">
        <f t="shared" si="948"/>
        <v>0.12941176470588237</v>
      </c>
      <c r="C30380">
        <f t="shared" si="949"/>
        <v>-0.8880262405560676</v>
      </c>
    </row>
    <row r="30381" spans="1:3" x14ac:dyDescent="0.3">
      <c r="A30381">
        <v>1564622</v>
      </c>
      <c r="B30381">
        <f t="shared" si="948"/>
        <v>4601.8294117647056</v>
      </c>
      <c r="C30381">
        <f t="shared" si="949"/>
        <v>3.6629305154837737</v>
      </c>
    </row>
    <row r="30382" spans="1:3" x14ac:dyDescent="0.3">
      <c r="A30382">
        <v>314</v>
      </c>
      <c r="B30382">
        <f t="shared" si="948"/>
        <v>0.92352941176470593</v>
      </c>
      <c r="C30382">
        <f t="shared" si="949"/>
        <v>-3.4549268969040169E-2</v>
      </c>
    </row>
    <row r="30383" spans="1:3" x14ac:dyDescent="0.3">
      <c r="A30383">
        <v>41</v>
      </c>
      <c r="B30383">
        <f t="shared" si="948"/>
        <v>0.12058823529411765</v>
      </c>
      <c r="C30383">
        <f t="shared" si="949"/>
        <v>-0.91869506032251957</v>
      </c>
    </row>
    <row r="30384" spans="1:3" x14ac:dyDescent="0.3">
      <c r="A30384">
        <v>12995</v>
      </c>
      <c r="B30384">
        <f t="shared" si="948"/>
        <v>38.220588235294116</v>
      </c>
      <c r="C30384">
        <f t="shared" si="949"/>
        <v>1.5822973667947762</v>
      </c>
    </row>
    <row r="30385" spans="1:3" x14ac:dyDescent="0.3">
      <c r="A30385">
        <v>6426</v>
      </c>
      <c r="B30385">
        <f t="shared" si="948"/>
        <v>18.899999999999999</v>
      </c>
      <c r="C30385">
        <f t="shared" si="949"/>
        <v>1.2764618041732441</v>
      </c>
    </row>
    <row r="30386" spans="1:3" x14ac:dyDescent="0.3">
      <c r="A30386">
        <v>591</v>
      </c>
      <c r="B30386">
        <f t="shared" si="948"/>
        <v>1.7382352941176471</v>
      </c>
      <c r="C30386">
        <f t="shared" si="949"/>
        <v>0.24010856383900026</v>
      </c>
    </row>
    <row r="30387" spans="1:3" x14ac:dyDescent="0.3">
      <c r="A30387">
        <v>434</v>
      </c>
      <c r="B30387">
        <f t="shared" si="948"/>
        <v>1.276470588235294</v>
      </c>
      <c r="C30387">
        <f t="shared" si="949"/>
        <v>0.10601081247025555</v>
      </c>
    </row>
    <row r="30388" spans="1:3" x14ac:dyDescent="0.3">
      <c r="A30388">
        <v>792</v>
      </c>
      <c r="B30388">
        <f t="shared" si="948"/>
        <v>2.3294117647058825</v>
      </c>
      <c r="C30388">
        <f t="shared" si="949"/>
        <v>0.36724626454723841</v>
      </c>
    </row>
    <row r="30389" spans="1:3" x14ac:dyDescent="0.3">
      <c r="A30389">
        <v>176</v>
      </c>
      <c r="B30389">
        <f t="shared" si="948"/>
        <v>0.51764705882352946</v>
      </c>
      <c r="C30389">
        <f t="shared" si="949"/>
        <v>-0.28596624922810526</v>
      </c>
    </row>
    <row r="30390" spans="1:3" x14ac:dyDescent="0.3">
      <c r="A30390">
        <v>58</v>
      </c>
      <c r="B30390">
        <f t="shared" si="948"/>
        <v>0.17058823529411765</v>
      </c>
      <c r="C30390">
        <f t="shared" si="949"/>
        <v>-0.7680509234793178</v>
      </c>
    </row>
    <row r="30391" spans="1:3" x14ac:dyDescent="0.3">
      <c r="A30391">
        <v>1132</v>
      </c>
      <c r="B30391">
        <f t="shared" si="948"/>
        <v>3.3294117647058825</v>
      </c>
      <c r="C30391">
        <f t="shared" si="949"/>
        <v>0.52236750980999758</v>
      </c>
    </row>
    <row r="30392" spans="1:3" x14ac:dyDescent="0.3">
      <c r="A30392">
        <v>3</v>
      </c>
      <c r="B30392">
        <f t="shared" si="948"/>
        <v>8.8235294117647058E-3</v>
      </c>
      <c r="C30392">
        <f t="shared" si="949"/>
        <v>-2.0543576623225928</v>
      </c>
    </row>
    <row r="30393" spans="1:3" x14ac:dyDescent="0.3">
      <c r="A30393">
        <v>37</v>
      </c>
      <c r="B30393">
        <f t="shared" si="948"/>
        <v>0.10882352941176471</v>
      </c>
      <c r="C30393">
        <f t="shared" si="949"/>
        <v>-0.96327719297526015</v>
      </c>
    </row>
    <row r="30394" spans="1:3" x14ac:dyDescent="0.3">
      <c r="A30394">
        <v>354</v>
      </c>
      <c r="B30394">
        <f t="shared" si="948"/>
        <v>1.0411764705882354</v>
      </c>
      <c r="C30394">
        <f t="shared" si="949"/>
        <v>1.7524344983532732E-2</v>
      </c>
    </row>
    <row r="30395" spans="1:3" x14ac:dyDescent="0.3">
      <c r="A30395">
        <v>358</v>
      </c>
      <c r="B30395">
        <f t="shared" si="948"/>
        <v>1.0529411764705883</v>
      </c>
      <c r="C30395">
        <f t="shared" si="949"/>
        <v>2.2404109601619256E-2</v>
      </c>
    </row>
    <row r="30396" spans="1:3" x14ac:dyDescent="0.3">
      <c r="A30396">
        <v>23</v>
      </c>
      <c r="B30396">
        <f t="shared" si="948"/>
        <v>6.7647058823529407E-2</v>
      </c>
      <c r="C30396">
        <f t="shared" si="949"/>
        <v>-1.1697510810246623</v>
      </c>
    </row>
    <row r="30397" spans="1:3" x14ac:dyDescent="0.3">
      <c r="A30397">
        <v>76661</v>
      </c>
      <c r="B30397">
        <f t="shared" si="948"/>
        <v>225.4735294117647</v>
      </c>
      <c r="C30397">
        <f t="shared" si="949"/>
        <v>2.3530955630423884</v>
      </c>
    </row>
    <row r="30398" spans="1:3" x14ac:dyDescent="0.3">
      <c r="A30398">
        <v>126</v>
      </c>
      <c r="B30398">
        <f t="shared" si="948"/>
        <v>0.37058823529411766</v>
      </c>
      <c r="C30398">
        <f t="shared" si="949"/>
        <v>-0.4311083719246922</v>
      </c>
    </row>
    <row r="30399" spans="1:3" x14ac:dyDescent="0.3">
      <c r="A30399">
        <v>89520</v>
      </c>
      <c r="B30399">
        <f t="shared" si="948"/>
        <v>263.29411764705884</v>
      </c>
      <c r="C30399">
        <f t="shared" si="949"/>
        <v>2.4204411564780384</v>
      </c>
    </row>
    <row r="30400" spans="1:3" x14ac:dyDescent="0.3">
      <c r="A30400">
        <v>136</v>
      </c>
      <c r="B30400">
        <f t="shared" si="948"/>
        <v>0.4</v>
      </c>
      <c r="C30400">
        <f t="shared" si="949"/>
        <v>-0.3979400086720376</v>
      </c>
    </row>
    <row r="30401" spans="1:3" x14ac:dyDescent="0.3">
      <c r="A30401">
        <v>12459</v>
      </c>
      <c r="B30401">
        <f t="shared" si="948"/>
        <v>36.64411764705882</v>
      </c>
      <c r="C30401">
        <f t="shared" si="949"/>
        <v>1.5640042687872855</v>
      </c>
    </row>
    <row r="30402" spans="1:3" x14ac:dyDescent="0.3">
      <c r="A30402">
        <v>5</v>
      </c>
      <c r="B30402">
        <f t="shared" ref="B30402:B30465" si="950">A30402/340</f>
        <v>1.4705882352941176E-2</v>
      </c>
      <c r="C30402">
        <f t="shared" ref="C30402:C30465" si="951">LOG10(B30402)</f>
        <v>-1.8325089127062364</v>
      </c>
    </row>
    <row r="30403" spans="1:3" x14ac:dyDescent="0.3">
      <c r="A30403">
        <v>291</v>
      </c>
      <c r="B30403">
        <f t="shared" si="950"/>
        <v>0.85588235294117643</v>
      </c>
      <c r="C30403">
        <f t="shared" si="951"/>
        <v>-6.758592805634786E-2</v>
      </c>
    </row>
    <row r="30404" spans="1:3" x14ac:dyDescent="0.3">
      <c r="A30404">
        <v>82</v>
      </c>
      <c r="B30404">
        <f t="shared" si="950"/>
        <v>0.2411764705882353</v>
      </c>
      <c r="C30404">
        <f t="shared" si="951"/>
        <v>-0.61766506465853843</v>
      </c>
    </row>
    <row r="30405" spans="1:3" x14ac:dyDescent="0.3">
      <c r="A30405">
        <v>5984</v>
      </c>
      <c r="B30405">
        <f t="shared" si="950"/>
        <v>17.600000000000001</v>
      </c>
      <c r="C30405">
        <f t="shared" si="951"/>
        <v>1.2455126678141499</v>
      </c>
    </row>
    <row r="30406" spans="1:3" x14ac:dyDescent="0.3">
      <c r="A30406">
        <v>77</v>
      </c>
      <c r="B30406">
        <f t="shared" si="950"/>
        <v>0.22647058823529412</v>
      </c>
      <c r="C30406">
        <f t="shared" si="951"/>
        <v>-0.6449881918697733</v>
      </c>
    </row>
    <row r="30407" spans="1:3" x14ac:dyDescent="0.3">
      <c r="A30407">
        <v>394</v>
      </c>
      <c r="B30407">
        <f t="shared" si="950"/>
        <v>1.1588235294117648</v>
      </c>
      <c r="C30407">
        <f t="shared" si="951"/>
        <v>6.4017304783319032E-2</v>
      </c>
    </row>
    <row r="30408" spans="1:3" x14ac:dyDescent="0.3">
      <c r="A30408">
        <v>61198</v>
      </c>
      <c r="B30408">
        <f t="shared" si="950"/>
        <v>179.99411764705883</v>
      </c>
      <c r="C30408">
        <f t="shared" si="951"/>
        <v>2.2552583122412679</v>
      </c>
    </row>
    <row r="30409" spans="1:3" x14ac:dyDescent="0.3">
      <c r="A30409">
        <v>1895</v>
      </c>
      <c r="B30409">
        <f t="shared" si="950"/>
        <v>5.5735294117647056</v>
      </c>
      <c r="C30409">
        <f t="shared" si="951"/>
        <v>0.746130297261836</v>
      </c>
    </row>
    <row r="30410" spans="1:3" x14ac:dyDescent="0.3">
      <c r="A30410">
        <v>9654</v>
      </c>
      <c r="B30410">
        <f t="shared" si="950"/>
        <v>28.394117647058824</v>
      </c>
      <c r="C30410">
        <f t="shared" si="951"/>
        <v>1.453228377440418</v>
      </c>
    </row>
    <row r="30411" spans="1:3" x14ac:dyDescent="0.3">
      <c r="A30411">
        <v>10330</v>
      </c>
      <c r="B30411">
        <f t="shared" si="950"/>
        <v>30.382352941176471</v>
      </c>
      <c r="C30411">
        <f t="shared" si="951"/>
        <v>1.4826214044773656</v>
      </c>
    </row>
    <row r="30412" spans="1:3" x14ac:dyDescent="0.3">
      <c r="A30412">
        <v>44</v>
      </c>
      <c r="B30412">
        <f t="shared" si="950"/>
        <v>0.12941176470588237</v>
      </c>
      <c r="C30412">
        <f t="shared" si="951"/>
        <v>-0.8880262405560676</v>
      </c>
    </row>
    <row r="30413" spans="1:3" x14ac:dyDescent="0.3">
      <c r="A30413">
        <v>6857303</v>
      </c>
      <c r="B30413">
        <f t="shared" si="950"/>
        <v>20168.538235294116</v>
      </c>
      <c r="C30413">
        <f t="shared" si="951"/>
        <v>4.3046744227863538</v>
      </c>
    </row>
    <row r="30414" spans="1:3" x14ac:dyDescent="0.3">
      <c r="A30414">
        <v>60</v>
      </c>
      <c r="B30414">
        <f t="shared" si="950"/>
        <v>0.17647058823529413</v>
      </c>
      <c r="C30414">
        <f t="shared" si="951"/>
        <v>-0.75332766665861151</v>
      </c>
    </row>
    <row r="30415" spans="1:3" x14ac:dyDescent="0.3">
      <c r="A30415">
        <v>448000295</v>
      </c>
      <c r="B30415">
        <f t="shared" si="950"/>
        <v>1317647.9264705882</v>
      </c>
      <c r="C30415">
        <f t="shared" si="951"/>
        <v>6.1197993829309558</v>
      </c>
    </row>
    <row r="30416" spans="1:3" x14ac:dyDescent="0.3">
      <c r="A30416">
        <v>52</v>
      </c>
      <c r="B30416">
        <f t="shared" si="950"/>
        <v>0.15294117647058825</v>
      </c>
      <c r="C30416">
        <f t="shared" si="951"/>
        <v>-0.81547557340745591</v>
      </c>
    </row>
    <row r="30417" spans="1:3" x14ac:dyDescent="0.3">
      <c r="A30417">
        <v>40</v>
      </c>
      <c r="B30417">
        <f t="shared" si="950"/>
        <v>0.11764705882352941</v>
      </c>
      <c r="C30417">
        <f t="shared" si="951"/>
        <v>-0.92941892571429274</v>
      </c>
    </row>
    <row r="30418" spans="1:3" x14ac:dyDescent="0.3">
      <c r="A30418">
        <v>35</v>
      </c>
      <c r="B30418">
        <f t="shared" si="950"/>
        <v>0.10294117647058823</v>
      </c>
      <c r="C30418">
        <f t="shared" si="951"/>
        <v>-0.98741087269197947</v>
      </c>
    </row>
    <row r="30419" spans="1:3" x14ac:dyDescent="0.3">
      <c r="A30419">
        <v>550249</v>
      </c>
      <c r="B30419">
        <f t="shared" si="950"/>
        <v>1618.379411764706</v>
      </c>
      <c r="C30419">
        <f t="shared" si="951"/>
        <v>3.2090803449148404</v>
      </c>
    </row>
    <row r="30420" spans="1:3" x14ac:dyDescent="0.3">
      <c r="A30420">
        <v>3</v>
      </c>
      <c r="B30420">
        <f t="shared" si="950"/>
        <v>8.8235294117647058E-3</v>
      </c>
      <c r="C30420">
        <f t="shared" si="951"/>
        <v>-2.0543576623225928</v>
      </c>
    </row>
    <row r="30421" spans="1:3" x14ac:dyDescent="0.3">
      <c r="A30421">
        <v>11</v>
      </c>
      <c r="B30421">
        <f t="shared" si="950"/>
        <v>3.2352941176470591E-2</v>
      </c>
      <c r="C30421">
        <f t="shared" si="951"/>
        <v>-1.49008623188403</v>
      </c>
    </row>
    <row r="30422" spans="1:3" x14ac:dyDescent="0.3">
      <c r="A30422">
        <v>12164</v>
      </c>
      <c r="B30422">
        <f t="shared" si="950"/>
        <v>35.776470588235291</v>
      </c>
      <c r="C30422">
        <f t="shared" si="951"/>
        <v>1.5535974944298394</v>
      </c>
    </row>
    <row r="30423" spans="1:3" x14ac:dyDescent="0.3">
      <c r="A30423">
        <v>7659963</v>
      </c>
      <c r="B30423">
        <f t="shared" si="950"/>
        <v>22529.302941176469</v>
      </c>
      <c r="C30423">
        <f t="shared" si="951"/>
        <v>4.3527477548182025</v>
      </c>
    </row>
    <row r="30424" spans="1:3" x14ac:dyDescent="0.3">
      <c r="A30424">
        <v>26871</v>
      </c>
      <c r="B30424">
        <f t="shared" si="950"/>
        <v>79.03235294117647</v>
      </c>
      <c r="C30424">
        <f t="shared" si="951"/>
        <v>1.8978049118918698</v>
      </c>
    </row>
    <row r="30425" spans="1:3" x14ac:dyDescent="0.3">
      <c r="A30425">
        <v>15</v>
      </c>
      <c r="B30425">
        <f t="shared" si="950"/>
        <v>4.4117647058823532E-2</v>
      </c>
      <c r="C30425">
        <f t="shared" si="951"/>
        <v>-1.3553876579865738</v>
      </c>
    </row>
    <row r="30426" spans="1:3" x14ac:dyDescent="0.3">
      <c r="A30426">
        <v>319</v>
      </c>
      <c r="B30426">
        <f t="shared" si="950"/>
        <v>0.93823529411764706</v>
      </c>
      <c r="C30426">
        <f t="shared" si="951"/>
        <v>-2.7688233985073998E-2</v>
      </c>
    </row>
    <row r="30427" spans="1:3" x14ac:dyDescent="0.3">
      <c r="A30427">
        <v>240</v>
      </c>
      <c r="B30427">
        <f t="shared" si="950"/>
        <v>0.70588235294117652</v>
      </c>
      <c r="C30427">
        <f t="shared" si="951"/>
        <v>-0.15126767533064908</v>
      </c>
    </row>
    <row r="30428" spans="1:3" x14ac:dyDescent="0.3">
      <c r="A30428">
        <v>681</v>
      </c>
      <c r="B30428">
        <f t="shared" si="950"/>
        <v>2.0029411764705882</v>
      </c>
      <c r="C30428">
        <f t="shared" si="951"/>
        <v>0.30166819487053004</v>
      </c>
    </row>
    <row r="30429" spans="1:3" x14ac:dyDescent="0.3">
      <c r="A30429">
        <v>2588</v>
      </c>
      <c r="B30429">
        <f t="shared" si="950"/>
        <v>7.6117647058823525</v>
      </c>
      <c r="C30429">
        <f t="shared" si="951"/>
        <v>0.88148535495440761</v>
      </c>
    </row>
    <row r="30430" spans="1:3" x14ac:dyDescent="0.3">
      <c r="A30430">
        <v>514736</v>
      </c>
      <c r="B30430">
        <f t="shared" si="950"/>
        <v>1513.9294117647059</v>
      </c>
      <c r="C30430">
        <f t="shared" si="951"/>
        <v>3.1801056262897163</v>
      </c>
    </row>
    <row r="30431" spans="1:3" x14ac:dyDescent="0.3">
      <c r="A30431">
        <v>109452</v>
      </c>
      <c r="B30431">
        <f t="shared" si="950"/>
        <v>321.91764705882355</v>
      </c>
      <c r="C30431">
        <f t="shared" si="951"/>
        <v>2.5077447847322114</v>
      </c>
    </row>
    <row r="30432" spans="1:3" x14ac:dyDescent="0.3">
      <c r="A30432">
        <v>11</v>
      </c>
      <c r="B30432">
        <f t="shared" si="950"/>
        <v>3.2352941176470591E-2</v>
      </c>
      <c r="C30432">
        <f t="shared" si="951"/>
        <v>-1.49008623188403</v>
      </c>
    </row>
    <row r="30433" spans="1:3" x14ac:dyDescent="0.3">
      <c r="A30433">
        <v>18354</v>
      </c>
      <c r="B30433">
        <f t="shared" si="950"/>
        <v>53.982352941176472</v>
      </c>
      <c r="C30433">
        <f t="shared" si="951"/>
        <v>1.7322518103260671</v>
      </c>
    </row>
    <row r="30434" spans="1:3" x14ac:dyDescent="0.3">
      <c r="A30434">
        <v>4194</v>
      </c>
      <c r="B30434">
        <f t="shared" si="950"/>
        <v>12.335294117647059</v>
      </c>
      <c r="C30434">
        <f t="shared" si="951"/>
        <v>1.09114950908707</v>
      </c>
    </row>
    <row r="30435" spans="1:3" x14ac:dyDescent="0.3">
      <c r="A30435">
        <v>481883591</v>
      </c>
      <c r="B30435">
        <f t="shared" si="950"/>
        <v>1417304.6794117647</v>
      </c>
      <c r="C30435">
        <f t="shared" si="951"/>
        <v>6.1514632210051987</v>
      </c>
    </row>
    <row r="30436" spans="1:3" x14ac:dyDescent="0.3">
      <c r="A30436">
        <v>52</v>
      </c>
      <c r="B30436">
        <f t="shared" si="950"/>
        <v>0.15294117647058825</v>
      </c>
      <c r="C30436">
        <f t="shared" si="951"/>
        <v>-0.81547557340745591</v>
      </c>
    </row>
    <row r="30437" spans="1:3" x14ac:dyDescent="0.3">
      <c r="A30437">
        <v>1486164</v>
      </c>
      <c r="B30437">
        <f t="shared" si="950"/>
        <v>4371.0705882352941</v>
      </c>
      <c r="C30437">
        <f t="shared" si="951"/>
        <v>3.6405878199496255</v>
      </c>
    </row>
    <row r="30438" spans="1:3" x14ac:dyDescent="0.3">
      <c r="A30438">
        <v>39</v>
      </c>
      <c r="B30438">
        <f t="shared" si="950"/>
        <v>0.11470588235294117</v>
      </c>
      <c r="C30438">
        <f t="shared" si="951"/>
        <v>-0.94041431001575593</v>
      </c>
    </row>
    <row r="30439" spans="1:3" x14ac:dyDescent="0.3">
      <c r="A30439">
        <v>1913</v>
      </c>
      <c r="B30439">
        <f t="shared" si="950"/>
        <v>5.6264705882352946</v>
      </c>
      <c r="C30439">
        <f t="shared" si="951"/>
        <v>0.75023605298504081</v>
      </c>
    </row>
    <row r="30440" spans="1:3" x14ac:dyDescent="0.3">
      <c r="A30440">
        <v>937</v>
      </c>
      <c r="B30440">
        <f t="shared" si="950"/>
        <v>2.7558823529411764</v>
      </c>
      <c r="C30440">
        <f t="shared" si="951"/>
        <v>0.44026067384552314</v>
      </c>
    </row>
    <row r="30441" spans="1:3" x14ac:dyDescent="0.3">
      <c r="A30441">
        <v>2240</v>
      </c>
      <c r="B30441">
        <f t="shared" si="950"/>
        <v>6.5882352941176467</v>
      </c>
      <c r="C30441">
        <f t="shared" si="951"/>
        <v>0.81876910129190761</v>
      </c>
    </row>
    <row r="30442" spans="1:3" x14ac:dyDescent="0.3">
      <c r="A30442">
        <v>739</v>
      </c>
      <c r="B30442">
        <f t="shared" si="950"/>
        <v>2.1735294117647057</v>
      </c>
      <c r="C30442">
        <f t="shared" si="951"/>
        <v>0.33716552135257055</v>
      </c>
    </row>
    <row r="30443" spans="1:3" x14ac:dyDescent="0.3">
      <c r="A30443">
        <v>43</v>
      </c>
      <c r="B30443">
        <f t="shared" si="950"/>
        <v>0.12647058823529411</v>
      </c>
      <c r="C30443">
        <f t="shared" si="951"/>
        <v>-0.89801046146266861</v>
      </c>
    </row>
    <row r="30444" spans="1:3" x14ac:dyDescent="0.3">
      <c r="A30444">
        <v>3741</v>
      </c>
      <c r="B30444">
        <f t="shared" si="950"/>
        <v>11.002941176470589</v>
      </c>
      <c r="C30444">
        <f t="shared" si="951"/>
        <v>1.04150879115595</v>
      </c>
    </row>
    <row r="30445" spans="1:3" x14ac:dyDescent="0.3">
      <c r="A30445">
        <v>86</v>
      </c>
      <c r="B30445">
        <f t="shared" si="950"/>
        <v>0.25294117647058822</v>
      </c>
      <c r="C30445">
        <f t="shared" si="951"/>
        <v>-0.59698046579868747</v>
      </c>
    </row>
    <row r="30446" spans="1:3" x14ac:dyDescent="0.3">
      <c r="A30446">
        <v>533</v>
      </c>
      <c r="B30446">
        <f t="shared" si="950"/>
        <v>1.5676470588235294</v>
      </c>
      <c r="C30446">
        <f t="shared" si="951"/>
        <v>0.19524829198431715</v>
      </c>
    </row>
    <row r="30447" spans="1:3" x14ac:dyDescent="0.3">
      <c r="A30447">
        <v>18</v>
      </c>
      <c r="B30447">
        <f t="shared" si="950"/>
        <v>5.2941176470588235E-2</v>
      </c>
      <c r="C30447">
        <f t="shared" si="951"/>
        <v>-1.2762064119389491</v>
      </c>
    </row>
    <row r="30448" spans="1:3" x14ac:dyDescent="0.3">
      <c r="A30448">
        <v>332689</v>
      </c>
      <c r="B30448">
        <f t="shared" si="950"/>
        <v>978.49705882352941</v>
      </c>
      <c r="C30448">
        <f t="shared" si="951"/>
        <v>2.9905595245891847</v>
      </c>
    </row>
    <row r="30449" spans="1:3" x14ac:dyDescent="0.3">
      <c r="A30449">
        <v>703</v>
      </c>
      <c r="B30449">
        <f t="shared" si="950"/>
        <v>2.0676470588235296</v>
      </c>
      <c r="C30449">
        <f t="shared" si="951"/>
        <v>0.31547640797756887</v>
      </c>
    </row>
    <row r="30450" spans="1:3" x14ac:dyDescent="0.3">
      <c r="A30450">
        <v>1044</v>
      </c>
      <c r="B30450">
        <f t="shared" si="950"/>
        <v>3.0705882352941178</v>
      </c>
      <c r="C30450">
        <f t="shared" si="951"/>
        <v>0.48722158162398826</v>
      </c>
    </row>
    <row r="30451" spans="1:3" x14ac:dyDescent="0.3">
      <c r="A30451">
        <v>3</v>
      </c>
      <c r="B30451">
        <f t="shared" si="950"/>
        <v>8.8235294117647058E-3</v>
      </c>
      <c r="C30451">
        <f t="shared" si="951"/>
        <v>-2.0543576623225928</v>
      </c>
    </row>
    <row r="30452" spans="1:3" x14ac:dyDescent="0.3">
      <c r="A30452">
        <v>7762995</v>
      </c>
      <c r="B30452">
        <f t="shared" si="950"/>
        <v>22832.338235294119</v>
      </c>
      <c r="C30452">
        <f t="shared" si="951"/>
        <v>4.3585503894002926</v>
      </c>
    </row>
    <row r="30453" spans="1:3" x14ac:dyDescent="0.3">
      <c r="A30453">
        <v>10</v>
      </c>
      <c r="B30453">
        <f t="shared" si="950"/>
        <v>2.9411764705882353E-2</v>
      </c>
      <c r="C30453">
        <f t="shared" si="951"/>
        <v>-1.5314789170422551</v>
      </c>
    </row>
    <row r="30454" spans="1:3" x14ac:dyDescent="0.3">
      <c r="A30454">
        <v>505</v>
      </c>
      <c r="B30454">
        <f t="shared" si="950"/>
        <v>1.4852941176470589</v>
      </c>
      <c r="C30454">
        <f t="shared" si="951"/>
        <v>0.17181246107640627</v>
      </c>
    </row>
    <row r="30455" spans="1:3" x14ac:dyDescent="0.3">
      <c r="A30455">
        <v>207</v>
      </c>
      <c r="B30455">
        <f t="shared" si="950"/>
        <v>0.60882352941176465</v>
      </c>
      <c r="C30455">
        <f t="shared" si="951"/>
        <v>-0.2155085715853374</v>
      </c>
    </row>
    <row r="30456" spans="1:3" x14ac:dyDescent="0.3">
      <c r="A30456">
        <v>53265</v>
      </c>
      <c r="B30456">
        <f t="shared" si="950"/>
        <v>156.66176470588235</v>
      </c>
      <c r="C30456">
        <f t="shared" si="951"/>
        <v>2.1949630143150416</v>
      </c>
    </row>
    <row r="30457" spans="1:3" x14ac:dyDescent="0.3">
      <c r="A30457">
        <v>48916452</v>
      </c>
      <c r="B30457">
        <f t="shared" si="950"/>
        <v>143871.91764705881</v>
      </c>
      <c r="C30457">
        <f t="shared" si="951"/>
        <v>5.1579760322888415</v>
      </c>
    </row>
    <row r="30458" spans="1:3" x14ac:dyDescent="0.3">
      <c r="A30458">
        <v>201</v>
      </c>
      <c r="B30458">
        <f t="shared" si="950"/>
        <v>0.5911764705882353</v>
      </c>
      <c r="C30458">
        <f t="shared" si="951"/>
        <v>-0.22828285962176625</v>
      </c>
    </row>
    <row r="30459" spans="1:3" x14ac:dyDescent="0.3">
      <c r="A30459">
        <v>398387</v>
      </c>
      <c r="B30459">
        <f t="shared" si="950"/>
        <v>1171.7264705882353</v>
      </c>
      <c r="C30459">
        <f t="shared" si="951"/>
        <v>3.0688262412225087</v>
      </c>
    </row>
    <row r="30460" spans="1:3" x14ac:dyDescent="0.3">
      <c r="A30460">
        <v>256767</v>
      </c>
      <c r="B30460">
        <f t="shared" si="950"/>
        <v>755.19705882352946</v>
      </c>
      <c r="C30460">
        <f t="shared" si="951"/>
        <v>2.8780602898980652</v>
      </c>
    </row>
    <row r="30461" spans="1:3" x14ac:dyDescent="0.3">
      <c r="A30461">
        <v>155</v>
      </c>
      <c r="B30461">
        <f t="shared" si="950"/>
        <v>0.45588235294117646</v>
      </c>
      <c r="C30461">
        <f t="shared" si="951"/>
        <v>-0.34114721887196364</v>
      </c>
    </row>
    <row r="30462" spans="1:3" x14ac:dyDescent="0.3">
      <c r="A30462">
        <v>653562</v>
      </c>
      <c r="B30462">
        <f t="shared" si="950"/>
        <v>1922.2411764705882</v>
      </c>
      <c r="C30462">
        <f t="shared" si="951"/>
        <v>3.2838078760688929</v>
      </c>
    </row>
    <row r="30463" spans="1:3" x14ac:dyDescent="0.3">
      <c r="A30463">
        <v>5827902</v>
      </c>
      <c r="B30463">
        <f t="shared" si="950"/>
        <v>17140.888235294118</v>
      </c>
      <c r="C30463">
        <f t="shared" si="951"/>
        <v>4.2340333231701335</v>
      </c>
    </row>
    <row r="30464" spans="1:3" x14ac:dyDescent="0.3">
      <c r="A30464">
        <v>17</v>
      </c>
      <c r="B30464">
        <f t="shared" si="950"/>
        <v>0.05</v>
      </c>
      <c r="C30464">
        <f t="shared" si="951"/>
        <v>-1.3010299956639813</v>
      </c>
    </row>
    <row r="30465" spans="1:3" x14ac:dyDescent="0.3">
      <c r="A30465">
        <v>1059</v>
      </c>
      <c r="B30465">
        <f t="shared" si="950"/>
        <v>3.1147058823529412</v>
      </c>
      <c r="C30465">
        <f t="shared" si="951"/>
        <v>0.49341704306522988</v>
      </c>
    </row>
    <row r="30466" spans="1:3" x14ac:dyDescent="0.3">
      <c r="A30466">
        <v>121</v>
      </c>
      <c r="B30466">
        <f t="shared" ref="B30466:B30529" si="952">A30466/340</f>
        <v>0.35588235294117648</v>
      </c>
      <c r="C30466">
        <f t="shared" ref="C30466:C30529" si="953">LOG10(B30466)</f>
        <v>-0.44869354672580503</v>
      </c>
    </row>
    <row r="30467" spans="1:3" x14ac:dyDescent="0.3">
      <c r="A30467">
        <v>85</v>
      </c>
      <c r="B30467">
        <f t="shared" si="952"/>
        <v>0.25</v>
      </c>
      <c r="C30467">
        <f t="shared" si="953"/>
        <v>-0.6020599913279624</v>
      </c>
    </row>
    <row r="30468" spans="1:3" x14ac:dyDescent="0.3">
      <c r="A30468">
        <v>11534</v>
      </c>
      <c r="B30468">
        <f t="shared" si="952"/>
        <v>33.923529411764704</v>
      </c>
      <c r="C30468">
        <f t="shared" si="953"/>
        <v>1.5305010300326234</v>
      </c>
    </row>
    <row r="30469" spans="1:3" x14ac:dyDescent="0.3">
      <c r="A30469">
        <v>2807</v>
      </c>
      <c r="B30469">
        <f t="shared" si="952"/>
        <v>8.2558823529411764</v>
      </c>
      <c r="C30469">
        <f t="shared" si="953"/>
        <v>0.91676349559218406</v>
      </c>
    </row>
    <row r="30470" spans="1:3" x14ac:dyDescent="0.3">
      <c r="A30470">
        <v>1510</v>
      </c>
      <c r="B30470">
        <f t="shared" si="952"/>
        <v>4.4411764705882355</v>
      </c>
      <c r="C30470">
        <f t="shared" si="953"/>
        <v>0.64749803025091435</v>
      </c>
    </row>
    <row r="30471" spans="1:3" x14ac:dyDescent="0.3">
      <c r="A30471">
        <v>1361148</v>
      </c>
      <c r="B30471">
        <f t="shared" si="952"/>
        <v>4003.3764705882354</v>
      </c>
      <c r="C30471">
        <f t="shared" si="953"/>
        <v>3.6024264323262498</v>
      </c>
    </row>
    <row r="30472" spans="1:3" x14ac:dyDescent="0.3">
      <c r="A30472">
        <v>64</v>
      </c>
      <c r="B30472">
        <f t="shared" si="952"/>
        <v>0.18823529411764706</v>
      </c>
      <c r="C30472">
        <f t="shared" si="953"/>
        <v>-0.72529894305836795</v>
      </c>
    </row>
    <row r="30473" spans="1:3" x14ac:dyDescent="0.3">
      <c r="A30473">
        <v>36</v>
      </c>
      <c r="B30473">
        <f t="shared" si="952"/>
        <v>0.10588235294117647</v>
      </c>
      <c r="C30473">
        <f t="shared" si="953"/>
        <v>-0.97517641627496787</v>
      </c>
    </row>
    <row r="30474" spans="1:3" x14ac:dyDescent="0.3">
      <c r="A30474">
        <v>1079</v>
      </c>
      <c r="B30474">
        <f t="shared" si="952"/>
        <v>3.1735294117647057</v>
      </c>
      <c r="C30474">
        <f t="shared" si="953"/>
        <v>0.50154252764065554</v>
      </c>
    </row>
    <row r="30475" spans="1:3" x14ac:dyDescent="0.3">
      <c r="A30475">
        <v>185</v>
      </c>
      <c r="B30475">
        <f t="shared" si="952"/>
        <v>0.54411764705882348</v>
      </c>
      <c r="C30475">
        <f t="shared" si="953"/>
        <v>-0.26430718863924135</v>
      </c>
    </row>
    <row r="30476" spans="1:3" x14ac:dyDescent="0.3">
      <c r="A30476">
        <v>676</v>
      </c>
      <c r="B30476">
        <f t="shared" si="952"/>
        <v>1.9882352941176471</v>
      </c>
      <c r="C30476">
        <f t="shared" si="953"/>
        <v>0.29846777889938081</v>
      </c>
    </row>
    <row r="30477" spans="1:3" x14ac:dyDescent="0.3">
      <c r="A30477">
        <v>180588961</v>
      </c>
      <c r="B30477">
        <f t="shared" si="952"/>
        <v>531144.00294117653</v>
      </c>
      <c r="C30477">
        <f t="shared" si="953"/>
        <v>5.7252122822945264</v>
      </c>
    </row>
    <row r="30478" spans="1:3" x14ac:dyDescent="0.3">
      <c r="A30478">
        <v>3315</v>
      </c>
      <c r="B30478">
        <f t="shared" si="952"/>
        <v>9.75</v>
      </c>
      <c r="C30478">
        <f t="shared" si="953"/>
        <v>0.98900461569853682</v>
      </c>
    </row>
    <row r="30479" spans="1:3" x14ac:dyDescent="0.3">
      <c r="A30479">
        <v>10</v>
      </c>
      <c r="B30479">
        <f t="shared" si="952"/>
        <v>2.9411764705882353E-2</v>
      </c>
      <c r="C30479">
        <f t="shared" si="953"/>
        <v>-1.5314789170422551</v>
      </c>
    </row>
    <row r="30480" spans="1:3" x14ac:dyDescent="0.3">
      <c r="A30480">
        <v>25</v>
      </c>
      <c r="B30480">
        <f t="shared" si="952"/>
        <v>7.3529411764705885E-2</v>
      </c>
      <c r="C30480">
        <f t="shared" si="953"/>
        <v>-1.1335389083702174</v>
      </c>
    </row>
    <row r="30481" spans="1:3" x14ac:dyDescent="0.3">
      <c r="A30481">
        <v>1188</v>
      </c>
      <c r="B30481">
        <f t="shared" si="952"/>
        <v>3.4941176470588236</v>
      </c>
      <c r="C30481">
        <f t="shared" si="953"/>
        <v>0.54333752360291965</v>
      </c>
    </row>
    <row r="30482" spans="1:3" x14ac:dyDescent="0.3">
      <c r="A30482">
        <v>322</v>
      </c>
      <c r="B30482">
        <f t="shared" si="952"/>
        <v>0.94705882352941173</v>
      </c>
      <c r="C30482">
        <f t="shared" si="953"/>
        <v>-2.3623045346424235E-2</v>
      </c>
    </row>
    <row r="30483" spans="1:3" x14ac:dyDescent="0.3">
      <c r="A30483">
        <v>7258690</v>
      </c>
      <c r="B30483">
        <f t="shared" si="952"/>
        <v>21349.088235294119</v>
      </c>
      <c r="C30483">
        <f t="shared" si="953"/>
        <v>4.3293793321556109</v>
      </c>
    </row>
    <row r="30484" spans="1:3" x14ac:dyDescent="0.3">
      <c r="A30484">
        <v>17242</v>
      </c>
      <c r="B30484">
        <f t="shared" si="952"/>
        <v>50.711764705882352</v>
      </c>
      <c r="C30484">
        <f t="shared" si="953"/>
        <v>1.70510872371474</v>
      </c>
    </row>
    <row r="30485" spans="1:3" x14ac:dyDescent="0.3">
      <c r="A30485">
        <v>1274147</v>
      </c>
      <c r="B30485">
        <f t="shared" si="952"/>
        <v>3747.491176470588</v>
      </c>
      <c r="C30485">
        <f t="shared" si="953"/>
        <v>3.5737406189680434</v>
      </c>
    </row>
    <row r="30486" spans="1:3" x14ac:dyDescent="0.3">
      <c r="A30486">
        <v>804566714</v>
      </c>
      <c r="B30486">
        <f t="shared" si="952"/>
        <v>2366372.6882352941</v>
      </c>
      <c r="C30486">
        <f t="shared" si="953"/>
        <v>6.3740831442216344</v>
      </c>
    </row>
    <row r="30487" spans="1:3" x14ac:dyDescent="0.3">
      <c r="A30487">
        <v>8414</v>
      </c>
      <c r="B30487">
        <f t="shared" si="952"/>
        <v>24.747058823529411</v>
      </c>
      <c r="C30487">
        <f t="shared" si="953"/>
        <v>1.3935235906387224</v>
      </c>
    </row>
    <row r="30488" spans="1:3" x14ac:dyDescent="0.3">
      <c r="A30488">
        <v>722</v>
      </c>
      <c r="B30488">
        <f t="shared" si="952"/>
        <v>2.1235294117647059</v>
      </c>
      <c r="C30488">
        <f t="shared" si="953"/>
        <v>0.327058280527384</v>
      </c>
    </row>
    <row r="30489" spans="1:3" x14ac:dyDescent="0.3">
      <c r="A30489">
        <v>20</v>
      </c>
      <c r="B30489">
        <f t="shared" si="952"/>
        <v>5.8823529411764705E-2</v>
      </c>
      <c r="C30489">
        <f t="shared" si="953"/>
        <v>-1.2304489213782739</v>
      </c>
    </row>
    <row r="30490" spans="1:3" x14ac:dyDescent="0.3">
      <c r="A30490">
        <v>2348</v>
      </c>
      <c r="B30490">
        <f t="shared" si="952"/>
        <v>6.9058823529411768</v>
      </c>
      <c r="C30490">
        <f t="shared" si="953"/>
        <v>0.83921917553332182</v>
      </c>
    </row>
    <row r="30491" spans="1:3" x14ac:dyDescent="0.3">
      <c r="A30491">
        <v>233</v>
      </c>
      <c r="B30491">
        <f t="shared" si="952"/>
        <v>0.68529411764705883</v>
      </c>
      <c r="C30491">
        <f t="shared" si="953"/>
        <v>-0.16412299601623614</v>
      </c>
    </row>
    <row r="30492" spans="1:3" x14ac:dyDescent="0.3">
      <c r="A30492">
        <v>48</v>
      </c>
      <c r="B30492">
        <f t="shared" si="952"/>
        <v>0.14117647058823529</v>
      </c>
      <c r="C30492">
        <f t="shared" si="953"/>
        <v>-0.85023767966666797</v>
      </c>
    </row>
    <row r="30493" spans="1:3" x14ac:dyDescent="0.3">
      <c r="A30493">
        <v>107</v>
      </c>
      <c r="B30493">
        <f t="shared" si="952"/>
        <v>0.31470588235294117</v>
      </c>
      <c r="C30493">
        <f t="shared" si="953"/>
        <v>-0.50209513935704553</v>
      </c>
    </row>
    <row r="30494" spans="1:3" x14ac:dyDescent="0.3">
      <c r="A30494">
        <v>21</v>
      </c>
      <c r="B30494">
        <f t="shared" si="952"/>
        <v>6.1764705882352944E-2</v>
      </c>
      <c r="C30494">
        <f t="shared" si="953"/>
        <v>-1.2092596223083358</v>
      </c>
    </row>
    <row r="30495" spans="1:3" x14ac:dyDescent="0.3">
      <c r="A30495">
        <v>1681</v>
      </c>
      <c r="B30495">
        <f t="shared" si="952"/>
        <v>4.9441176470588237</v>
      </c>
      <c r="C30495">
        <f t="shared" si="953"/>
        <v>0.69408879639721588</v>
      </c>
    </row>
    <row r="30496" spans="1:3" x14ac:dyDescent="0.3">
      <c r="A30496">
        <v>24640</v>
      </c>
      <c r="B30496">
        <f t="shared" si="952"/>
        <v>72.470588235294116</v>
      </c>
      <c r="C30496">
        <f t="shared" si="953"/>
        <v>1.8601617864501327</v>
      </c>
    </row>
    <row r="30497" spans="1:3" x14ac:dyDescent="0.3">
      <c r="A30497">
        <v>6</v>
      </c>
      <c r="B30497">
        <f t="shared" si="952"/>
        <v>1.7647058823529412E-2</v>
      </c>
      <c r="C30497">
        <f t="shared" si="953"/>
        <v>-1.7533276666586115</v>
      </c>
    </row>
    <row r="30498" spans="1:3" x14ac:dyDescent="0.3">
      <c r="A30498">
        <v>22875</v>
      </c>
      <c r="B30498">
        <f t="shared" si="952"/>
        <v>67.279411764705884</v>
      </c>
      <c r="C30498">
        <f t="shared" si="953"/>
        <v>1.8278821856962308</v>
      </c>
    </row>
    <row r="30499" spans="1:3" x14ac:dyDescent="0.3">
      <c r="A30499">
        <v>3630</v>
      </c>
      <c r="B30499">
        <f t="shared" si="952"/>
        <v>10.676470588235293</v>
      </c>
      <c r="C30499">
        <f t="shared" si="953"/>
        <v>1.0284277079938573</v>
      </c>
    </row>
    <row r="30500" spans="1:3" x14ac:dyDescent="0.3">
      <c r="A30500">
        <v>203049676</v>
      </c>
      <c r="B30500">
        <f t="shared" si="952"/>
        <v>597204.92941176472</v>
      </c>
      <c r="C30500">
        <f t="shared" si="953"/>
        <v>5.7761233837942694</v>
      </c>
    </row>
    <row r="30501" spans="1:3" x14ac:dyDescent="0.3">
      <c r="A30501">
        <v>208</v>
      </c>
      <c r="B30501">
        <f t="shared" si="952"/>
        <v>0.61176470588235299</v>
      </c>
      <c r="C30501">
        <f t="shared" si="953"/>
        <v>-0.21341558207949354</v>
      </c>
    </row>
    <row r="30502" spans="1:3" x14ac:dyDescent="0.3">
      <c r="A30502">
        <v>1677</v>
      </c>
      <c r="B30502">
        <f t="shared" si="952"/>
        <v>4.9323529411764708</v>
      </c>
      <c r="C30502">
        <f t="shared" si="953"/>
        <v>0.6930541455638306</v>
      </c>
    </row>
    <row r="30503" spans="1:3" x14ac:dyDescent="0.3">
      <c r="A30503">
        <v>1292</v>
      </c>
      <c r="B30503">
        <f t="shared" si="952"/>
        <v>3.8</v>
      </c>
      <c r="C30503">
        <f t="shared" si="953"/>
        <v>0.57978359661681012</v>
      </c>
    </row>
    <row r="30504" spans="1:3" x14ac:dyDescent="0.3">
      <c r="A30504">
        <v>3</v>
      </c>
      <c r="B30504">
        <f t="shared" si="952"/>
        <v>8.8235294117647058E-3</v>
      </c>
      <c r="C30504">
        <f t="shared" si="953"/>
        <v>-2.0543576623225928</v>
      </c>
    </row>
    <row r="30505" spans="1:3" x14ac:dyDescent="0.3">
      <c r="A30505">
        <v>441</v>
      </c>
      <c r="B30505">
        <f t="shared" si="952"/>
        <v>1.2970588235294118</v>
      </c>
      <c r="C30505">
        <f t="shared" si="953"/>
        <v>0.11295967242558343</v>
      </c>
    </row>
    <row r="30506" spans="1:3" x14ac:dyDescent="0.3">
      <c r="A30506">
        <v>2987</v>
      </c>
      <c r="B30506">
        <f t="shared" si="952"/>
        <v>8.7852941176470587</v>
      </c>
      <c r="C30506">
        <f t="shared" si="953"/>
        <v>0.94375630556187318</v>
      </c>
    </row>
    <row r="30507" spans="1:3" x14ac:dyDescent="0.3">
      <c r="A30507">
        <v>11</v>
      </c>
      <c r="B30507">
        <f t="shared" si="952"/>
        <v>3.2352941176470591E-2</v>
      </c>
      <c r="C30507">
        <f t="shared" si="953"/>
        <v>-1.49008623188403</v>
      </c>
    </row>
    <row r="30508" spans="1:3" x14ac:dyDescent="0.3">
      <c r="A30508">
        <v>79</v>
      </c>
      <c r="B30508">
        <f t="shared" si="952"/>
        <v>0.2323529411764706</v>
      </c>
      <c r="C30508">
        <f t="shared" si="953"/>
        <v>-0.63385182575181365</v>
      </c>
    </row>
    <row r="30509" spans="1:3" x14ac:dyDescent="0.3">
      <c r="A30509">
        <v>18053</v>
      </c>
      <c r="B30509">
        <f t="shared" si="952"/>
        <v>53.097058823529409</v>
      </c>
      <c r="C30509">
        <f t="shared" si="953"/>
        <v>1.7250704651099391</v>
      </c>
    </row>
    <row r="30510" spans="1:3" x14ac:dyDescent="0.3">
      <c r="A30510">
        <v>182</v>
      </c>
      <c r="B30510">
        <f t="shared" si="952"/>
        <v>0.53529411764705881</v>
      </c>
      <c r="C30510">
        <f t="shared" si="953"/>
        <v>-0.27140752905718035</v>
      </c>
    </row>
    <row r="30511" spans="1:3" x14ac:dyDescent="0.3">
      <c r="A30511">
        <v>221</v>
      </c>
      <c r="B30511">
        <f t="shared" si="952"/>
        <v>0.65</v>
      </c>
      <c r="C30511">
        <f t="shared" si="953"/>
        <v>-0.18708664335714442</v>
      </c>
    </row>
    <row r="30512" spans="1:3" x14ac:dyDescent="0.3">
      <c r="A30512">
        <v>59</v>
      </c>
      <c r="B30512">
        <f t="shared" si="952"/>
        <v>0.17352941176470588</v>
      </c>
      <c r="C30512">
        <f t="shared" si="953"/>
        <v>-0.76062690540011091</v>
      </c>
    </row>
    <row r="30513" spans="1:3" x14ac:dyDescent="0.3">
      <c r="A30513">
        <v>259118</v>
      </c>
      <c r="B30513">
        <f t="shared" si="952"/>
        <v>762.11176470588236</v>
      </c>
      <c r="C30513">
        <f t="shared" si="953"/>
        <v>2.8820186658746696</v>
      </c>
    </row>
    <row r="30514" spans="1:3" x14ac:dyDescent="0.3">
      <c r="A30514">
        <v>2936</v>
      </c>
      <c r="B30514">
        <f t="shared" si="952"/>
        <v>8.6352941176470583</v>
      </c>
      <c r="C30514">
        <f t="shared" si="953"/>
        <v>0.93627713420177783</v>
      </c>
    </row>
    <row r="30515" spans="1:3" x14ac:dyDescent="0.3">
      <c r="A30515">
        <v>149</v>
      </c>
      <c r="B30515">
        <f t="shared" si="952"/>
        <v>0.43823529411764706</v>
      </c>
      <c r="C30515">
        <f t="shared" si="953"/>
        <v>-0.35829264862998111</v>
      </c>
    </row>
    <row r="30516" spans="1:3" x14ac:dyDescent="0.3">
      <c r="A30516">
        <v>9114</v>
      </c>
      <c r="B30516">
        <f t="shared" si="952"/>
        <v>26.805882352941175</v>
      </c>
      <c r="C30516">
        <f t="shared" si="953"/>
        <v>1.4282301072041748</v>
      </c>
    </row>
    <row r="30517" spans="1:3" x14ac:dyDescent="0.3">
      <c r="A30517">
        <v>17122</v>
      </c>
      <c r="B30517">
        <f t="shared" si="952"/>
        <v>50.358823529411765</v>
      </c>
      <c r="C30517">
        <f t="shared" si="953"/>
        <v>1.7020755756722683</v>
      </c>
    </row>
    <row r="30518" spans="1:3" x14ac:dyDescent="0.3">
      <c r="A30518">
        <v>194802</v>
      </c>
      <c r="B30518">
        <f t="shared" si="952"/>
        <v>572.94705882352946</v>
      </c>
      <c r="C30518">
        <f t="shared" si="953"/>
        <v>2.7581144943530367</v>
      </c>
    </row>
    <row r="30519" spans="1:3" x14ac:dyDescent="0.3">
      <c r="A30519">
        <v>174830</v>
      </c>
      <c r="B30519">
        <f t="shared" si="952"/>
        <v>514.20588235294122</v>
      </c>
      <c r="C30519">
        <f t="shared" si="953"/>
        <v>2.7111370405270101</v>
      </c>
    </row>
    <row r="30520" spans="1:3" x14ac:dyDescent="0.3">
      <c r="A30520">
        <v>5</v>
      </c>
      <c r="B30520">
        <f t="shared" si="952"/>
        <v>1.4705882352941176E-2</v>
      </c>
      <c r="C30520">
        <f t="shared" si="953"/>
        <v>-1.8325089127062364</v>
      </c>
    </row>
    <row r="30521" spans="1:3" x14ac:dyDescent="0.3">
      <c r="A30521">
        <v>20475</v>
      </c>
      <c r="B30521">
        <f t="shared" si="952"/>
        <v>60.220588235294116</v>
      </c>
      <c r="C30521">
        <f t="shared" si="953"/>
        <v>1.779744993390201</v>
      </c>
    </row>
    <row r="30522" spans="1:3" x14ac:dyDescent="0.3">
      <c r="A30522">
        <v>2078</v>
      </c>
      <c r="B30522">
        <f t="shared" si="952"/>
        <v>6.1117647058823525</v>
      </c>
      <c r="C30522">
        <f t="shared" si="953"/>
        <v>0.78616662617890343</v>
      </c>
    </row>
    <row r="30523" spans="1:3" x14ac:dyDescent="0.3">
      <c r="A30523">
        <v>11985</v>
      </c>
      <c r="B30523">
        <f t="shared" si="952"/>
        <v>35.25</v>
      </c>
      <c r="C30523">
        <f t="shared" si="953"/>
        <v>1.5471591213274176</v>
      </c>
    </row>
    <row r="30524" spans="1:3" x14ac:dyDescent="0.3">
      <c r="A30524">
        <v>17</v>
      </c>
      <c r="B30524">
        <f t="shared" si="952"/>
        <v>0.05</v>
      </c>
      <c r="C30524">
        <f t="shared" si="953"/>
        <v>-1.3010299956639813</v>
      </c>
    </row>
    <row r="30525" spans="1:3" x14ac:dyDescent="0.3">
      <c r="A30525">
        <v>92162600</v>
      </c>
      <c r="B30525">
        <f t="shared" si="952"/>
        <v>271066.4705882353</v>
      </c>
      <c r="C30525">
        <f t="shared" si="953"/>
        <v>5.4330758010955336</v>
      </c>
    </row>
    <row r="30526" spans="1:3" x14ac:dyDescent="0.3">
      <c r="A30526">
        <v>983</v>
      </c>
      <c r="B30526">
        <f t="shared" si="952"/>
        <v>2.8911764705882352</v>
      </c>
      <c r="C30526">
        <f t="shared" si="953"/>
        <v>0.4610746007898805</v>
      </c>
    </row>
    <row r="30527" spans="1:3" x14ac:dyDescent="0.3">
      <c r="A30527">
        <v>417</v>
      </c>
      <c r="B30527">
        <f t="shared" si="952"/>
        <v>1.2264705882352942</v>
      </c>
      <c r="C30527">
        <f t="shared" si="953"/>
        <v>8.8657137931502428E-2</v>
      </c>
    </row>
    <row r="30528" spans="1:3" x14ac:dyDescent="0.3">
      <c r="A30528">
        <v>3330413</v>
      </c>
      <c r="B30528">
        <f t="shared" si="952"/>
        <v>9795.3323529411773</v>
      </c>
      <c r="C30528">
        <f t="shared" si="953"/>
        <v>3.9910191760734484</v>
      </c>
    </row>
    <row r="30529" spans="1:3" x14ac:dyDescent="0.3">
      <c r="A30529">
        <v>20260</v>
      </c>
      <c r="B30529">
        <f t="shared" si="952"/>
        <v>59.588235294117645</v>
      </c>
      <c r="C30529">
        <f t="shared" si="953"/>
        <v>1.7751605239820065</v>
      </c>
    </row>
    <row r="30530" spans="1:3" x14ac:dyDescent="0.3">
      <c r="A30530">
        <v>25288</v>
      </c>
      <c r="B30530">
        <f t="shared" ref="B30530:B30593" si="954">A30530/340</f>
        <v>74.376470588235293</v>
      </c>
      <c r="C30530">
        <f t="shared" ref="C30530:C30593" si="955">LOG10(B30530)</f>
        <v>1.8714355657892683</v>
      </c>
    </row>
    <row r="30531" spans="1:3" x14ac:dyDescent="0.3">
      <c r="A30531">
        <v>3574</v>
      </c>
      <c r="B30531">
        <f t="shared" si="954"/>
        <v>10.511764705882353</v>
      </c>
      <c r="C30531">
        <f t="shared" si="955"/>
        <v>1.0216756311273703</v>
      </c>
    </row>
    <row r="30532" spans="1:3" x14ac:dyDescent="0.3">
      <c r="A30532">
        <v>197590</v>
      </c>
      <c r="B30532">
        <f t="shared" si="954"/>
        <v>581.14705882352939</v>
      </c>
      <c r="C30532">
        <f t="shared" si="955"/>
        <v>2.764286044187517</v>
      </c>
    </row>
    <row r="30533" spans="1:3" x14ac:dyDescent="0.3">
      <c r="A30533">
        <v>147</v>
      </c>
      <c r="B30533">
        <f t="shared" si="954"/>
        <v>0.43235294117647061</v>
      </c>
      <c r="C30533">
        <f t="shared" si="955"/>
        <v>-0.36416158229407902</v>
      </c>
    </row>
    <row r="30534" spans="1:3" x14ac:dyDescent="0.3">
      <c r="A30534">
        <v>90</v>
      </c>
      <c r="B30534">
        <f t="shared" si="954"/>
        <v>0.26470588235294118</v>
      </c>
      <c r="C30534">
        <f t="shared" si="955"/>
        <v>-0.57723640760293027</v>
      </c>
    </row>
    <row r="30535" spans="1:3" x14ac:dyDescent="0.3">
      <c r="A30535">
        <v>141</v>
      </c>
      <c r="B30535">
        <f t="shared" si="954"/>
        <v>0.4147058823529412</v>
      </c>
      <c r="C30535">
        <f t="shared" si="955"/>
        <v>-0.38225980438687518</v>
      </c>
    </row>
    <row r="30536" spans="1:3" x14ac:dyDescent="0.3">
      <c r="A30536">
        <v>7</v>
      </c>
      <c r="B30536">
        <f t="shared" si="954"/>
        <v>2.0588235294117647E-2</v>
      </c>
      <c r="C30536">
        <f t="shared" si="955"/>
        <v>-1.6863808770279982</v>
      </c>
    </row>
    <row r="30537" spans="1:3" x14ac:dyDescent="0.3">
      <c r="A30537">
        <v>1050</v>
      </c>
      <c r="B30537">
        <f t="shared" si="954"/>
        <v>3.0882352941176472</v>
      </c>
      <c r="C30537">
        <f t="shared" si="955"/>
        <v>0.48971038202768297</v>
      </c>
    </row>
    <row r="30538" spans="1:3" x14ac:dyDescent="0.3">
      <c r="A30538">
        <v>1157</v>
      </c>
      <c r="B30538">
        <f t="shared" si="954"/>
        <v>3.4029411764705881</v>
      </c>
      <c r="C30538">
        <f t="shared" si="955"/>
        <v>0.53185444190949438</v>
      </c>
    </row>
    <row r="30539" spans="1:3" x14ac:dyDescent="0.3">
      <c r="A30539">
        <v>10048</v>
      </c>
      <c r="B30539">
        <f t="shared" si="954"/>
        <v>29.55294117647059</v>
      </c>
      <c r="C30539">
        <f t="shared" si="955"/>
        <v>1.4706007093508657</v>
      </c>
    </row>
    <row r="30540" spans="1:3" x14ac:dyDescent="0.3">
      <c r="A30540">
        <v>35</v>
      </c>
      <c r="B30540">
        <f t="shared" si="954"/>
        <v>0.10294117647058823</v>
      </c>
      <c r="C30540">
        <f t="shared" si="955"/>
        <v>-0.98741087269197947</v>
      </c>
    </row>
    <row r="30541" spans="1:3" x14ac:dyDescent="0.3">
      <c r="A30541">
        <v>48</v>
      </c>
      <c r="B30541">
        <f t="shared" si="954"/>
        <v>0.14117647058823529</v>
      </c>
      <c r="C30541">
        <f t="shared" si="955"/>
        <v>-0.85023767966666797</v>
      </c>
    </row>
    <row r="30542" spans="1:3" x14ac:dyDescent="0.3">
      <c r="A30542">
        <v>2949</v>
      </c>
      <c r="B30542">
        <f t="shared" si="954"/>
        <v>8.6735294117647062</v>
      </c>
      <c r="C30542">
        <f t="shared" si="955"/>
        <v>0.93819585550954299</v>
      </c>
    </row>
    <row r="30543" spans="1:3" x14ac:dyDescent="0.3">
      <c r="A30543">
        <v>3115</v>
      </c>
      <c r="B30543">
        <f t="shared" si="954"/>
        <v>9.1617647058823533</v>
      </c>
      <c r="C30543">
        <f t="shared" si="955"/>
        <v>0.96197913395293333</v>
      </c>
    </row>
    <row r="30544" spans="1:3" x14ac:dyDescent="0.3">
      <c r="A30544">
        <v>2193</v>
      </c>
      <c r="B30544">
        <f t="shared" si="954"/>
        <v>6.45</v>
      </c>
      <c r="C30544">
        <f t="shared" si="955"/>
        <v>0.80955971463526777</v>
      </c>
    </row>
    <row r="30545" spans="1:3" x14ac:dyDescent="0.3">
      <c r="A30545">
        <v>573</v>
      </c>
      <c r="B30545">
        <f t="shared" si="954"/>
        <v>1.6852941176470588</v>
      </c>
      <c r="C30545">
        <f t="shared" si="955"/>
        <v>0.22667570492513486</v>
      </c>
    </row>
    <row r="30546" spans="1:3" x14ac:dyDescent="0.3">
      <c r="A30546">
        <v>1179</v>
      </c>
      <c r="B30546">
        <f t="shared" si="954"/>
        <v>3.4676470588235295</v>
      </c>
      <c r="C30546">
        <f t="shared" si="955"/>
        <v>0.54003488805283406</v>
      </c>
    </row>
    <row r="30547" spans="1:3" x14ac:dyDescent="0.3">
      <c r="A30547">
        <v>78772</v>
      </c>
      <c r="B30547">
        <f t="shared" si="954"/>
        <v>231.68235294117648</v>
      </c>
      <c r="C30547">
        <f t="shared" si="955"/>
        <v>2.3648929551877202</v>
      </c>
    </row>
    <row r="30548" spans="1:3" x14ac:dyDescent="0.3">
      <c r="A30548">
        <v>14897</v>
      </c>
      <c r="B30548">
        <f t="shared" si="954"/>
        <v>43.814705882352939</v>
      </c>
      <c r="C30548">
        <f t="shared" si="955"/>
        <v>1.6416199007239731</v>
      </c>
    </row>
    <row r="30549" spans="1:3" x14ac:dyDescent="0.3">
      <c r="A30549">
        <v>15372</v>
      </c>
      <c r="B30549">
        <f t="shared" si="954"/>
        <v>45.211764705882352</v>
      </c>
      <c r="C30549">
        <f t="shared" si="955"/>
        <v>1.655251458750056</v>
      </c>
    </row>
    <row r="30550" spans="1:3" x14ac:dyDescent="0.3">
      <c r="A30550">
        <v>13</v>
      </c>
      <c r="B30550">
        <f t="shared" si="954"/>
        <v>3.8235294117647062E-2</v>
      </c>
      <c r="C30550">
        <f t="shared" si="955"/>
        <v>-1.4175355647354184</v>
      </c>
    </row>
    <row r="30551" spans="1:3" x14ac:dyDescent="0.3">
      <c r="A30551">
        <v>601</v>
      </c>
      <c r="B30551">
        <f t="shared" si="954"/>
        <v>1.7676470588235293</v>
      </c>
      <c r="C30551">
        <f t="shared" si="955"/>
        <v>0.24739555496048438</v>
      </c>
    </row>
    <row r="30552" spans="1:3" x14ac:dyDescent="0.3">
      <c r="A30552">
        <v>522</v>
      </c>
      <c r="B30552">
        <f t="shared" si="954"/>
        <v>1.5352941176470589</v>
      </c>
      <c r="C30552">
        <f t="shared" si="955"/>
        <v>0.18619158596000707</v>
      </c>
    </row>
    <row r="30553" spans="1:3" x14ac:dyDescent="0.3">
      <c r="A30553">
        <v>16</v>
      </c>
      <c r="B30553">
        <f t="shared" si="954"/>
        <v>4.7058823529411764E-2</v>
      </c>
      <c r="C30553">
        <f t="shared" si="955"/>
        <v>-1.3273589343863303</v>
      </c>
    </row>
    <row r="30554" spans="1:3" x14ac:dyDescent="0.3">
      <c r="A30554">
        <v>105</v>
      </c>
      <c r="B30554">
        <f t="shared" si="954"/>
        <v>0.30882352941176472</v>
      </c>
      <c r="C30554">
        <f t="shared" si="955"/>
        <v>-0.51028961797231698</v>
      </c>
    </row>
    <row r="30555" spans="1:3" x14ac:dyDescent="0.3">
      <c r="A30555">
        <v>10</v>
      </c>
      <c r="B30555">
        <f t="shared" si="954"/>
        <v>2.9411764705882353E-2</v>
      </c>
      <c r="C30555">
        <f t="shared" si="955"/>
        <v>-1.5314789170422551</v>
      </c>
    </row>
    <row r="30556" spans="1:3" x14ac:dyDescent="0.3">
      <c r="A30556">
        <v>416612</v>
      </c>
      <c r="B30556">
        <f t="shared" si="954"/>
        <v>1225.3294117647058</v>
      </c>
      <c r="C30556">
        <f t="shared" si="955"/>
        <v>3.0882528580719351</v>
      </c>
    </row>
    <row r="30557" spans="1:3" x14ac:dyDescent="0.3">
      <c r="A30557">
        <v>20664188</v>
      </c>
      <c r="B30557">
        <f t="shared" si="954"/>
        <v>60777.023529411767</v>
      </c>
      <c r="C30557">
        <f t="shared" si="955"/>
        <v>4.7837394272936979</v>
      </c>
    </row>
    <row r="30558" spans="1:3" x14ac:dyDescent="0.3">
      <c r="A30558">
        <v>213670</v>
      </c>
      <c r="B30558">
        <f t="shared" si="954"/>
        <v>628.44117647058829</v>
      </c>
      <c r="C30558">
        <f t="shared" si="955"/>
        <v>2.7982646329689795</v>
      </c>
    </row>
    <row r="30559" spans="1:3" x14ac:dyDescent="0.3">
      <c r="A30559">
        <v>35</v>
      </c>
      <c r="B30559">
        <f t="shared" si="954"/>
        <v>0.10294117647058823</v>
      </c>
      <c r="C30559">
        <f t="shared" si="955"/>
        <v>-0.98741087269197947</v>
      </c>
    </row>
    <row r="30560" spans="1:3" x14ac:dyDescent="0.3">
      <c r="A30560">
        <v>9923</v>
      </c>
      <c r="B30560">
        <f t="shared" si="954"/>
        <v>29.185294117647057</v>
      </c>
      <c r="C30560">
        <f t="shared" si="955"/>
        <v>1.4651640743132173</v>
      </c>
    </row>
    <row r="30561" spans="1:3" x14ac:dyDescent="0.3">
      <c r="A30561">
        <v>1624</v>
      </c>
      <c r="B30561">
        <f t="shared" si="954"/>
        <v>4.776470588235294</v>
      </c>
      <c r="C30561">
        <f t="shared" si="955"/>
        <v>0.6791071078629014</v>
      </c>
    </row>
    <row r="30562" spans="1:3" x14ac:dyDescent="0.3">
      <c r="A30562">
        <v>113</v>
      </c>
      <c r="B30562">
        <f t="shared" si="954"/>
        <v>0.33235294117647057</v>
      </c>
      <c r="C30562">
        <f t="shared" si="955"/>
        <v>-0.47840047355883542</v>
      </c>
    </row>
    <row r="30563" spans="1:3" x14ac:dyDescent="0.3">
      <c r="A30563">
        <v>14</v>
      </c>
      <c r="B30563">
        <f t="shared" si="954"/>
        <v>4.1176470588235294E-2</v>
      </c>
      <c r="C30563">
        <f t="shared" si="955"/>
        <v>-1.3853508813640172</v>
      </c>
    </row>
    <row r="30564" spans="1:3" x14ac:dyDescent="0.3">
      <c r="A30564">
        <v>104698</v>
      </c>
      <c r="B30564">
        <f t="shared" si="954"/>
        <v>307.93529411764706</v>
      </c>
      <c r="C30564">
        <f t="shared" si="955"/>
        <v>2.4884594685787085</v>
      </c>
    </row>
    <row r="30565" spans="1:3" x14ac:dyDescent="0.3">
      <c r="A30565">
        <v>763242</v>
      </c>
      <c r="B30565">
        <f t="shared" si="954"/>
        <v>2244.829411764706</v>
      </c>
      <c r="C30565">
        <f t="shared" si="955"/>
        <v>3.3511833438497498</v>
      </c>
    </row>
    <row r="30566" spans="1:3" x14ac:dyDescent="0.3">
      <c r="A30566">
        <v>15</v>
      </c>
      <c r="B30566">
        <f t="shared" si="954"/>
        <v>4.4117647058823532E-2</v>
      </c>
      <c r="C30566">
        <f t="shared" si="955"/>
        <v>-1.3553876579865738</v>
      </c>
    </row>
    <row r="30567" spans="1:3" x14ac:dyDescent="0.3">
      <c r="A30567">
        <v>2008270</v>
      </c>
      <c r="B30567">
        <f t="shared" si="954"/>
        <v>5906.6764705882351</v>
      </c>
      <c r="C30567">
        <f t="shared" si="955"/>
        <v>3.7713431836754165</v>
      </c>
    </row>
    <row r="30568" spans="1:3" x14ac:dyDescent="0.3">
      <c r="A30568">
        <v>1054</v>
      </c>
      <c r="B30568">
        <f t="shared" si="954"/>
        <v>3.1</v>
      </c>
      <c r="C30568">
        <f t="shared" si="955"/>
        <v>0.49136169383427269</v>
      </c>
    </row>
    <row r="30569" spans="1:3" x14ac:dyDescent="0.3">
      <c r="A30569">
        <v>34</v>
      </c>
      <c r="B30569">
        <f t="shared" si="954"/>
        <v>0.1</v>
      </c>
      <c r="C30569">
        <f t="shared" si="955"/>
        <v>-1</v>
      </c>
    </row>
    <row r="30570" spans="1:3" x14ac:dyDescent="0.3">
      <c r="A30570">
        <v>301</v>
      </c>
      <c r="B30570">
        <f t="shared" si="954"/>
        <v>0.88529411764705879</v>
      </c>
      <c r="C30570">
        <f t="shared" si="955"/>
        <v>-5.2912421448411788E-2</v>
      </c>
    </row>
    <row r="30571" spans="1:3" x14ac:dyDescent="0.3">
      <c r="A30571">
        <v>33196990</v>
      </c>
      <c r="B30571">
        <f t="shared" si="954"/>
        <v>97638.205882352937</v>
      </c>
      <c r="C30571">
        <f t="shared" si="955"/>
        <v>4.9896197905879136</v>
      </c>
    </row>
    <row r="30572" spans="1:3" x14ac:dyDescent="0.3">
      <c r="A30572">
        <v>116</v>
      </c>
      <c r="B30572">
        <f t="shared" si="954"/>
        <v>0.3411764705882353</v>
      </c>
      <c r="C30572">
        <f t="shared" si="955"/>
        <v>-0.46702092781533666</v>
      </c>
    </row>
    <row r="30573" spans="1:3" x14ac:dyDescent="0.3">
      <c r="A30573">
        <v>9464</v>
      </c>
      <c r="B30573">
        <f t="shared" si="954"/>
        <v>27.835294117647059</v>
      </c>
      <c r="C30573">
        <f t="shared" si="955"/>
        <v>1.4445958145776188</v>
      </c>
    </row>
    <row r="30574" spans="1:3" x14ac:dyDescent="0.3">
      <c r="A30574">
        <v>10</v>
      </c>
      <c r="B30574">
        <f t="shared" si="954"/>
        <v>2.9411764705882353E-2</v>
      </c>
      <c r="C30574">
        <f t="shared" si="955"/>
        <v>-1.5314789170422551</v>
      </c>
    </row>
    <row r="30575" spans="1:3" x14ac:dyDescent="0.3">
      <c r="A30575">
        <v>341225390</v>
      </c>
      <c r="B30575">
        <f t="shared" si="954"/>
        <v>1003604.0882352941</v>
      </c>
      <c r="C30575">
        <f t="shared" si="955"/>
        <v>6.0015624217681331</v>
      </c>
    </row>
    <row r="30576" spans="1:3" x14ac:dyDescent="0.3">
      <c r="A30576">
        <v>23</v>
      </c>
      <c r="B30576">
        <f t="shared" si="954"/>
        <v>6.7647058823529407E-2</v>
      </c>
      <c r="C30576">
        <f t="shared" si="955"/>
        <v>-1.1697510810246623</v>
      </c>
    </row>
    <row r="30577" spans="1:3" x14ac:dyDescent="0.3">
      <c r="A30577">
        <v>3595</v>
      </c>
      <c r="B30577">
        <f t="shared" si="954"/>
        <v>10.573529411764707</v>
      </c>
      <c r="C30577">
        <f t="shared" si="955"/>
        <v>1.0242199776766463</v>
      </c>
    </row>
    <row r="30578" spans="1:3" x14ac:dyDescent="0.3">
      <c r="A30578">
        <v>4299</v>
      </c>
      <c r="B30578">
        <f t="shared" si="954"/>
        <v>12.644117647058824</v>
      </c>
      <c r="C30578">
        <f t="shared" si="955"/>
        <v>1.1018885280747519</v>
      </c>
    </row>
    <row r="30579" spans="1:3" x14ac:dyDescent="0.3">
      <c r="A30579">
        <v>53706</v>
      </c>
      <c r="B30579">
        <f t="shared" si="954"/>
        <v>157.95882352941177</v>
      </c>
      <c r="C30579">
        <f t="shared" si="955"/>
        <v>2.198543890469753</v>
      </c>
    </row>
    <row r="30580" spans="1:3" x14ac:dyDescent="0.3">
      <c r="A30580">
        <v>158</v>
      </c>
      <c r="B30580">
        <f t="shared" si="954"/>
        <v>0.46470588235294119</v>
      </c>
      <c r="C30580">
        <f t="shared" si="955"/>
        <v>-0.3328218300878325</v>
      </c>
    </row>
    <row r="30581" spans="1:3" x14ac:dyDescent="0.3">
      <c r="A30581">
        <v>1280731</v>
      </c>
      <c r="B30581">
        <f t="shared" si="954"/>
        <v>3766.8558823529411</v>
      </c>
      <c r="C30581">
        <f t="shared" si="955"/>
        <v>3.5759790046746862</v>
      </c>
    </row>
    <row r="30582" spans="1:3" x14ac:dyDescent="0.3">
      <c r="A30582">
        <v>46</v>
      </c>
      <c r="B30582">
        <f t="shared" si="954"/>
        <v>0.13529411764705881</v>
      </c>
      <c r="C30582">
        <f t="shared" si="955"/>
        <v>-0.86872108536068104</v>
      </c>
    </row>
    <row r="30583" spans="1:3" x14ac:dyDescent="0.3">
      <c r="A30583">
        <v>3</v>
      </c>
      <c r="B30583">
        <f t="shared" si="954"/>
        <v>8.8235294117647058E-3</v>
      </c>
      <c r="C30583">
        <f t="shared" si="955"/>
        <v>-2.0543576623225928</v>
      </c>
    </row>
    <row r="30584" spans="1:3" x14ac:dyDescent="0.3">
      <c r="A30584">
        <v>12</v>
      </c>
      <c r="B30584">
        <f t="shared" si="954"/>
        <v>3.5294117647058823E-2</v>
      </c>
      <c r="C30584">
        <f t="shared" si="955"/>
        <v>-1.4522976709946303</v>
      </c>
    </row>
    <row r="30585" spans="1:3" x14ac:dyDescent="0.3">
      <c r="A30585">
        <v>121</v>
      </c>
      <c r="B30585">
        <f t="shared" si="954"/>
        <v>0.35588235294117648</v>
      </c>
      <c r="C30585">
        <f t="shared" si="955"/>
        <v>-0.44869354672580503</v>
      </c>
    </row>
    <row r="30586" spans="1:3" x14ac:dyDescent="0.3">
      <c r="A30586">
        <v>29727</v>
      </c>
      <c r="B30586">
        <f t="shared" si="954"/>
        <v>87.432352941176475</v>
      </c>
      <c r="C30586">
        <f t="shared" si="955"/>
        <v>1.9416721660884839</v>
      </c>
    </row>
    <row r="30587" spans="1:3" x14ac:dyDescent="0.3">
      <c r="A30587">
        <v>116</v>
      </c>
      <c r="B30587">
        <f t="shared" si="954"/>
        <v>0.3411764705882353</v>
      </c>
      <c r="C30587">
        <f t="shared" si="955"/>
        <v>-0.46702092781533666</v>
      </c>
    </row>
    <row r="30588" spans="1:3" x14ac:dyDescent="0.3">
      <c r="A30588">
        <v>14</v>
      </c>
      <c r="B30588">
        <f t="shared" si="954"/>
        <v>4.1176470588235294E-2</v>
      </c>
      <c r="C30588">
        <f t="shared" si="955"/>
        <v>-1.3853508813640172</v>
      </c>
    </row>
    <row r="30589" spans="1:3" x14ac:dyDescent="0.3">
      <c r="A30589">
        <v>1749</v>
      </c>
      <c r="B30589">
        <f t="shared" si="954"/>
        <v>5.1441176470588239</v>
      </c>
      <c r="C30589">
        <f t="shared" si="955"/>
        <v>0.71131089243642143</v>
      </c>
    </row>
    <row r="30590" spans="1:3" x14ac:dyDescent="0.3">
      <c r="A30590">
        <v>153</v>
      </c>
      <c r="B30590">
        <f t="shared" si="954"/>
        <v>0.45</v>
      </c>
      <c r="C30590">
        <f t="shared" si="955"/>
        <v>-0.34678748622465633</v>
      </c>
    </row>
    <row r="30591" spans="1:3" x14ac:dyDescent="0.3">
      <c r="A30591">
        <v>118</v>
      </c>
      <c r="B30591">
        <f t="shared" si="954"/>
        <v>0.34705882352941175</v>
      </c>
      <c r="C30591">
        <f t="shared" si="955"/>
        <v>-0.45959690973612977</v>
      </c>
    </row>
    <row r="30592" spans="1:3" x14ac:dyDescent="0.3">
      <c r="A30592">
        <v>5941</v>
      </c>
      <c r="B30592">
        <f t="shared" si="954"/>
        <v>17.473529411764705</v>
      </c>
      <c r="C30592">
        <f t="shared" si="955"/>
        <v>1.2423806353344318</v>
      </c>
    </row>
    <row r="30593" spans="1:3" x14ac:dyDescent="0.3">
      <c r="A30593">
        <v>29</v>
      </c>
      <c r="B30593">
        <f t="shared" si="954"/>
        <v>8.5294117647058826E-2</v>
      </c>
      <c r="C30593">
        <f t="shared" si="955"/>
        <v>-1.0690809191432991</v>
      </c>
    </row>
    <row r="30594" spans="1:3" x14ac:dyDescent="0.3">
      <c r="A30594">
        <v>260</v>
      </c>
      <c r="B30594">
        <f t="shared" ref="B30594:B30657" si="956">A30594/340</f>
        <v>0.76470588235294112</v>
      </c>
      <c r="C30594">
        <f t="shared" ref="C30594:C30657" si="957">LOG10(B30594)</f>
        <v>-0.11650556907143719</v>
      </c>
    </row>
    <row r="30595" spans="1:3" x14ac:dyDescent="0.3">
      <c r="A30595">
        <v>2124</v>
      </c>
      <c r="B30595">
        <f t="shared" si="956"/>
        <v>6.2470588235294118</v>
      </c>
      <c r="C30595">
        <f t="shared" si="957"/>
        <v>0.79567559536717636</v>
      </c>
    </row>
    <row r="30596" spans="1:3" x14ac:dyDescent="0.3">
      <c r="A30596">
        <v>67706</v>
      </c>
      <c r="B30596">
        <f t="shared" si="956"/>
        <v>199.13529411764705</v>
      </c>
      <c r="C30596">
        <f t="shared" si="957"/>
        <v>2.2991482398471508</v>
      </c>
    </row>
    <row r="30597" spans="1:3" x14ac:dyDescent="0.3">
      <c r="A30597">
        <v>48007</v>
      </c>
      <c r="B30597">
        <f t="shared" si="956"/>
        <v>141.1970588235294</v>
      </c>
      <c r="C30597">
        <f t="shared" si="957"/>
        <v>2.1498256503275766</v>
      </c>
    </row>
    <row r="30598" spans="1:3" x14ac:dyDescent="0.3">
      <c r="A30598">
        <v>71</v>
      </c>
      <c r="B30598">
        <f t="shared" si="956"/>
        <v>0.20882352941176471</v>
      </c>
      <c r="C30598">
        <f t="shared" si="957"/>
        <v>-0.68022056832317979</v>
      </c>
    </row>
    <row r="30599" spans="1:3" x14ac:dyDescent="0.3">
      <c r="A30599">
        <v>79</v>
      </c>
      <c r="B30599">
        <f t="shared" si="956"/>
        <v>0.2323529411764706</v>
      </c>
      <c r="C30599">
        <f t="shared" si="957"/>
        <v>-0.63385182575181365</v>
      </c>
    </row>
    <row r="30600" spans="1:3" x14ac:dyDescent="0.3">
      <c r="A30600">
        <v>178</v>
      </c>
      <c r="B30600">
        <f t="shared" si="956"/>
        <v>0.52352941176470591</v>
      </c>
      <c r="C30600">
        <f t="shared" si="957"/>
        <v>-0.28105891473336114</v>
      </c>
    </row>
    <row r="30601" spans="1:3" x14ac:dyDescent="0.3">
      <c r="A30601">
        <v>6064</v>
      </c>
      <c r="B30601">
        <f t="shared" si="956"/>
        <v>17.835294117647059</v>
      </c>
      <c r="C30601">
        <f t="shared" si="957"/>
        <v>1.251280275581742</v>
      </c>
    </row>
    <row r="30602" spans="1:3" x14ac:dyDescent="0.3">
      <c r="A30602">
        <v>37283</v>
      </c>
      <c r="B30602">
        <f t="shared" si="956"/>
        <v>109.65588235294118</v>
      </c>
      <c r="C30602">
        <f t="shared" si="957"/>
        <v>2.0400319338238528</v>
      </c>
    </row>
    <row r="30603" spans="1:3" x14ac:dyDescent="0.3">
      <c r="A30603">
        <v>72</v>
      </c>
      <c r="B30603">
        <f t="shared" si="956"/>
        <v>0.21176470588235294</v>
      </c>
      <c r="C30603">
        <f t="shared" si="957"/>
        <v>-0.67414642061098662</v>
      </c>
    </row>
    <row r="30604" spans="1:3" x14ac:dyDescent="0.3">
      <c r="A30604">
        <v>164795</v>
      </c>
      <c r="B30604">
        <f t="shared" si="956"/>
        <v>484.69117647058823</v>
      </c>
      <c r="C30604">
        <f t="shared" si="957"/>
        <v>2.6854651137087009</v>
      </c>
    </row>
    <row r="30605" spans="1:3" x14ac:dyDescent="0.3">
      <c r="A30605">
        <v>22</v>
      </c>
      <c r="B30605">
        <f t="shared" si="956"/>
        <v>6.4705882352941183E-2</v>
      </c>
      <c r="C30605">
        <f t="shared" si="957"/>
        <v>-1.1890562362200487</v>
      </c>
    </row>
    <row r="30606" spans="1:3" x14ac:dyDescent="0.3">
      <c r="A30606">
        <v>20</v>
      </c>
      <c r="B30606">
        <f t="shared" si="956"/>
        <v>5.8823529411764705E-2</v>
      </c>
      <c r="C30606">
        <f t="shared" si="957"/>
        <v>-1.2304489213782739</v>
      </c>
    </row>
    <row r="30607" spans="1:3" x14ac:dyDescent="0.3">
      <c r="A30607">
        <v>6121</v>
      </c>
      <c r="B30607">
        <f t="shared" si="956"/>
        <v>18.002941176470589</v>
      </c>
      <c r="C30607">
        <f t="shared" si="957"/>
        <v>1.2553434624569324</v>
      </c>
    </row>
    <row r="30608" spans="1:3" x14ac:dyDescent="0.3">
      <c r="A30608">
        <v>13</v>
      </c>
      <c r="B30608">
        <f t="shared" si="956"/>
        <v>3.8235294117647062E-2</v>
      </c>
      <c r="C30608">
        <f t="shared" si="957"/>
        <v>-1.4175355647354184</v>
      </c>
    </row>
    <row r="30609" spans="1:3" x14ac:dyDescent="0.3">
      <c r="A30609">
        <v>32</v>
      </c>
      <c r="B30609">
        <f t="shared" si="956"/>
        <v>9.4117647058823528E-2</v>
      </c>
      <c r="C30609">
        <f t="shared" si="957"/>
        <v>-1.0263289387223491</v>
      </c>
    </row>
    <row r="30610" spans="1:3" x14ac:dyDescent="0.3">
      <c r="A30610">
        <v>1507</v>
      </c>
      <c r="B30610">
        <f t="shared" si="956"/>
        <v>4.4323529411764708</v>
      </c>
      <c r="C30610">
        <f t="shared" si="957"/>
        <v>0.64663433527237668</v>
      </c>
    </row>
    <row r="30611" spans="1:3" x14ac:dyDescent="0.3">
      <c r="A30611">
        <v>349</v>
      </c>
      <c r="B30611">
        <f t="shared" si="956"/>
        <v>1.026470588235294</v>
      </c>
      <c r="C30611">
        <f t="shared" si="957"/>
        <v>1.1346509916924733E-2</v>
      </c>
    </row>
    <row r="30612" spans="1:3" x14ac:dyDescent="0.3">
      <c r="A30612">
        <v>82</v>
      </c>
      <c r="B30612">
        <f t="shared" si="956"/>
        <v>0.2411764705882353</v>
      </c>
      <c r="C30612">
        <f t="shared" si="957"/>
        <v>-0.61766506465853843</v>
      </c>
    </row>
    <row r="30613" spans="1:3" x14ac:dyDescent="0.3">
      <c r="A30613">
        <v>175</v>
      </c>
      <c r="B30613">
        <f t="shared" si="956"/>
        <v>0.51470588235294112</v>
      </c>
      <c r="C30613">
        <f t="shared" si="957"/>
        <v>-0.28844086835596072</v>
      </c>
    </row>
    <row r="30614" spans="1:3" x14ac:dyDescent="0.3">
      <c r="A30614">
        <v>38122970</v>
      </c>
      <c r="B30614">
        <f t="shared" si="956"/>
        <v>112126.38235294117</v>
      </c>
      <c r="C30614">
        <f t="shared" si="957"/>
        <v>5.0497078102956596</v>
      </c>
    </row>
    <row r="30615" spans="1:3" x14ac:dyDescent="0.3">
      <c r="A30615">
        <v>1708</v>
      </c>
      <c r="B30615">
        <f t="shared" si="956"/>
        <v>5.0235294117647058</v>
      </c>
      <c r="C30615">
        <f t="shared" si="957"/>
        <v>0.7010089493107311</v>
      </c>
    </row>
    <row r="30616" spans="1:3" x14ac:dyDescent="0.3">
      <c r="A30616">
        <v>5</v>
      </c>
      <c r="B30616">
        <f t="shared" si="956"/>
        <v>1.4705882352941176E-2</v>
      </c>
      <c r="C30616">
        <f t="shared" si="957"/>
        <v>-1.8325089127062364</v>
      </c>
    </row>
    <row r="30617" spans="1:3" x14ac:dyDescent="0.3">
      <c r="A30617">
        <v>1044</v>
      </c>
      <c r="B30617">
        <f t="shared" si="956"/>
        <v>3.0705882352941178</v>
      </c>
      <c r="C30617">
        <f t="shared" si="957"/>
        <v>0.48722158162398826</v>
      </c>
    </row>
    <row r="30618" spans="1:3" x14ac:dyDescent="0.3">
      <c r="A30618">
        <v>64</v>
      </c>
      <c r="B30618">
        <f t="shared" si="956"/>
        <v>0.18823529411764706</v>
      </c>
      <c r="C30618">
        <f t="shared" si="957"/>
        <v>-0.72529894305836795</v>
      </c>
    </row>
    <row r="30619" spans="1:3" x14ac:dyDescent="0.3">
      <c r="A30619">
        <v>443</v>
      </c>
      <c r="B30619">
        <f t="shared" si="956"/>
        <v>1.3029411764705883</v>
      </c>
      <c r="C30619">
        <f t="shared" si="957"/>
        <v>0.11492480918081445</v>
      </c>
    </row>
    <row r="30620" spans="1:3" x14ac:dyDescent="0.3">
      <c r="A30620">
        <v>2899</v>
      </c>
      <c r="B30620">
        <f t="shared" si="956"/>
        <v>8.5264705882352949</v>
      </c>
      <c r="C30620">
        <f t="shared" si="957"/>
        <v>0.93076929831274235</v>
      </c>
    </row>
    <row r="30621" spans="1:3" x14ac:dyDescent="0.3">
      <c r="A30621">
        <v>715</v>
      </c>
      <c r="B30621">
        <f t="shared" si="956"/>
        <v>2.1029411764705883</v>
      </c>
      <c r="C30621">
        <f t="shared" si="957"/>
        <v>0.32282712475882552</v>
      </c>
    </row>
    <row r="30622" spans="1:3" x14ac:dyDescent="0.3">
      <c r="A30622">
        <v>3669377</v>
      </c>
      <c r="B30622">
        <f t="shared" si="956"/>
        <v>10792.285294117648</v>
      </c>
      <c r="C30622">
        <f t="shared" si="957"/>
        <v>4.0331134173924736</v>
      </c>
    </row>
    <row r="30623" spans="1:3" x14ac:dyDescent="0.3">
      <c r="A30623">
        <v>313</v>
      </c>
      <c r="B30623">
        <f t="shared" si="956"/>
        <v>0.9205882352941176</v>
      </c>
      <c r="C30623">
        <f t="shared" si="957"/>
        <v>-3.5934579495806661E-2</v>
      </c>
    </row>
    <row r="30624" spans="1:3" x14ac:dyDescent="0.3">
      <c r="A30624">
        <v>815</v>
      </c>
      <c r="B30624">
        <f t="shared" si="956"/>
        <v>2.3970588235294117</v>
      </c>
      <c r="C30624">
        <f t="shared" si="957"/>
        <v>0.37967869169772145</v>
      </c>
    </row>
    <row r="30625" spans="1:3" x14ac:dyDescent="0.3">
      <c r="A30625">
        <v>259</v>
      </c>
      <c r="B30625">
        <f t="shared" si="956"/>
        <v>0.7617647058823529</v>
      </c>
      <c r="C30625">
        <f t="shared" si="957"/>
        <v>-0.11817915296100331</v>
      </c>
    </row>
    <row r="30626" spans="1:3" x14ac:dyDescent="0.3">
      <c r="A30626">
        <v>15548</v>
      </c>
      <c r="B30626">
        <f t="shared" si="956"/>
        <v>45.72941176470588</v>
      </c>
      <c r="C30626">
        <f t="shared" si="957"/>
        <v>1.6601956149169736</v>
      </c>
    </row>
    <row r="30627" spans="1:3" x14ac:dyDescent="0.3">
      <c r="A30627">
        <v>108</v>
      </c>
      <c r="B30627">
        <f t="shared" si="956"/>
        <v>0.31764705882352939</v>
      </c>
      <c r="C30627">
        <f t="shared" si="957"/>
        <v>-0.49805516155530544</v>
      </c>
    </row>
    <row r="30628" spans="1:3" x14ac:dyDescent="0.3">
      <c r="A30628">
        <v>87</v>
      </c>
      <c r="B30628">
        <f t="shared" si="956"/>
        <v>0.25588235294117645</v>
      </c>
      <c r="C30628">
        <f t="shared" si="957"/>
        <v>-0.59195966442363668</v>
      </c>
    </row>
    <row r="30629" spans="1:3" x14ac:dyDescent="0.3">
      <c r="A30629">
        <v>688</v>
      </c>
      <c r="B30629">
        <f t="shared" si="956"/>
        <v>2.0235294117647058</v>
      </c>
      <c r="C30629">
        <f t="shared" si="957"/>
        <v>0.30610952119325618</v>
      </c>
    </row>
    <row r="30630" spans="1:3" x14ac:dyDescent="0.3">
      <c r="A30630">
        <v>9</v>
      </c>
      <c r="B30630">
        <f t="shared" si="956"/>
        <v>2.6470588235294117E-2</v>
      </c>
      <c r="C30630">
        <f t="shared" si="957"/>
        <v>-1.5772364076029302</v>
      </c>
    </row>
    <row r="30631" spans="1:3" x14ac:dyDescent="0.3">
      <c r="A30631">
        <v>1017</v>
      </c>
      <c r="B30631">
        <f t="shared" si="956"/>
        <v>2.9911764705882353</v>
      </c>
      <c r="C30631">
        <f t="shared" si="957"/>
        <v>0.47584203588048946</v>
      </c>
    </row>
    <row r="30632" spans="1:3" x14ac:dyDescent="0.3">
      <c r="A30632">
        <v>360203</v>
      </c>
      <c r="B30632">
        <f t="shared" si="956"/>
        <v>1059.4205882352942</v>
      </c>
      <c r="C30632">
        <f t="shared" si="957"/>
        <v>3.0250684085373729</v>
      </c>
    </row>
    <row r="30633" spans="1:3" x14ac:dyDescent="0.3">
      <c r="A30633">
        <v>174</v>
      </c>
      <c r="B30633">
        <f t="shared" si="956"/>
        <v>0.5117647058823529</v>
      </c>
      <c r="C30633">
        <f t="shared" si="957"/>
        <v>-0.29092966875965542</v>
      </c>
    </row>
    <row r="30634" spans="1:3" x14ac:dyDescent="0.3">
      <c r="A30634">
        <v>297785117</v>
      </c>
      <c r="B30634">
        <f t="shared" si="956"/>
        <v>875838.57941176475</v>
      </c>
      <c r="C30634">
        <f t="shared" si="957"/>
        <v>5.9424240713158305</v>
      </c>
    </row>
    <row r="30635" spans="1:3" x14ac:dyDescent="0.3">
      <c r="A30635">
        <v>82</v>
      </c>
      <c r="B30635">
        <f t="shared" si="956"/>
        <v>0.2411764705882353</v>
      </c>
      <c r="C30635">
        <f t="shared" si="957"/>
        <v>-0.61766506465853843</v>
      </c>
    </row>
    <row r="30636" spans="1:3" x14ac:dyDescent="0.3">
      <c r="A30636">
        <v>2874606</v>
      </c>
      <c r="B30636">
        <f t="shared" si="956"/>
        <v>8454.7235294117654</v>
      </c>
      <c r="C30636">
        <f t="shared" si="957"/>
        <v>3.9270994106784083</v>
      </c>
    </row>
    <row r="30637" spans="1:3" x14ac:dyDescent="0.3">
      <c r="A30637">
        <v>396</v>
      </c>
      <c r="B30637">
        <f t="shared" si="956"/>
        <v>1.1647058823529413</v>
      </c>
      <c r="C30637">
        <f t="shared" si="957"/>
        <v>6.6216268883257212E-2</v>
      </c>
    </row>
    <row r="30638" spans="1:3" x14ac:dyDescent="0.3">
      <c r="A30638">
        <v>5745</v>
      </c>
      <c r="B30638">
        <f t="shared" si="956"/>
        <v>16.897058823529413</v>
      </c>
      <c r="C30638">
        <f t="shared" si="957"/>
        <v>1.2278111159820488</v>
      </c>
    </row>
    <row r="30639" spans="1:3" x14ac:dyDescent="0.3">
      <c r="A30639">
        <v>6458</v>
      </c>
      <c r="B30639">
        <f t="shared" si="956"/>
        <v>18.994117647058822</v>
      </c>
      <c r="C30639">
        <f t="shared" si="957"/>
        <v>1.2786191236388877</v>
      </c>
    </row>
    <row r="30640" spans="1:3" x14ac:dyDescent="0.3">
      <c r="A30640">
        <v>7879</v>
      </c>
      <c r="B30640">
        <f t="shared" si="956"/>
        <v>23.173529411764704</v>
      </c>
      <c r="C30640">
        <f t="shared" si="957"/>
        <v>1.364992183437022</v>
      </c>
    </row>
    <row r="30641" spans="1:3" x14ac:dyDescent="0.3">
      <c r="A30641">
        <v>3588</v>
      </c>
      <c r="B30641">
        <f t="shared" si="956"/>
        <v>10.552941176470588</v>
      </c>
      <c r="C30641">
        <f t="shared" si="957"/>
        <v>1.0233735173297993</v>
      </c>
    </row>
    <row r="30642" spans="1:3" x14ac:dyDescent="0.3">
      <c r="A30642">
        <v>4021</v>
      </c>
      <c r="B30642">
        <f t="shared" si="956"/>
        <v>11.826470588235294</v>
      </c>
      <c r="C30642">
        <f t="shared" si="957"/>
        <v>1.0728551560606561</v>
      </c>
    </row>
    <row r="30643" spans="1:3" x14ac:dyDescent="0.3">
      <c r="A30643">
        <v>20</v>
      </c>
      <c r="B30643">
        <f t="shared" si="956"/>
        <v>5.8823529411764705E-2</v>
      </c>
      <c r="C30643">
        <f t="shared" si="957"/>
        <v>-1.2304489213782739</v>
      </c>
    </row>
    <row r="30644" spans="1:3" x14ac:dyDescent="0.3">
      <c r="A30644">
        <v>146</v>
      </c>
      <c r="B30644">
        <f t="shared" si="956"/>
        <v>0.42941176470588233</v>
      </c>
      <c r="C30644">
        <f t="shared" si="957"/>
        <v>-0.36712606125781805</v>
      </c>
    </row>
    <row r="30645" spans="1:3" x14ac:dyDescent="0.3">
      <c r="A30645">
        <v>27676</v>
      </c>
      <c r="B30645">
        <f t="shared" si="956"/>
        <v>81.400000000000006</v>
      </c>
      <c r="C30645">
        <f t="shared" si="957"/>
        <v>1.9106244048892012</v>
      </c>
    </row>
    <row r="30646" spans="1:3" x14ac:dyDescent="0.3">
      <c r="A30646">
        <v>5749</v>
      </c>
      <c r="B30646">
        <f t="shared" si="956"/>
        <v>16.908823529411766</v>
      </c>
      <c r="C30646">
        <f t="shared" si="957"/>
        <v>1.2281133916037197</v>
      </c>
    </row>
    <row r="30647" spans="1:3" x14ac:dyDescent="0.3">
      <c r="A30647">
        <v>865</v>
      </c>
      <c r="B30647">
        <f t="shared" si="956"/>
        <v>2.5441176470588234</v>
      </c>
      <c r="C30647">
        <f t="shared" si="957"/>
        <v>0.40553719042255909</v>
      </c>
    </row>
    <row r="30648" spans="1:3" x14ac:dyDescent="0.3">
      <c r="A30648">
        <v>203004</v>
      </c>
      <c r="B30648">
        <f t="shared" si="956"/>
        <v>597.07058823529417</v>
      </c>
      <c r="C30648">
        <f t="shared" si="957"/>
        <v>2.7760256783133852</v>
      </c>
    </row>
    <row r="30649" spans="1:3" x14ac:dyDescent="0.3">
      <c r="A30649">
        <v>67517</v>
      </c>
      <c r="B30649">
        <f t="shared" si="956"/>
        <v>198.5794117647059</v>
      </c>
      <c r="C30649">
        <f t="shared" si="957"/>
        <v>2.2979342198870887</v>
      </c>
    </row>
    <row r="30650" spans="1:3" x14ac:dyDescent="0.3">
      <c r="A30650">
        <v>77</v>
      </c>
      <c r="B30650">
        <f t="shared" si="956"/>
        <v>0.22647058823529412</v>
      </c>
      <c r="C30650">
        <f t="shared" si="957"/>
        <v>-0.6449881918697733</v>
      </c>
    </row>
    <row r="30651" spans="1:3" x14ac:dyDescent="0.3">
      <c r="A30651">
        <v>17</v>
      </c>
      <c r="B30651">
        <f t="shared" si="956"/>
        <v>0.05</v>
      </c>
      <c r="C30651">
        <f t="shared" si="957"/>
        <v>-1.3010299956639813</v>
      </c>
    </row>
    <row r="30652" spans="1:3" x14ac:dyDescent="0.3">
      <c r="A30652">
        <v>25</v>
      </c>
      <c r="B30652">
        <f t="shared" si="956"/>
        <v>7.3529411764705885E-2</v>
      </c>
      <c r="C30652">
        <f t="shared" si="957"/>
        <v>-1.1335389083702174</v>
      </c>
    </row>
    <row r="30653" spans="1:3" x14ac:dyDescent="0.3">
      <c r="A30653">
        <v>11400</v>
      </c>
      <c r="B30653">
        <f t="shared" si="956"/>
        <v>33.529411764705884</v>
      </c>
      <c r="C30653">
        <f t="shared" si="957"/>
        <v>1.5254259342942176</v>
      </c>
    </row>
    <row r="30654" spans="1:3" x14ac:dyDescent="0.3">
      <c r="A30654">
        <v>43106</v>
      </c>
      <c r="B30654">
        <f t="shared" si="956"/>
        <v>126.78235294117647</v>
      </c>
      <c r="C30654">
        <f t="shared" si="957"/>
        <v>2.1030588075391812</v>
      </c>
    </row>
    <row r="30655" spans="1:3" x14ac:dyDescent="0.3">
      <c r="A30655">
        <v>6</v>
      </c>
      <c r="B30655">
        <f t="shared" si="956"/>
        <v>1.7647058823529412E-2</v>
      </c>
      <c r="C30655">
        <f t="shared" si="957"/>
        <v>-1.7533276666586115</v>
      </c>
    </row>
    <row r="30656" spans="1:3" x14ac:dyDescent="0.3">
      <c r="A30656">
        <v>97901</v>
      </c>
      <c r="B30656">
        <f t="shared" si="956"/>
        <v>287.94411764705882</v>
      </c>
      <c r="C30656">
        <f t="shared" si="957"/>
        <v>2.4593082108412081</v>
      </c>
    </row>
    <row r="30657" spans="1:3" x14ac:dyDescent="0.3">
      <c r="A30657">
        <v>7442</v>
      </c>
      <c r="B30657">
        <f t="shared" si="956"/>
        <v>21.888235294117646</v>
      </c>
      <c r="C30657">
        <f t="shared" si="957"/>
        <v>1.3402107486432602</v>
      </c>
    </row>
    <row r="30658" spans="1:3" x14ac:dyDescent="0.3">
      <c r="A30658">
        <v>472</v>
      </c>
      <c r="B30658">
        <f t="shared" ref="B30658:B30721" si="958">A30658/340</f>
        <v>1.388235294117647</v>
      </c>
      <c r="C30658">
        <f t="shared" ref="C30658:C30721" si="959">LOG10(B30658)</f>
        <v>0.14246308159183263</v>
      </c>
    </row>
    <row r="30659" spans="1:3" x14ac:dyDescent="0.3">
      <c r="A30659">
        <v>301</v>
      </c>
      <c r="B30659">
        <f t="shared" si="958"/>
        <v>0.88529411764705879</v>
      </c>
      <c r="C30659">
        <f t="shared" si="959"/>
        <v>-5.2912421448411788E-2</v>
      </c>
    </row>
    <row r="30660" spans="1:3" x14ac:dyDescent="0.3">
      <c r="A30660">
        <v>188686</v>
      </c>
      <c r="B30660">
        <f t="shared" si="958"/>
        <v>554.9588235294118</v>
      </c>
      <c r="C30660">
        <f t="shared" si="959"/>
        <v>2.7442607608211103</v>
      </c>
    </row>
    <row r="30661" spans="1:3" x14ac:dyDescent="0.3">
      <c r="A30661">
        <v>24</v>
      </c>
      <c r="B30661">
        <f t="shared" si="958"/>
        <v>7.0588235294117646E-2</v>
      </c>
      <c r="C30661">
        <f t="shared" si="959"/>
        <v>-1.151267675330649</v>
      </c>
    </row>
    <row r="30662" spans="1:3" x14ac:dyDescent="0.3">
      <c r="A30662">
        <v>317</v>
      </c>
      <c r="B30662">
        <f t="shared" si="958"/>
        <v>0.93235294117647061</v>
      </c>
      <c r="C30662">
        <f t="shared" si="959"/>
        <v>-3.0419654824503619E-2</v>
      </c>
    </row>
    <row r="30663" spans="1:3" x14ac:dyDescent="0.3">
      <c r="A30663">
        <v>595541</v>
      </c>
      <c r="B30663">
        <f t="shared" si="958"/>
        <v>1751.5911764705882</v>
      </c>
      <c r="C30663">
        <f t="shared" si="959"/>
        <v>3.2434327487947017</v>
      </c>
    </row>
    <row r="30664" spans="1:3" x14ac:dyDescent="0.3">
      <c r="A30664">
        <v>27</v>
      </c>
      <c r="B30664">
        <f t="shared" si="958"/>
        <v>7.9411764705882348E-2</v>
      </c>
      <c r="C30664">
        <f t="shared" si="959"/>
        <v>-1.1001151528832678</v>
      </c>
    </row>
    <row r="30665" spans="1:3" x14ac:dyDescent="0.3">
      <c r="A30665">
        <v>11822</v>
      </c>
      <c r="B30665">
        <f t="shared" si="958"/>
        <v>34.77058823529412</v>
      </c>
      <c r="C30665">
        <f t="shared" si="959"/>
        <v>1.5412120379706136</v>
      </c>
    </row>
    <row r="30666" spans="1:3" x14ac:dyDescent="0.3">
      <c r="A30666">
        <v>3263</v>
      </c>
      <c r="B30666">
        <f t="shared" si="958"/>
        <v>9.5970588235294123</v>
      </c>
      <c r="C30666">
        <f t="shared" si="959"/>
        <v>0.98213815674561977</v>
      </c>
    </row>
    <row r="30667" spans="1:3" x14ac:dyDescent="0.3">
      <c r="A30667">
        <v>895289</v>
      </c>
      <c r="B30667">
        <f t="shared" si="958"/>
        <v>2633.2029411764706</v>
      </c>
      <c r="C30667">
        <f t="shared" si="959"/>
        <v>3.4204843315089057</v>
      </c>
    </row>
    <row r="30668" spans="1:3" x14ac:dyDescent="0.3">
      <c r="A30668">
        <v>30</v>
      </c>
      <c r="B30668">
        <f t="shared" si="958"/>
        <v>8.8235294117647065E-2</v>
      </c>
      <c r="C30668">
        <f t="shared" si="959"/>
        <v>-1.0543576623225928</v>
      </c>
    </row>
    <row r="30669" spans="1:3" x14ac:dyDescent="0.3">
      <c r="A30669">
        <v>68</v>
      </c>
      <c r="B30669">
        <f t="shared" si="958"/>
        <v>0.2</v>
      </c>
      <c r="C30669">
        <f t="shared" si="959"/>
        <v>-0.69897000433601875</v>
      </c>
    </row>
    <row r="30670" spans="1:3" x14ac:dyDescent="0.3">
      <c r="A30670">
        <v>24</v>
      </c>
      <c r="B30670">
        <f t="shared" si="958"/>
        <v>7.0588235294117646E-2</v>
      </c>
      <c r="C30670">
        <f t="shared" si="959"/>
        <v>-1.151267675330649</v>
      </c>
    </row>
    <row r="30671" spans="1:3" x14ac:dyDescent="0.3">
      <c r="A30671">
        <v>1531</v>
      </c>
      <c r="B30671">
        <f t="shared" si="958"/>
        <v>4.5029411764705882</v>
      </c>
      <c r="C30671">
        <f t="shared" si="959"/>
        <v>0.65349627365600593</v>
      </c>
    </row>
    <row r="30672" spans="1:3" x14ac:dyDescent="0.3">
      <c r="A30672">
        <v>44</v>
      </c>
      <c r="B30672">
        <f t="shared" si="958"/>
        <v>0.12941176470588237</v>
      </c>
      <c r="C30672">
        <f t="shared" si="959"/>
        <v>-0.8880262405560676</v>
      </c>
    </row>
    <row r="30673" spans="1:3" x14ac:dyDescent="0.3">
      <c r="A30673">
        <v>5434</v>
      </c>
      <c r="B30673">
        <f t="shared" si="958"/>
        <v>15.982352941176471</v>
      </c>
      <c r="C30673">
        <f t="shared" si="959"/>
        <v>1.2036407170396168</v>
      </c>
    </row>
    <row r="30674" spans="1:3" x14ac:dyDescent="0.3">
      <c r="A30674">
        <v>336</v>
      </c>
      <c r="B30674">
        <f t="shared" si="958"/>
        <v>0.9882352941176471</v>
      </c>
      <c r="C30674">
        <f t="shared" si="959"/>
        <v>-5.1396396524110563E-3</v>
      </c>
    </row>
    <row r="30675" spans="1:3" x14ac:dyDescent="0.3">
      <c r="A30675">
        <v>312</v>
      </c>
      <c r="B30675">
        <f t="shared" si="958"/>
        <v>0.91764705882352937</v>
      </c>
      <c r="C30675">
        <f t="shared" si="959"/>
        <v>-3.7324323023812347E-2</v>
      </c>
    </row>
    <row r="30676" spans="1:3" x14ac:dyDescent="0.3">
      <c r="A30676">
        <v>5508</v>
      </c>
      <c r="B30676">
        <f t="shared" si="958"/>
        <v>16.2</v>
      </c>
      <c r="C30676">
        <f t="shared" si="959"/>
        <v>1.209515014542631</v>
      </c>
    </row>
    <row r="30677" spans="1:3" x14ac:dyDescent="0.3">
      <c r="A30677">
        <v>292</v>
      </c>
      <c r="B30677">
        <f t="shared" si="958"/>
        <v>0.85882352941176465</v>
      </c>
      <c r="C30677">
        <f t="shared" si="959"/>
        <v>-6.6096065593836864E-2</v>
      </c>
    </row>
    <row r="30678" spans="1:3" x14ac:dyDescent="0.3">
      <c r="A30678">
        <v>18020</v>
      </c>
      <c r="B30678">
        <f t="shared" si="958"/>
        <v>53</v>
      </c>
      <c r="C30678">
        <f t="shared" si="959"/>
        <v>1.7242758696007889</v>
      </c>
    </row>
    <row r="30679" spans="1:3" x14ac:dyDescent="0.3">
      <c r="A30679">
        <v>1277</v>
      </c>
      <c r="B30679">
        <f t="shared" si="958"/>
        <v>3.7558823529411764</v>
      </c>
      <c r="C30679">
        <f t="shared" si="959"/>
        <v>0.57471198022116021</v>
      </c>
    </row>
    <row r="30680" spans="1:3" x14ac:dyDescent="0.3">
      <c r="A30680">
        <v>3</v>
      </c>
      <c r="B30680">
        <f t="shared" si="958"/>
        <v>8.8235294117647058E-3</v>
      </c>
      <c r="C30680">
        <f t="shared" si="959"/>
        <v>-2.0543576623225928</v>
      </c>
    </row>
    <row r="30681" spans="1:3" x14ac:dyDescent="0.3">
      <c r="A30681">
        <v>24</v>
      </c>
      <c r="B30681">
        <f t="shared" si="958"/>
        <v>7.0588235294117646E-2</v>
      </c>
      <c r="C30681">
        <f t="shared" si="959"/>
        <v>-1.151267675330649</v>
      </c>
    </row>
    <row r="30682" spans="1:3" x14ac:dyDescent="0.3">
      <c r="A30682">
        <v>22</v>
      </c>
      <c r="B30682">
        <f t="shared" si="958"/>
        <v>6.4705882352941183E-2</v>
      </c>
      <c r="C30682">
        <f t="shared" si="959"/>
        <v>-1.1890562362200487</v>
      </c>
    </row>
    <row r="30683" spans="1:3" x14ac:dyDescent="0.3">
      <c r="A30683">
        <v>19</v>
      </c>
      <c r="B30683">
        <f t="shared" si="958"/>
        <v>5.5882352941176473E-2</v>
      </c>
      <c r="C30683">
        <f t="shared" si="959"/>
        <v>-1.2527253160894261</v>
      </c>
    </row>
    <row r="30684" spans="1:3" x14ac:dyDescent="0.3">
      <c r="A30684">
        <v>90</v>
      </c>
      <c r="B30684">
        <f t="shared" si="958"/>
        <v>0.26470588235294118</v>
      </c>
      <c r="C30684">
        <f t="shared" si="959"/>
        <v>-0.57723640760293027</v>
      </c>
    </row>
    <row r="30685" spans="1:3" x14ac:dyDescent="0.3">
      <c r="A30685">
        <v>117934</v>
      </c>
      <c r="B30685">
        <f t="shared" si="958"/>
        <v>346.86470588235295</v>
      </c>
      <c r="C30685">
        <f t="shared" si="959"/>
        <v>2.5401601118330102</v>
      </c>
    </row>
    <row r="30686" spans="1:3" x14ac:dyDescent="0.3">
      <c r="A30686">
        <v>290272</v>
      </c>
      <c r="B30686">
        <f t="shared" si="958"/>
        <v>853.74117647058824</v>
      </c>
      <c r="C30686">
        <f t="shared" si="959"/>
        <v>2.9313262282211419</v>
      </c>
    </row>
    <row r="30687" spans="1:3" x14ac:dyDescent="0.3">
      <c r="A30687">
        <v>683938</v>
      </c>
      <c r="B30687">
        <f t="shared" si="958"/>
        <v>2011.5823529411764</v>
      </c>
      <c r="C30687">
        <f t="shared" si="959"/>
        <v>3.3035378170195369</v>
      </c>
    </row>
    <row r="30688" spans="1:3" x14ac:dyDescent="0.3">
      <c r="A30688">
        <v>47</v>
      </c>
      <c r="B30688">
        <f t="shared" si="958"/>
        <v>0.13823529411764707</v>
      </c>
      <c r="C30688">
        <f t="shared" si="959"/>
        <v>-0.85938105910653761</v>
      </c>
    </row>
    <row r="30689" spans="1:3" x14ac:dyDescent="0.3">
      <c r="A30689">
        <v>82</v>
      </c>
      <c r="B30689">
        <f t="shared" si="958"/>
        <v>0.2411764705882353</v>
      </c>
      <c r="C30689">
        <f t="shared" si="959"/>
        <v>-0.61766506465853843</v>
      </c>
    </row>
    <row r="30690" spans="1:3" x14ac:dyDescent="0.3">
      <c r="A30690">
        <v>133739</v>
      </c>
      <c r="B30690">
        <f t="shared" si="958"/>
        <v>393.35</v>
      </c>
      <c r="C30690">
        <f t="shared" si="959"/>
        <v>2.59477915450515</v>
      </c>
    </row>
    <row r="30691" spans="1:3" x14ac:dyDescent="0.3">
      <c r="A30691">
        <v>4803</v>
      </c>
      <c r="B30691">
        <f t="shared" si="958"/>
        <v>14.126470588235295</v>
      </c>
      <c r="C30691">
        <f t="shared" si="959"/>
        <v>1.1500336695967071</v>
      </c>
    </row>
    <row r="30692" spans="1:3" x14ac:dyDescent="0.3">
      <c r="A30692">
        <v>32</v>
      </c>
      <c r="B30692">
        <f t="shared" si="958"/>
        <v>9.4117647058823528E-2</v>
      </c>
      <c r="C30692">
        <f t="shared" si="959"/>
        <v>-1.0263289387223491</v>
      </c>
    </row>
    <row r="30693" spans="1:3" x14ac:dyDescent="0.3">
      <c r="A30693">
        <v>11</v>
      </c>
      <c r="B30693">
        <f t="shared" si="958"/>
        <v>3.2352941176470591E-2</v>
      </c>
      <c r="C30693">
        <f t="shared" si="959"/>
        <v>-1.49008623188403</v>
      </c>
    </row>
    <row r="30694" spans="1:3" x14ac:dyDescent="0.3">
      <c r="A30694">
        <v>324</v>
      </c>
      <c r="B30694">
        <f t="shared" si="958"/>
        <v>0.95294117647058818</v>
      </c>
      <c r="C30694">
        <f t="shared" si="959"/>
        <v>-2.0933906835643008E-2</v>
      </c>
    </row>
    <row r="30695" spans="1:3" x14ac:dyDescent="0.3">
      <c r="A30695">
        <v>152</v>
      </c>
      <c r="B30695">
        <f t="shared" si="958"/>
        <v>0.44705882352941179</v>
      </c>
      <c r="C30695">
        <f t="shared" si="959"/>
        <v>-0.34963532909748257</v>
      </c>
    </row>
    <row r="30696" spans="1:3" x14ac:dyDescent="0.3">
      <c r="A30696">
        <v>617</v>
      </c>
      <c r="B30696">
        <f t="shared" si="958"/>
        <v>1.8147058823529412</v>
      </c>
      <c r="C30696">
        <f t="shared" si="959"/>
        <v>0.25880624699098653</v>
      </c>
    </row>
    <row r="30697" spans="1:3" x14ac:dyDescent="0.3">
      <c r="A30697">
        <v>68</v>
      </c>
      <c r="B30697">
        <f t="shared" si="958"/>
        <v>0.2</v>
      </c>
      <c r="C30697">
        <f t="shared" si="959"/>
        <v>-0.69897000433601875</v>
      </c>
    </row>
    <row r="30698" spans="1:3" x14ac:dyDescent="0.3">
      <c r="A30698">
        <v>33566</v>
      </c>
      <c r="B30698">
        <f t="shared" si="958"/>
        <v>98.723529411764702</v>
      </c>
      <c r="C30698">
        <f t="shared" si="959"/>
        <v>1.9944206731949832</v>
      </c>
    </row>
    <row r="30699" spans="1:3" x14ac:dyDescent="0.3">
      <c r="A30699">
        <v>4</v>
      </c>
      <c r="B30699">
        <f t="shared" si="958"/>
        <v>1.1764705882352941E-2</v>
      </c>
      <c r="C30699">
        <f t="shared" si="959"/>
        <v>-1.9294189257142926</v>
      </c>
    </row>
    <row r="30700" spans="1:3" x14ac:dyDescent="0.3">
      <c r="A30700">
        <v>19</v>
      </c>
      <c r="B30700">
        <f t="shared" si="958"/>
        <v>5.5882352941176473E-2</v>
      </c>
      <c r="C30700">
        <f t="shared" si="959"/>
        <v>-1.2527253160894261</v>
      </c>
    </row>
    <row r="30701" spans="1:3" x14ac:dyDescent="0.3">
      <c r="A30701">
        <v>37</v>
      </c>
      <c r="B30701">
        <f t="shared" si="958"/>
        <v>0.10882352941176471</v>
      </c>
      <c r="C30701">
        <f t="shared" si="959"/>
        <v>-0.96327719297526015</v>
      </c>
    </row>
    <row r="30702" spans="1:3" x14ac:dyDescent="0.3">
      <c r="A30702">
        <v>678</v>
      </c>
      <c r="B30702">
        <f t="shared" si="958"/>
        <v>1.9941176470588236</v>
      </c>
      <c r="C30702">
        <f t="shared" si="959"/>
        <v>0.29975077682480822</v>
      </c>
    </row>
    <row r="30703" spans="1:3" x14ac:dyDescent="0.3">
      <c r="A30703">
        <v>4237</v>
      </c>
      <c r="B30703">
        <f t="shared" si="958"/>
        <v>12.461764705882352</v>
      </c>
      <c r="C30703">
        <f t="shared" si="959"/>
        <v>1.0955795469587344</v>
      </c>
    </row>
    <row r="30704" spans="1:3" x14ac:dyDescent="0.3">
      <c r="A30704">
        <v>209</v>
      </c>
      <c r="B30704">
        <f t="shared" si="958"/>
        <v>0.61470588235294121</v>
      </c>
      <c r="C30704">
        <f t="shared" si="959"/>
        <v>-0.21133263093120108</v>
      </c>
    </row>
    <row r="30705" spans="1:3" x14ac:dyDescent="0.3">
      <c r="A30705">
        <v>9430</v>
      </c>
      <c r="B30705">
        <f t="shared" si="958"/>
        <v>27.735294117647058</v>
      </c>
      <c r="C30705">
        <f t="shared" si="959"/>
        <v>1.4430327756950732</v>
      </c>
    </row>
    <row r="30706" spans="1:3" x14ac:dyDescent="0.3">
      <c r="A30706">
        <v>26190</v>
      </c>
      <c r="B30706">
        <f t="shared" si="958"/>
        <v>77.029411764705884</v>
      </c>
      <c r="C30706">
        <f t="shared" si="959"/>
        <v>1.886656581382977</v>
      </c>
    </row>
    <row r="30707" spans="1:3" x14ac:dyDescent="0.3">
      <c r="A30707">
        <v>997191</v>
      </c>
      <c r="B30707">
        <f t="shared" si="958"/>
        <v>2932.9147058823528</v>
      </c>
      <c r="C30707">
        <f t="shared" si="959"/>
        <v>3.4672994331465046</v>
      </c>
    </row>
    <row r="30708" spans="1:3" x14ac:dyDescent="0.3">
      <c r="A30708">
        <v>207319</v>
      </c>
      <c r="B30708">
        <f t="shared" si="958"/>
        <v>609.76176470588234</v>
      </c>
      <c r="C30708">
        <f t="shared" si="959"/>
        <v>2.785160188317553</v>
      </c>
    </row>
    <row r="30709" spans="1:3" x14ac:dyDescent="0.3">
      <c r="A30709">
        <v>47</v>
      </c>
      <c r="B30709">
        <f t="shared" si="958"/>
        <v>0.13823529411764707</v>
      </c>
      <c r="C30709">
        <f t="shared" si="959"/>
        <v>-0.85938105910653761</v>
      </c>
    </row>
    <row r="30710" spans="1:3" x14ac:dyDescent="0.3">
      <c r="A30710">
        <v>3953</v>
      </c>
      <c r="B30710">
        <f t="shared" si="958"/>
        <v>11.626470588235295</v>
      </c>
      <c r="C30710">
        <f t="shared" si="959"/>
        <v>1.0654478973007155</v>
      </c>
    </row>
    <row r="30711" spans="1:3" x14ac:dyDescent="0.3">
      <c r="A30711">
        <v>67835126</v>
      </c>
      <c r="B30711">
        <f t="shared" si="958"/>
        <v>199515.07647058825</v>
      </c>
      <c r="C30711">
        <f t="shared" si="959"/>
        <v>5.2999757189730889</v>
      </c>
    </row>
    <row r="30712" spans="1:3" x14ac:dyDescent="0.3">
      <c r="A30712">
        <v>1835</v>
      </c>
      <c r="B30712">
        <f t="shared" si="958"/>
        <v>5.3970588235294121</v>
      </c>
      <c r="C30712">
        <f t="shared" si="959"/>
        <v>0.73215715154585304</v>
      </c>
    </row>
    <row r="30713" spans="1:3" x14ac:dyDescent="0.3">
      <c r="A30713">
        <v>17038375</v>
      </c>
      <c r="B30713">
        <f t="shared" si="958"/>
        <v>50112.867647058825</v>
      </c>
      <c r="C30713">
        <f t="shared" si="959"/>
        <v>4.6999492554197806</v>
      </c>
    </row>
    <row r="30714" spans="1:3" x14ac:dyDescent="0.3">
      <c r="A30714">
        <v>1310</v>
      </c>
      <c r="B30714">
        <f t="shared" si="958"/>
        <v>3.8529411764705883</v>
      </c>
      <c r="C30714">
        <f t="shared" si="959"/>
        <v>0.58579237861350919</v>
      </c>
    </row>
    <row r="30715" spans="1:3" x14ac:dyDescent="0.3">
      <c r="A30715">
        <v>17</v>
      </c>
      <c r="B30715">
        <f t="shared" si="958"/>
        <v>0.05</v>
      </c>
      <c r="C30715">
        <f t="shared" si="959"/>
        <v>-1.3010299956639813</v>
      </c>
    </row>
    <row r="30716" spans="1:3" x14ac:dyDescent="0.3">
      <c r="A30716">
        <v>2329065</v>
      </c>
      <c r="B30716">
        <f t="shared" si="958"/>
        <v>6850.1911764705883</v>
      </c>
      <c r="C30716">
        <f t="shared" si="959"/>
        <v>3.8357026920366111</v>
      </c>
    </row>
    <row r="30717" spans="1:3" x14ac:dyDescent="0.3">
      <c r="A30717">
        <v>71</v>
      </c>
      <c r="B30717">
        <f t="shared" si="958"/>
        <v>0.20882352941176471</v>
      </c>
      <c r="C30717">
        <f t="shared" si="959"/>
        <v>-0.68022056832317979</v>
      </c>
    </row>
    <row r="30718" spans="1:3" x14ac:dyDescent="0.3">
      <c r="A30718">
        <v>2186</v>
      </c>
      <c r="B30718">
        <f t="shared" si="958"/>
        <v>6.4294117647058826</v>
      </c>
      <c r="C30718">
        <f t="shared" si="959"/>
        <v>0.80817124057142886</v>
      </c>
    </row>
    <row r="30719" spans="1:3" x14ac:dyDescent="0.3">
      <c r="A30719">
        <v>2</v>
      </c>
      <c r="B30719">
        <f t="shared" si="958"/>
        <v>5.8823529411764705E-3</v>
      </c>
      <c r="C30719">
        <f t="shared" si="959"/>
        <v>-2.2304489213782741</v>
      </c>
    </row>
    <row r="30720" spans="1:3" x14ac:dyDescent="0.3">
      <c r="A30720">
        <v>55653</v>
      </c>
      <c r="B30720">
        <f t="shared" si="958"/>
        <v>163.68529411764706</v>
      </c>
      <c r="C30720">
        <f t="shared" si="959"/>
        <v>2.2140096630988912</v>
      </c>
    </row>
    <row r="30721" spans="1:3" x14ac:dyDescent="0.3">
      <c r="A30721">
        <v>35</v>
      </c>
      <c r="B30721">
        <f t="shared" si="958"/>
        <v>0.10294117647058823</v>
      </c>
      <c r="C30721">
        <f t="shared" si="959"/>
        <v>-0.98741087269197947</v>
      </c>
    </row>
    <row r="30722" spans="1:3" x14ac:dyDescent="0.3">
      <c r="A30722">
        <v>559</v>
      </c>
      <c r="B30722">
        <f t="shared" ref="B30722:B30785" si="960">A30722/340</f>
        <v>1.6441176470588235</v>
      </c>
      <c r="C30722">
        <f t="shared" ref="C30722:C30785" si="961">LOG10(B30722)</f>
        <v>0.21593289084416814</v>
      </c>
    </row>
    <row r="30723" spans="1:3" x14ac:dyDescent="0.3">
      <c r="A30723">
        <v>1641</v>
      </c>
      <c r="B30723">
        <f t="shared" si="960"/>
        <v>4.8264705882352938</v>
      </c>
      <c r="C30723">
        <f t="shared" si="961"/>
        <v>0.68362966401083802</v>
      </c>
    </row>
    <row r="30724" spans="1:3" x14ac:dyDescent="0.3">
      <c r="A30724">
        <v>8987</v>
      </c>
      <c r="B30724">
        <f t="shared" si="960"/>
        <v>26.432352941176472</v>
      </c>
      <c r="C30724">
        <f t="shared" si="961"/>
        <v>1.4221358246483855</v>
      </c>
    </row>
    <row r="30725" spans="1:3" x14ac:dyDescent="0.3">
      <c r="A30725">
        <v>1083</v>
      </c>
      <c r="B30725">
        <f t="shared" si="960"/>
        <v>3.1852941176470586</v>
      </c>
      <c r="C30725">
        <f t="shared" si="961"/>
        <v>0.50314953958306519</v>
      </c>
    </row>
    <row r="30726" spans="1:3" x14ac:dyDescent="0.3">
      <c r="A30726">
        <v>190</v>
      </c>
      <c r="B30726">
        <f t="shared" si="960"/>
        <v>0.55882352941176472</v>
      </c>
      <c r="C30726">
        <f t="shared" si="961"/>
        <v>-0.25272531608942617</v>
      </c>
    </row>
    <row r="30727" spans="1:3" x14ac:dyDescent="0.3">
      <c r="A30727">
        <v>7188310</v>
      </c>
      <c r="B30727">
        <f t="shared" si="960"/>
        <v>21142.088235294119</v>
      </c>
      <c r="C30727">
        <f t="shared" si="961"/>
        <v>4.3251478809976751</v>
      </c>
    </row>
    <row r="30728" spans="1:3" x14ac:dyDescent="0.3">
      <c r="A30728">
        <v>136</v>
      </c>
      <c r="B30728">
        <f t="shared" si="960"/>
        <v>0.4</v>
      </c>
      <c r="C30728">
        <f t="shared" si="961"/>
        <v>-0.3979400086720376</v>
      </c>
    </row>
    <row r="30729" spans="1:3" x14ac:dyDescent="0.3">
      <c r="A30729">
        <v>5008</v>
      </c>
      <c r="B30729">
        <f t="shared" si="960"/>
        <v>14.729411764705882</v>
      </c>
      <c r="C30729">
        <f t="shared" si="961"/>
        <v>1.1681854031601182</v>
      </c>
    </row>
    <row r="30730" spans="1:3" x14ac:dyDescent="0.3">
      <c r="A30730">
        <v>27</v>
      </c>
      <c r="B30730">
        <f t="shared" si="960"/>
        <v>7.9411764705882348E-2</v>
      </c>
      <c r="C30730">
        <f t="shared" si="961"/>
        <v>-1.1001151528832678</v>
      </c>
    </row>
    <row r="30731" spans="1:3" x14ac:dyDescent="0.3">
      <c r="A30731">
        <v>30</v>
      </c>
      <c r="B30731">
        <f t="shared" si="960"/>
        <v>8.8235294117647065E-2</v>
      </c>
      <c r="C30731">
        <f t="shared" si="961"/>
        <v>-1.0543576623225928</v>
      </c>
    </row>
    <row r="30732" spans="1:3" x14ac:dyDescent="0.3">
      <c r="A30732">
        <v>2051</v>
      </c>
      <c r="B30732">
        <f t="shared" si="960"/>
        <v>6.0323529411764705</v>
      </c>
      <c r="C30732">
        <f t="shared" si="961"/>
        <v>0.78048674332611112</v>
      </c>
    </row>
    <row r="30733" spans="1:3" x14ac:dyDescent="0.3">
      <c r="A30733">
        <v>732</v>
      </c>
      <c r="B30733">
        <f t="shared" si="960"/>
        <v>2.1529411764705881</v>
      </c>
      <c r="C30733">
        <f t="shared" si="961"/>
        <v>0.33303216401613672</v>
      </c>
    </row>
    <row r="30734" spans="1:3" x14ac:dyDescent="0.3">
      <c r="A30734">
        <v>74</v>
      </c>
      <c r="B30734">
        <f t="shared" si="960"/>
        <v>0.21764705882352942</v>
      </c>
      <c r="C30734">
        <f t="shared" si="961"/>
        <v>-0.6622471973112789</v>
      </c>
    </row>
    <row r="30735" spans="1:3" x14ac:dyDescent="0.3">
      <c r="A30735">
        <v>88</v>
      </c>
      <c r="B30735">
        <f t="shared" si="960"/>
        <v>0.25882352941176473</v>
      </c>
      <c r="C30735">
        <f t="shared" si="961"/>
        <v>-0.58699624489208646</v>
      </c>
    </row>
    <row r="30736" spans="1:3" x14ac:dyDescent="0.3">
      <c r="A30736">
        <v>2</v>
      </c>
      <c r="B30736">
        <f t="shared" si="960"/>
        <v>5.8823529411764705E-3</v>
      </c>
      <c r="C30736">
        <f t="shared" si="961"/>
        <v>-2.2304489213782741</v>
      </c>
    </row>
    <row r="30737" spans="1:3" x14ac:dyDescent="0.3">
      <c r="A30737">
        <v>175</v>
      </c>
      <c r="B30737">
        <f t="shared" si="960"/>
        <v>0.51470588235294112</v>
      </c>
      <c r="C30737">
        <f t="shared" si="961"/>
        <v>-0.28844086835596072</v>
      </c>
    </row>
    <row r="30738" spans="1:3" x14ac:dyDescent="0.3">
      <c r="A30738">
        <v>95096</v>
      </c>
      <c r="B30738">
        <f t="shared" si="960"/>
        <v>279.69411764705882</v>
      </c>
      <c r="C30738">
        <f t="shared" si="961"/>
        <v>2.4466833326558071</v>
      </c>
    </row>
    <row r="30739" spans="1:3" x14ac:dyDescent="0.3">
      <c r="A30739">
        <v>1581</v>
      </c>
      <c r="B30739">
        <f t="shared" si="960"/>
        <v>4.6500000000000004</v>
      </c>
      <c r="C30739">
        <f t="shared" si="961"/>
        <v>0.66745295288995399</v>
      </c>
    </row>
    <row r="30740" spans="1:3" x14ac:dyDescent="0.3">
      <c r="A30740">
        <v>85</v>
      </c>
      <c r="B30740">
        <f t="shared" si="960"/>
        <v>0.25</v>
      </c>
      <c r="C30740">
        <f t="shared" si="961"/>
        <v>-0.6020599913279624</v>
      </c>
    </row>
    <row r="30741" spans="1:3" x14ac:dyDescent="0.3">
      <c r="A30741">
        <v>404</v>
      </c>
      <c r="B30741">
        <f t="shared" si="960"/>
        <v>1.1882352941176471</v>
      </c>
      <c r="C30741">
        <f t="shared" si="961"/>
        <v>7.4902448068349836E-2</v>
      </c>
    </row>
    <row r="30742" spans="1:3" x14ac:dyDescent="0.3">
      <c r="A30742">
        <v>1628</v>
      </c>
      <c r="B30742">
        <f t="shared" si="960"/>
        <v>4.7882352941176469</v>
      </c>
      <c r="C30742">
        <f t="shared" si="961"/>
        <v>0.68017548351092727</v>
      </c>
    </row>
    <row r="30743" spans="1:3" x14ac:dyDescent="0.3">
      <c r="A30743">
        <v>1046</v>
      </c>
      <c r="B30743">
        <f t="shared" si="960"/>
        <v>3.0764705882352943</v>
      </c>
      <c r="C30743">
        <f t="shared" si="961"/>
        <v>0.48805276748900034</v>
      </c>
    </row>
    <row r="30744" spans="1:3" x14ac:dyDescent="0.3">
      <c r="A30744">
        <v>46</v>
      </c>
      <c r="B30744">
        <f t="shared" si="960"/>
        <v>0.13529411764705881</v>
      </c>
      <c r="C30744">
        <f t="shared" si="961"/>
        <v>-0.86872108536068104</v>
      </c>
    </row>
    <row r="30745" spans="1:3" x14ac:dyDescent="0.3">
      <c r="A30745">
        <v>4002</v>
      </c>
      <c r="B30745">
        <f t="shared" si="960"/>
        <v>11.770588235294118</v>
      </c>
      <c r="C30745">
        <f t="shared" si="961"/>
        <v>1.0707981672579374</v>
      </c>
    </row>
    <row r="30746" spans="1:3" x14ac:dyDescent="0.3">
      <c r="A30746">
        <v>29</v>
      </c>
      <c r="B30746">
        <f t="shared" si="960"/>
        <v>8.5294117647058826E-2</v>
      </c>
      <c r="C30746">
        <f t="shared" si="961"/>
        <v>-1.0690809191432991</v>
      </c>
    </row>
    <row r="30747" spans="1:3" x14ac:dyDescent="0.3">
      <c r="A30747">
        <v>4</v>
      </c>
      <c r="B30747">
        <f t="shared" si="960"/>
        <v>1.1764705882352941E-2</v>
      </c>
      <c r="C30747">
        <f t="shared" si="961"/>
        <v>-1.9294189257142926</v>
      </c>
    </row>
    <row r="30748" spans="1:3" x14ac:dyDescent="0.3">
      <c r="A30748">
        <v>65020453</v>
      </c>
      <c r="B30748">
        <f t="shared" si="960"/>
        <v>191236.62647058823</v>
      </c>
      <c r="C30748">
        <f t="shared" si="961"/>
        <v>5.2815710738747734</v>
      </c>
    </row>
    <row r="30749" spans="1:3" x14ac:dyDescent="0.3">
      <c r="A30749">
        <v>460</v>
      </c>
      <c r="B30749">
        <f t="shared" si="960"/>
        <v>1.3529411764705883</v>
      </c>
      <c r="C30749">
        <f t="shared" si="961"/>
        <v>0.13127891463931898</v>
      </c>
    </row>
    <row r="30750" spans="1:3" x14ac:dyDescent="0.3">
      <c r="A30750">
        <v>1770</v>
      </c>
      <c r="B30750">
        <f t="shared" si="960"/>
        <v>5.2058823529411766</v>
      </c>
      <c r="C30750">
        <f t="shared" si="961"/>
        <v>0.71649434931955147</v>
      </c>
    </row>
    <row r="30751" spans="1:3" x14ac:dyDescent="0.3">
      <c r="A30751">
        <v>61</v>
      </c>
      <c r="B30751">
        <f t="shared" si="960"/>
        <v>0.17941176470588235</v>
      </c>
      <c r="C30751">
        <f t="shared" si="961"/>
        <v>-0.74614908203148811</v>
      </c>
    </row>
    <row r="30752" spans="1:3" x14ac:dyDescent="0.3">
      <c r="A30752">
        <v>1882</v>
      </c>
      <c r="B30752">
        <f t="shared" si="960"/>
        <v>5.5352941176470587</v>
      </c>
      <c r="C30752">
        <f t="shared" si="961"/>
        <v>0.74314070204898297</v>
      </c>
    </row>
    <row r="30753" spans="1:3" x14ac:dyDescent="0.3">
      <c r="A30753">
        <v>1819</v>
      </c>
      <c r="B30753">
        <f t="shared" si="960"/>
        <v>5.35</v>
      </c>
      <c r="C30753">
        <f t="shared" si="961"/>
        <v>0.72835378202122847</v>
      </c>
    </row>
    <row r="30754" spans="1:3" x14ac:dyDescent="0.3">
      <c r="A30754">
        <v>19</v>
      </c>
      <c r="B30754">
        <f t="shared" si="960"/>
        <v>5.5882352941176473E-2</v>
      </c>
      <c r="C30754">
        <f t="shared" si="961"/>
        <v>-1.2527253160894261</v>
      </c>
    </row>
    <row r="30755" spans="1:3" x14ac:dyDescent="0.3">
      <c r="A30755">
        <v>556</v>
      </c>
      <c r="B30755">
        <f t="shared" si="960"/>
        <v>1.6352941176470588</v>
      </c>
      <c r="C30755">
        <f t="shared" si="961"/>
        <v>0.21359587453980233</v>
      </c>
    </row>
    <row r="30756" spans="1:3" x14ac:dyDescent="0.3">
      <c r="A30756">
        <v>12</v>
      </c>
      <c r="B30756">
        <f t="shared" si="960"/>
        <v>3.5294117647058823E-2</v>
      </c>
      <c r="C30756">
        <f t="shared" si="961"/>
        <v>-1.4522976709946303</v>
      </c>
    </row>
    <row r="30757" spans="1:3" x14ac:dyDescent="0.3">
      <c r="A30757">
        <v>643</v>
      </c>
      <c r="B30757">
        <f t="shared" si="960"/>
        <v>1.8911764705882352</v>
      </c>
      <c r="C30757">
        <f t="shared" si="961"/>
        <v>0.27673205588196692</v>
      </c>
    </row>
    <row r="30758" spans="1:3" x14ac:dyDescent="0.3">
      <c r="A30758">
        <v>164</v>
      </c>
      <c r="B30758">
        <f t="shared" si="960"/>
        <v>0.4823529411764706</v>
      </c>
      <c r="C30758">
        <f t="shared" si="961"/>
        <v>-0.31663506899455723</v>
      </c>
    </row>
    <row r="30759" spans="1:3" x14ac:dyDescent="0.3">
      <c r="A30759">
        <v>5211619</v>
      </c>
      <c r="B30759">
        <f t="shared" si="960"/>
        <v>15328.291176470588</v>
      </c>
      <c r="C30759">
        <f t="shared" si="961"/>
        <v>4.185493741677929</v>
      </c>
    </row>
    <row r="30760" spans="1:3" x14ac:dyDescent="0.3">
      <c r="A30760">
        <v>50</v>
      </c>
      <c r="B30760">
        <f t="shared" si="960"/>
        <v>0.14705882352941177</v>
      </c>
      <c r="C30760">
        <f t="shared" si="961"/>
        <v>-0.83250891270623628</v>
      </c>
    </row>
    <row r="30761" spans="1:3" x14ac:dyDescent="0.3">
      <c r="A30761">
        <v>1857</v>
      </c>
      <c r="B30761">
        <f t="shared" si="960"/>
        <v>5.4617647058823531</v>
      </c>
      <c r="C30761">
        <f t="shared" si="961"/>
        <v>0.73733298669752534</v>
      </c>
    </row>
    <row r="30762" spans="1:3" x14ac:dyDescent="0.3">
      <c r="A30762">
        <v>22</v>
      </c>
      <c r="B30762">
        <f t="shared" si="960"/>
        <v>6.4705882352941183E-2</v>
      </c>
      <c r="C30762">
        <f t="shared" si="961"/>
        <v>-1.1890562362200487</v>
      </c>
    </row>
    <row r="30763" spans="1:3" x14ac:dyDescent="0.3">
      <c r="A30763">
        <v>9</v>
      </c>
      <c r="B30763">
        <f t="shared" si="960"/>
        <v>2.6470588235294117E-2</v>
      </c>
      <c r="C30763">
        <f t="shared" si="961"/>
        <v>-1.5772364076029302</v>
      </c>
    </row>
    <row r="30764" spans="1:3" x14ac:dyDescent="0.3">
      <c r="A30764">
        <v>7</v>
      </c>
      <c r="B30764">
        <f t="shared" si="960"/>
        <v>2.0588235294117647E-2</v>
      </c>
      <c r="C30764">
        <f t="shared" si="961"/>
        <v>-1.6863808770279982</v>
      </c>
    </row>
    <row r="30765" spans="1:3" x14ac:dyDescent="0.3">
      <c r="A30765">
        <v>3325736</v>
      </c>
      <c r="B30765">
        <f t="shared" si="960"/>
        <v>9781.5764705882357</v>
      </c>
      <c r="C30765">
        <f t="shared" si="961"/>
        <v>3.9904088545117919</v>
      </c>
    </row>
    <row r="30766" spans="1:3" x14ac:dyDescent="0.3">
      <c r="A30766">
        <v>420</v>
      </c>
      <c r="B30766">
        <f t="shared" si="960"/>
        <v>1.2352941176470589</v>
      </c>
      <c r="C30766">
        <f t="shared" si="961"/>
        <v>9.1770373355645363E-2</v>
      </c>
    </row>
    <row r="30767" spans="1:3" x14ac:dyDescent="0.3">
      <c r="A30767">
        <v>13</v>
      </c>
      <c r="B30767">
        <f t="shared" si="960"/>
        <v>3.8235294117647062E-2</v>
      </c>
      <c r="C30767">
        <f t="shared" si="961"/>
        <v>-1.4175355647354184</v>
      </c>
    </row>
    <row r="30768" spans="1:3" x14ac:dyDescent="0.3">
      <c r="A30768">
        <v>56</v>
      </c>
      <c r="B30768">
        <f t="shared" si="960"/>
        <v>0.16470588235294117</v>
      </c>
      <c r="C30768">
        <f t="shared" si="961"/>
        <v>-0.78329089003605468</v>
      </c>
    </row>
    <row r="30769" spans="1:3" x14ac:dyDescent="0.3">
      <c r="A30769">
        <v>47</v>
      </c>
      <c r="B30769">
        <f t="shared" si="960"/>
        <v>0.13823529411764707</v>
      </c>
      <c r="C30769">
        <f t="shared" si="961"/>
        <v>-0.85938105910653761</v>
      </c>
    </row>
    <row r="30770" spans="1:3" x14ac:dyDescent="0.3">
      <c r="A30770">
        <v>1025657</v>
      </c>
      <c r="B30770">
        <f t="shared" si="960"/>
        <v>3016.6382352941177</v>
      </c>
      <c r="C30770">
        <f t="shared" si="961"/>
        <v>3.4795232313430886</v>
      </c>
    </row>
    <row r="30771" spans="1:3" x14ac:dyDescent="0.3">
      <c r="A30771">
        <v>765866</v>
      </c>
      <c r="B30771">
        <f t="shared" si="960"/>
        <v>2252.5470588235294</v>
      </c>
      <c r="C30771">
        <f t="shared" si="961"/>
        <v>3.3526738727582703</v>
      </c>
    </row>
    <row r="30772" spans="1:3" x14ac:dyDescent="0.3">
      <c r="A30772">
        <v>31</v>
      </c>
      <c r="B30772">
        <f t="shared" si="960"/>
        <v>9.1176470588235289E-2</v>
      </c>
      <c r="C30772">
        <f t="shared" si="961"/>
        <v>-1.0401172232079825</v>
      </c>
    </row>
    <row r="30773" spans="1:3" x14ac:dyDescent="0.3">
      <c r="A30773">
        <v>16</v>
      </c>
      <c r="B30773">
        <f t="shared" si="960"/>
        <v>4.7058823529411764E-2</v>
      </c>
      <c r="C30773">
        <f t="shared" si="961"/>
        <v>-1.3273589343863303</v>
      </c>
    </row>
    <row r="30774" spans="1:3" x14ac:dyDescent="0.3">
      <c r="A30774">
        <v>6946</v>
      </c>
      <c r="B30774">
        <f t="shared" si="960"/>
        <v>20.429411764705883</v>
      </c>
      <c r="C30774">
        <f t="shared" si="961"/>
        <v>1.3102558619324884</v>
      </c>
    </row>
    <row r="30775" spans="1:3" x14ac:dyDescent="0.3">
      <c r="A30775">
        <v>20</v>
      </c>
      <c r="B30775">
        <f t="shared" si="960"/>
        <v>5.8823529411764705E-2</v>
      </c>
      <c r="C30775">
        <f t="shared" si="961"/>
        <v>-1.2304489213782739</v>
      </c>
    </row>
    <row r="30776" spans="1:3" x14ac:dyDescent="0.3">
      <c r="A30776">
        <v>356</v>
      </c>
      <c r="B30776">
        <f t="shared" si="960"/>
        <v>1.0470588235294118</v>
      </c>
      <c r="C30776">
        <f t="shared" si="961"/>
        <v>1.9971080930620073E-2</v>
      </c>
    </row>
    <row r="30777" spans="1:3" x14ac:dyDescent="0.3">
      <c r="A30777">
        <v>6761</v>
      </c>
      <c r="B30777">
        <f t="shared" si="960"/>
        <v>19.88529411764706</v>
      </c>
      <c r="C30777">
        <f t="shared" si="961"/>
        <v>1.2985320188938627</v>
      </c>
    </row>
    <row r="30778" spans="1:3" x14ac:dyDescent="0.3">
      <c r="A30778">
        <v>15320</v>
      </c>
      <c r="B30778">
        <f t="shared" si="960"/>
        <v>45.058823529411768</v>
      </c>
      <c r="C30778">
        <f t="shared" si="961"/>
        <v>1.65377984825433</v>
      </c>
    </row>
    <row r="30779" spans="1:3" x14ac:dyDescent="0.3">
      <c r="A30779">
        <v>13</v>
      </c>
      <c r="B30779">
        <f t="shared" si="960"/>
        <v>3.8235294117647062E-2</v>
      </c>
      <c r="C30779">
        <f t="shared" si="961"/>
        <v>-1.4175355647354184</v>
      </c>
    </row>
    <row r="30780" spans="1:3" x14ac:dyDescent="0.3">
      <c r="A30780">
        <v>1250</v>
      </c>
      <c r="B30780">
        <f t="shared" si="960"/>
        <v>3.6764705882352939</v>
      </c>
      <c r="C30780">
        <f t="shared" si="961"/>
        <v>0.56543109596580132</v>
      </c>
    </row>
    <row r="30781" spans="1:3" x14ac:dyDescent="0.3">
      <c r="A30781">
        <v>2814</v>
      </c>
      <c r="B30781">
        <f t="shared" si="960"/>
        <v>8.2764705882352949</v>
      </c>
      <c r="C30781">
        <f t="shared" si="961"/>
        <v>0.91784517605647187</v>
      </c>
    </row>
    <row r="30782" spans="1:3" x14ac:dyDescent="0.3">
      <c r="A30782">
        <v>20</v>
      </c>
      <c r="B30782">
        <f t="shared" si="960"/>
        <v>5.8823529411764705E-2</v>
      </c>
      <c r="C30782">
        <f t="shared" si="961"/>
        <v>-1.2304489213782739</v>
      </c>
    </row>
    <row r="30783" spans="1:3" x14ac:dyDescent="0.3">
      <c r="A30783">
        <v>197621651</v>
      </c>
      <c r="B30783">
        <f t="shared" si="960"/>
        <v>581240.15</v>
      </c>
      <c r="C30783">
        <f t="shared" si="961"/>
        <v>5.7643556061786239</v>
      </c>
    </row>
    <row r="30784" spans="1:3" x14ac:dyDescent="0.3">
      <c r="A30784">
        <v>1092</v>
      </c>
      <c r="B30784">
        <f t="shared" si="960"/>
        <v>3.2117647058823531</v>
      </c>
      <c r="C30784">
        <f t="shared" si="961"/>
        <v>0.50674372132646328</v>
      </c>
    </row>
    <row r="30785" spans="1:3" x14ac:dyDescent="0.3">
      <c r="A30785">
        <v>455</v>
      </c>
      <c r="B30785">
        <f t="shared" si="960"/>
        <v>1.338235294117647</v>
      </c>
      <c r="C30785">
        <f t="shared" si="961"/>
        <v>0.12653247961485725</v>
      </c>
    </row>
    <row r="30786" spans="1:3" x14ac:dyDescent="0.3">
      <c r="A30786">
        <v>55</v>
      </c>
      <c r="B30786">
        <f t="shared" ref="B30786:B30849" si="962">A30786/340</f>
        <v>0.16176470588235295</v>
      </c>
      <c r="C30786">
        <f t="shared" ref="C30786:C30849" si="963">LOG10(B30786)</f>
        <v>-0.79111622754801125</v>
      </c>
    </row>
    <row r="30787" spans="1:3" x14ac:dyDescent="0.3">
      <c r="A30787">
        <v>38026666</v>
      </c>
      <c r="B30787">
        <f t="shared" si="962"/>
        <v>111843.13529411764</v>
      </c>
      <c r="C30787">
        <f t="shared" si="963"/>
        <v>5.0486093331320143</v>
      </c>
    </row>
    <row r="30788" spans="1:3" x14ac:dyDescent="0.3">
      <c r="A30788">
        <v>1461197</v>
      </c>
      <c r="B30788">
        <f t="shared" si="962"/>
        <v>4297.6382352941173</v>
      </c>
      <c r="C30788">
        <f t="shared" si="963"/>
        <v>3.6332298548436524</v>
      </c>
    </row>
    <row r="30789" spans="1:3" x14ac:dyDescent="0.3">
      <c r="A30789">
        <v>6</v>
      </c>
      <c r="B30789">
        <f t="shared" si="962"/>
        <v>1.7647058823529412E-2</v>
      </c>
      <c r="C30789">
        <f t="shared" si="963"/>
        <v>-1.7533276666586115</v>
      </c>
    </row>
    <row r="30790" spans="1:3" x14ac:dyDescent="0.3">
      <c r="A30790">
        <v>23</v>
      </c>
      <c r="B30790">
        <f t="shared" si="962"/>
        <v>6.7647058823529407E-2</v>
      </c>
      <c r="C30790">
        <f t="shared" si="963"/>
        <v>-1.1697510810246623</v>
      </c>
    </row>
    <row r="30791" spans="1:3" x14ac:dyDescent="0.3">
      <c r="A30791">
        <v>251</v>
      </c>
      <c r="B30791">
        <f t="shared" si="962"/>
        <v>0.7382352941176471</v>
      </c>
      <c r="C30791">
        <f t="shared" si="963"/>
        <v>-0.13180519556121695</v>
      </c>
    </row>
    <row r="30792" spans="1:3" x14ac:dyDescent="0.3">
      <c r="A30792">
        <v>2</v>
      </c>
      <c r="B30792">
        <f t="shared" si="962"/>
        <v>5.8823529411764705E-3</v>
      </c>
      <c r="C30792">
        <f t="shared" si="963"/>
        <v>-2.2304489213782741</v>
      </c>
    </row>
    <row r="30793" spans="1:3" x14ac:dyDescent="0.3">
      <c r="A30793">
        <v>450</v>
      </c>
      <c r="B30793">
        <f t="shared" si="962"/>
        <v>1.3235294117647058</v>
      </c>
      <c r="C30793">
        <f t="shared" si="963"/>
        <v>0.12173359673308855</v>
      </c>
    </row>
    <row r="30794" spans="1:3" x14ac:dyDescent="0.3">
      <c r="A30794">
        <v>645</v>
      </c>
      <c r="B30794">
        <f t="shared" si="962"/>
        <v>1.8970588235294117</v>
      </c>
      <c r="C30794">
        <f t="shared" si="963"/>
        <v>0.27808079759301263</v>
      </c>
    </row>
    <row r="30795" spans="1:3" x14ac:dyDescent="0.3">
      <c r="A30795">
        <v>229649</v>
      </c>
      <c r="B30795">
        <f t="shared" si="962"/>
        <v>675.4382352941177</v>
      </c>
      <c r="C30795">
        <f t="shared" si="963"/>
        <v>2.8295856415929088</v>
      </c>
    </row>
    <row r="30796" spans="1:3" x14ac:dyDescent="0.3">
      <c r="A30796">
        <v>51</v>
      </c>
      <c r="B30796">
        <f t="shared" si="962"/>
        <v>0.15</v>
      </c>
      <c r="C30796">
        <f t="shared" si="963"/>
        <v>-0.82390874094431876</v>
      </c>
    </row>
    <row r="30797" spans="1:3" x14ac:dyDescent="0.3">
      <c r="A30797">
        <v>4185</v>
      </c>
      <c r="B30797">
        <f t="shared" si="962"/>
        <v>12.308823529411764</v>
      </c>
      <c r="C30797">
        <f t="shared" si="963"/>
        <v>1.0902165452870236</v>
      </c>
    </row>
    <row r="30798" spans="1:3" x14ac:dyDescent="0.3">
      <c r="A30798">
        <v>2232</v>
      </c>
      <c r="B30798">
        <f t="shared" si="962"/>
        <v>6.5647058823529409</v>
      </c>
      <c r="C30798">
        <f t="shared" si="963"/>
        <v>0.81721527322328602</v>
      </c>
    </row>
    <row r="30799" spans="1:3" x14ac:dyDescent="0.3">
      <c r="A30799">
        <v>1207158</v>
      </c>
      <c r="B30799">
        <f t="shared" si="962"/>
        <v>3550.464705882353</v>
      </c>
      <c r="C30799">
        <f t="shared" si="963"/>
        <v>3.5502851998134575</v>
      </c>
    </row>
    <row r="30800" spans="1:3" x14ac:dyDescent="0.3">
      <c r="A30800">
        <v>13267</v>
      </c>
      <c r="B30800">
        <f t="shared" si="962"/>
        <v>39.02058823529412</v>
      </c>
      <c r="C30800">
        <f t="shared" si="963"/>
        <v>1.591293812096344</v>
      </c>
    </row>
    <row r="30801" spans="1:3" x14ac:dyDescent="0.3">
      <c r="A30801">
        <v>8</v>
      </c>
      <c r="B30801">
        <f t="shared" si="962"/>
        <v>2.3529411764705882E-2</v>
      </c>
      <c r="C30801">
        <f t="shared" si="963"/>
        <v>-1.6283889300503116</v>
      </c>
    </row>
    <row r="30802" spans="1:3" x14ac:dyDescent="0.3">
      <c r="A30802">
        <v>925642</v>
      </c>
      <c r="B30802">
        <f t="shared" si="962"/>
        <v>2722.4764705882353</v>
      </c>
      <c r="C30802">
        <f t="shared" si="963"/>
        <v>3.4349641349887494</v>
      </c>
    </row>
    <row r="30803" spans="1:3" x14ac:dyDescent="0.3">
      <c r="A30803">
        <v>31</v>
      </c>
      <c r="B30803">
        <f t="shared" si="962"/>
        <v>9.1176470588235289E-2</v>
      </c>
      <c r="C30803">
        <f t="shared" si="963"/>
        <v>-1.0401172232079825</v>
      </c>
    </row>
    <row r="30804" spans="1:3" x14ac:dyDescent="0.3">
      <c r="A30804">
        <v>17876</v>
      </c>
      <c r="B30804">
        <f t="shared" si="962"/>
        <v>52.576470588235296</v>
      </c>
      <c r="C30804">
        <f t="shared" si="963"/>
        <v>1.7207914289460664</v>
      </c>
    </row>
    <row r="30805" spans="1:3" x14ac:dyDescent="0.3">
      <c r="A30805">
        <v>160</v>
      </c>
      <c r="B30805">
        <f t="shared" si="962"/>
        <v>0.47058823529411764</v>
      </c>
      <c r="C30805">
        <f t="shared" si="963"/>
        <v>-0.32735893438633035</v>
      </c>
    </row>
    <row r="30806" spans="1:3" x14ac:dyDescent="0.3">
      <c r="A30806">
        <v>353853</v>
      </c>
      <c r="B30806">
        <f t="shared" si="962"/>
        <v>1040.7441176470588</v>
      </c>
      <c r="C30806">
        <f t="shared" si="963"/>
        <v>3.0173439649053031</v>
      </c>
    </row>
    <row r="30807" spans="1:3" x14ac:dyDescent="0.3">
      <c r="A30807">
        <v>799</v>
      </c>
      <c r="B30807">
        <f t="shared" si="962"/>
        <v>2.35</v>
      </c>
      <c r="C30807">
        <f t="shared" si="963"/>
        <v>0.37106786227173627</v>
      </c>
    </row>
    <row r="30808" spans="1:3" x14ac:dyDescent="0.3">
      <c r="A30808">
        <v>173</v>
      </c>
      <c r="B30808">
        <f t="shared" si="962"/>
        <v>0.50882352941176467</v>
      </c>
      <c r="C30808">
        <f t="shared" si="963"/>
        <v>-0.29343281391345971</v>
      </c>
    </row>
    <row r="30809" spans="1:3" x14ac:dyDescent="0.3">
      <c r="A30809">
        <v>80</v>
      </c>
      <c r="B30809">
        <f t="shared" si="962"/>
        <v>0.23529411764705882</v>
      </c>
      <c r="C30809">
        <f t="shared" si="963"/>
        <v>-0.62838893005031149</v>
      </c>
    </row>
    <row r="30810" spans="1:3" x14ac:dyDescent="0.3">
      <c r="A30810">
        <v>62</v>
      </c>
      <c r="B30810">
        <f t="shared" si="962"/>
        <v>0.18235294117647058</v>
      </c>
      <c r="C30810">
        <f t="shared" si="963"/>
        <v>-0.73908722754400125</v>
      </c>
    </row>
    <row r="30811" spans="1:3" x14ac:dyDescent="0.3">
      <c r="A30811">
        <v>147</v>
      </c>
      <c r="B30811">
        <f t="shared" si="962"/>
        <v>0.43235294117647061</v>
      </c>
      <c r="C30811">
        <f t="shared" si="963"/>
        <v>-0.36416158229407902</v>
      </c>
    </row>
    <row r="30812" spans="1:3" x14ac:dyDescent="0.3">
      <c r="A30812">
        <v>2630</v>
      </c>
      <c r="B30812">
        <f t="shared" si="962"/>
        <v>7.7352941176470589</v>
      </c>
      <c r="C30812">
        <f t="shared" si="963"/>
        <v>0.88847683144750278</v>
      </c>
    </row>
    <row r="30813" spans="1:3" x14ac:dyDescent="0.3">
      <c r="A30813">
        <v>138557</v>
      </c>
      <c r="B30813">
        <f t="shared" si="962"/>
        <v>407.5205882352941</v>
      </c>
      <c r="C30813">
        <f t="shared" si="963"/>
        <v>2.6101495545020437</v>
      </c>
    </row>
    <row r="30814" spans="1:3" x14ac:dyDescent="0.3">
      <c r="A30814">
        <v>11</v>
      </c>
      <c r="B30814">
        <f t="shared" si="962"/>
        <v>3.2352941176470591E-2</v>
      </c>
      <c r="C30814">
        <f t="shared" si="963"/>
        <v>-1.49008623188403</v>
      </c>
    </row>
    <row r="30815" spans="1:3" x14ac:dyDescent="0.3">
      <c r="A30815">
        <v>26</v>
      </c>
      <c r="B30815">
        <f t="shared" si="962"/>
        <v>7.6470588235294124E-2</v>
      </c>
      <c r="C30815">
        <f t="shared" si="963"/>
        <v>-1.1165055690714372</v>
      </c>
    </row>
    <row r="30816" spans="1:3" x14ac:dyDescent="0.3">
      <c r="A30816">
        <v>38</v>
      </c>
      <c r="B30816">
        <f t="shared" si="962"/>
        <v>0.11176470588235295</v>
      </c>
      <c r="C30816">
        <f t="shared" si="963"/>
        <v>-0.95169532042544491</v>
      </c>
    </row>
    <row r="30817" spans="1:3" x14ac:dyDescent="0.3">
      <c r="A30817">
        <v>24608</v>
      </c>
      <c r="B30817">
        <f t="shared" si="962"/>
        <v>72.376470588235293</v>
      </c>
      <c r="C30817">
        <f t="shared" si="963"/>
        <v>1.8595974010790819</v>
      </c>
    </row>
    <row r="30818" spans="1:3" x14ac:dyDescent="0.3">
      <c r="A30818">
        <v>208</v>
      </c>
      <c r="B30818">
        <f t="shared" si="962"/>
        <v>0.61176470588235299</v>
      </c>
      <c r="C30818">
        <f t="shared" si="963"/>
        <v>-0.21341558207949354</v>
      </c>
    </row>
    <row r="30819" spans="1:3" x14ac:dyDescent="0.3">
      <c r="A30819">
        <v>3546447</v>
      </c>
      <c r="B30819">
        <f t="shared" si="962"/>
        <v>10430.726470588235</v>
      </c>
      <c r="C30819">
        <f t="shared" si="963"/>
        <v>4.0183145568618679</v>
      </c>
    </row>
    <row r="30820" spans="1:3" x14ac:dyDescent="0.3">
      <c r="A30820">
        <v>207</v>
      </c>
      <c r="B30820">
        <f t="shared" si="962"/>
        <v>0.60882352941176465</v>
      </c>
      <c r="C30820">
        <f t="shared" si="963"/>
        <v>-0.2155085715853374</v>
      </c>
    </row>
    <row r="30821" spans="1:3" x14ac:dyDescent="0.3">
      <c r="A30821">
        <v>5514</v>
      </c>
      <c r="B30821">
        <f t="shared" si="962"/>
        <v>16.21764705882353</v>
      </c>
      <c r="C30821">
        <f t="shared" si="963"/>
        <v>1.2099878447274999</v>
      </c>
    </row>
    <row r="30822" spans="1:3" x14ac:dyDescent="0.3">
      <c r="A30822">
        <v>3100</v>
      </c>
      <c r="B30822">
        <f t="shared" si="962"/>
        <v>9.117647058823529</v>
      </c>
      <c r="C30822">
        <f t="shared" si="963"/>
        <v>0.9598827767920175</v>
      </c>
    </row>
    <row r="30823" spans="1:3" x14ac:dyDescent="0.3">
      <c r="A30823">
        <v>62267</v>
      </c>
      <c r="B30823">
        <f t="shared" si="962"/>
        <v>183.13823529411764</v>
      </c>
      <c r="C30823">
        <f t="shared" si="963"/>
        <v>2.2627790250428608</v>
      </c>
    </row>
    <row r="30824" spans="1:3" x14ac:dyDescent="0.3">
      <c r="A30824">
        <v>2</v>
      </c>
      <c r="B30824">
        <f t="shared" si="962"/>
        <v>5.8823529411764705E-3</v>
      </c>
      <c r="C30824">
        <f t="shared" si="963"/>
        <v>-2.2304489213782741</v>
      </c>
    </row>
    <row r="30825" spans="1:3" x14ac:dyDescent="0.3">
      <c r="A30825">
        <v>481</v>
      </c>
      <c r="B30825">
        <f t="shared" si="962"/>
        <v>1.4147058823529413</v>
      </c>
      <c r="C30825">
        <f t="shared" si="963"/>
        <v>0.15066615933157668</v>
      </c>
    </row>
    <row r="30826" spans="1:3" x14ac:dyDescent="0.3">
      <c r="A30826">
        <v>577</v>
      </c>
      <c r="B30826">
        <f t="shared" si="962"/>
        <v>1.6970588235294117</v>
      </c>
      <c r="C30826">
        <f t="shared" si="963"/>
        <v>0.2296968961134763</v>
      </c>
    </row>
    <row r="30827" spans="1:3" x14ac:dyDescent="0.3">
      <c r="A30827">
        <v>7746</v>
      </c>
      <c r="B30827">
        <f t="shared" si="962"/>
        <v>22.78235294117647</v>
      </c>
      <c r="C30827">
        <f t="shared" si="963"/>
        <v>1.3575985756078088</v>
      </c>
    </row>
    <row r="30828" spans="1:3" x14ac:dyDescent="0.3">
      <c r="A30828">
        <v>16994372</v>
      </c>
      <c r="B30828">
        <f t="shared" si="962"/>
        <v>49983.447058823527</v>
      </c>
      <c r="C30828">
        <f t="shared" si="963"/>
        <v>4.698826203511195</v>
      </c>
    </row>
    <row r="30829" spans="1:3" x14ac:dyDescent="0.3">
      <c r="A30829">
        <v>9</v>
      </c>
      <c r="B30829">
        <f t="shared" si="962"/>
        <v>2.6470588235294117E-2</v>
      </c>
      <c r="C30829">
        <f t="shared" si="963"/>
        <v>-1.5772364076029302</v>
      </c>
    </row>
    <row r="30830" spans="1:3" x14ac:dyDescent="0.3">
      <c r="A30830" s="39">
        <v>3473000000</v>
      </c>
      <c r="B30830">
        <f t="shared" si="962"/>
        <v>10214705.882352941</v>
      </c>
      <c r="C30830">
        <f t="shared" si="963"/>
        <v>7.0092258662685074</v>
      </c>
    </row>
    <row r="30831" spans="1:3" x14ac:dyDescent="0.3">
      <c r="A30831">
        <v>1010</v>
      </c>
      <c r="B30831">
        <f t="shared" si="962"/>
        <v>2.9705882352941178</v>
      </c>
      <c r="C30831">
        <f t="shared" si="963"/>
        <v>0.47284245674038744</v>
      </c>
    </row>
    <row r="30832" spans="1:3" x14ac:dyDescent="0.3">
      <c r="A30832">
        <v>187</v>
      </c>
      <c r="B30832">
        <f t="shared" si="962"/>
        <v>0.55000000000000004</v>
      </c>
      <c r="C30832">
        <f t="shared" si="963"/>
        <v>-0.25963731050575611</v>
      </c>
    </row>
    <row r="30833" spans="1:3" x14ac:dyDescent="0.3">
      <c r="A30833">
        <v>95848</v>
      </c>
      <c r="B30833">
        <f t="shared" si="962"/>
        <v>281.90588235294115</v>
      </c>
      <c r="C30833">
        <f t="shared" si="963"/>
        <v>2.4501041381162612</v>
      </c>
    </row>
    <row r="30834" spans="1:3" x14ac:dyDescent="0.3">
      <c r="A30834">
        <v>204796</v>
      </c>
      <c r="B30834">
        <f t="shared" si="962"/>
        <v>602.34117647058827</v>
      </c>
      <c r="C30834">
        <f t="shared" si="963"/>
        <v>2.779842552864602</v>
      </c>
    </row>
    <row r="30835" spans="1:3" x14ac:dyDescent="0.3">
      <c r="A30835">
        <v>9</v>
      </c>
      <c r="B30835">
        <f t="shared" si="962"/>
        <v>2.6470588235294117E-2</v>
      </c>
      <c r="C30835">
        <f t="shared" si="963"/>
        <v>-1.5772364076029302</v>
      </c>
    </row>
    <row r="30836" spans="1:3" x14ac:dyDescent="0.3">
      <c r="A30836">
        <v>287</v>
      </c>
      <c r="B30836">
        <f t="shared" si="962"/>
        <v>0.84411764705882353</v>
      </c>
      <c r="C30836">
        <f t="shared" si="963"/>
        <v>-7.3597020308262803E-2</v>
      </c>
    </row>
    <row r="30837" spans="1:3" x14ac:dyDescent="0.3">
      <c r="A30837">
        <v>33</v>
      </c>
      <c r="B30837">
        <f t="shared" si="962"/>
        <v>9.7058823529411767E-2</v>
      </c>
      <c r="C30837">
        <f t="shared" si="963"/>
        <v>-1.0129649771643676</v>
      </c>
    </row>
    <row r="30838" spans="1:3" x14ac:dyDescent="0.3">
      <c r="A30838">
        <v>52</v>
      </c>
      <c r="B30838">
        <f t="shared" si="962"/>
        <v>0.15294117647058825</v>
      </c>
      <c r="C30838">
        <f t="shared" si="963"/>
        <v>-0.81547557340745591</v>
      </c>
    </row>
    <row r="30839" spans="1:3" x14ac:dyDescent="0.3">
      <c r="A30839">
        <v>30774</v>
      </c>
      <c r="B30839">
        <f t="shared" si="962"/>
        <v>90.511764705882356</v>
      </c>
      <c r="C30839">
        <f t="shared" si="963"/>
        <v>1.956705032407142</v>
      </c>
    </row>
    <row r="30840" spans="1:3" x14ac:dyDescent="0.3">
      <c r="A30840">
        <v>940014</v>
      </c>
      <c r="B30840">
        <f t="shared" si="962"/>
        <v>2764.7470588235292</v>
      </c>
      <c r="C30840">
        <f t="shared" si="963"/>
        <v>3.4416554047249641</v>
      </c>
    </row>
    <row r="30841" spans="1:3" x14ac:dyDescent="0.3">
      <c r="A30841">
        <v>6655</v>
      </c>
      <c r="B30841">
        <f t="shared" si="962"/>
        <v>19.573529411764707</v>
      </c>
      <c r="C30841">
        <f t="shared" si="963"/>
        <v>1.2916691427684388</v>
      </c>
    </row>
    <row r="30842" spans="1:3" x14ac:dyDescent="0.3">
      <c r="A30842">
        <v>147</v>
      </c>
      <c r="B30842">
        <f t="shared" si="962"/>
        <v>0.43235294117647061</v>
      </c>
      <c r="C30842">
        <f t="shared" si="963"/>
        <v>-0.36416158229407902</v>
      </c>
    </row>
    <row r="30843" spans="1:3" x14ac:dyDescent="0.3">
      <c r="A30843">
        <v>31726</v>
      </c>
      <c r="B30843">
        <f t="shared" si="962"/>
        <v>93.311764705882354</v>
      </c>
      <c r="C30843">
        <f t="shared" si="963"/>
        <v>1.9699364028541129</v>
      </c>
    </row>
    <row r="30844" spans="1:3" x14ac:dyDescent="0.3">
      <c r="A30844">
        <v>26120</v>
      </c>
      <c r="B30844">
        <f t="shared" si="962"/>
        <v>76.82352941176471</v>
      </c>
      <c r="C30844">
        <f t="shared" si="963"/>
        <v>1.8854942555607812</v>
      </c>
    </row>
    <row r="30845" spans="1:3" x14ac:dyDescent="0.3">
      <c r="A30845">
        <v>330</v>
      </c>
      <c r="B30845">
        <f t="shared" si="962"/>
        <v>0.97058823529411764</v>
      </c>
      <c r="C30845">
        <f t="shared" si="963"/>
        <v>-1.2964977164367649E-2</v>
      </c>
    </row>
    <row r="30846" spans="1:3" x14ac:dyDescent="0.3">
      <c r="A30846">
        <v>36388</v>
      </c>
      <c r="B30846">
        <f t="shared" si="962"/>
        <v>107.02352941176471</v>
      </c>
      <c r="C30846">
        <f t="shared" si="963"/>
        <v>2.0294792689964791</v>
      </c>
    </row>
    <row r="30847" spans="1:3" x14ac:dyDescent="0.3">
      <c r="A30847">
        <v>20</v>
      </c>
      <c r="B30847">
        <f t="shared" si="962"/>
        <v>5.8823529411764705E-2</v>
      </c>
      <c r="C30847">
        <f t="shared" si="963"/>
        <v>-1.2304489213782739</v>
      </c>
    </row>
    <row r="30848" spans="1:3" x14ac:dyDescent="0.3">
      <c r="A30848">
        <v>57</v>
      </c>
      <c r="B30848">
        <f t="shared" si="962"/>
        <v>0.1676470588235294</v>
      </c>
      <c r="C30848">
        <f t="shared" si="963"/>
        <v>-0.77560406136976379</v>
      </c>
    </row>
    <row r="30849" spans="1:3" x14ac:dyDescent="0.3">
      <c r="A30849">
        <v>87</v>
      </c>
      <c r="B30849">
        <f t="shared" si="962"/>
        <v>0.25588235294117645</v>
      </c>
      <c r="C30849">
        <f t="shared" si="963"/>
        <v>-0.59195966442363668</v>
      </c>
    </row>
    <row r="30850" spans="1:3" x14ac:dyDescent="0.3">
      <c r="A30850">
        <v>46517</v>
      </c>
      <c r="B30850">
        <f t="shared" ref="B30850:B30913" si="964">A30850/340</f>
        <v>136.81470588235294</v>
      </c>
      <c r="C30850">
        <f t="shared" ref="C30850:C30913" si="965">LOG10(B30850)</f>
        <v>2.1361327811582238</v>
      </c>
    </row>
    <row r="30851" spans="1:3" x14ac:dyDescent="0.3">
      <c r="A30851">
        <v>6</v>
      </c>
      <c r="B30851">
        <f t="shared" si="964"/>
        <v>1.7647058823529412E-2</v>
      </c>
      <c r="C30851">
        <f t="shared" si="965"/>
        <v>-1.7533276666586115</v>
      </c>
    </row>
    <row r="30852" spans="1:3" x14ac:dyDescent="0.3">
      <c r="A30852">
        <v>129</v>
      </c>
      <c r="B30852">
        <f t="shared" si="964"/>
        <v>0.37941176470588234</v>
      </c>
      <c r="C30852">
        <f t="shared" si="965"/>
        <v>-0.42088920674300617</v>
      </c>
    </row>
    <row r="30853" spans="1:3" x14ac:dyDescent="0.3">
      <c r="A30853">
        <v>31</v>
      </c>
      <c r="B30853">
        <f t="shared" si="964"/>
        <v>9.1176470588235289E-2</v>
      </c>
      <c r="C30853">
        <f t="shared" si="965"/>
        <v>-1.0401172232079825</v>
      </c>
    </row>
    <row r="30854" spans="1:3" x14ac:dyDescent="0.3">
      <c r="A30854">
        <v>115</v>
      </c>
      <c r="B30854">
        <f t="shared" si="964"/>
        <v>0.33823529411764708</v>
      </c>
      <c r="C30854">
        <f t="shared" si="965"/>
        <v>-0.47078107668864344</v>
      </c>
    </row>
    <row r="30855" spans="1:3" x14ac:dyDescent="0.3">
      <c r="A30855">
        <v>25381</v>
      </c>
      <c r="B30855">
        <f t="shared" si="964"/>
        <v>74.650000000000006</v>
      </c>
      <c r="C30855">
        <f t="shared" si="965"/>
        <v>1.8730298120610442</v>
      </c>
    </row>
    <row r="30856" spans="1:3" x14ac:dyDescent="0.3">
      <c r="A30856">
        <v>115</v>
      </c>
      <c r="B30856">
        <f t="shared" si="964"/>
        <v>0.33823529411764708</v>
      </c>
      <c r="C30856">
        <f t="shared" si="965"/>
        <v>-0.47078107668864344</v>
      </c>
    </row>
    <row r="30857" spans="1:3" x14ac:dyDescent="0.3">
      <c r="A30857">
        <v>42</v>
      </c>
      <c r="B30857">
        <f t="shared" si="964"/>
        <v>0.12352941176470589</v>
      </c>
      <c r="C30857">
        <f t="shared" si="965"/>
        <v>-0.90822962664435469</v>
      </c>
    </row>
    <row r="30858" spans="1:3" x14ac:dyDescent="0.3">
      <c r="A30858">
        <v>10</v>
      </c>
      <c r="B30858">
        <f t="shared" si="964"/>
        <v>2.9411764705882353E-2</v>
      </c>
      <c r="C30858">
        <f t="shared" si="965"/>
        <v>-1.5314789170422551</v>
      </c>
    </row>
    <row r="30859" spans="1:3" x14ac:dyDescent="0.3">
      <c r="A30859">
        <v>20882766</v>
      </c>
      <c r="B30859">
        <f t="shared" si="964"/>
        <v>61419.9</v>
      </c>
      <c r="C30859">
        <f t="shared" si="965"/>
        <v>4.7883091050167934</v>
      </c>
    </row>
    <row r="30860" spans="1:3" x14ac:dyDescent="0.3">
      <c r="A30860">
        <v>309</v>
      </c>
      <c r="B30860">
        <f t="shared" si="964"/>
        <v>0.9088235294117647</v>
      </c>
      <c r="C30860">
        <f t="shared" si="965"/>
        <v>-4.1520437617420483E-2</v>
      </c>
    </row>
    <row r="30861" spans="1:3" x14ac:dyDescent="0.3">
      <c r="A30861">
        <v>13</v>
      </c>
      <c r="B30861">
        <f t="shared" si="964"/>
        <v>3.8235294117647062E-2</v>
      </c>
      <c r="C30861">
        <f t="shared" si="965"/>
        <v>-1.4175355647354184</v>
      </c>
    </row>
    <row r="30862" spans="1:3" x14ac:dyDescent="0.3">
      <c r="A30862">
        <v>4278</v>
      </c>
      <c r="B30862">
        <f t="shared" si="964"/>
        <v>12.58235294117647</v>
      </c>
      <c r="C30862">
        <f t="shared" si="965"/>
        <v>1.099761863193254</v>
      </c>
    </row>
    <row r="30863" spans="1:3" x14ac:dyDescent="0.3">
      <c r="A30863">
        <v>7660</v>
      </c>
      <c r="B30863">
        <f t="shared" si="964"/>
        <v>22.529411764705884</v>
      </c>
      <c r="C30863">
        <f t="shared" si="965"/>
        <v>1.3527498525903487</v>
      </c>
    </row>
    <row r="30864" spans="1:3" x14ac:dyDescent="0.3">
      <c r="A30864">
        <v>20889891</v>
      </c>
      <c r="B30864">
        <f t="shared" si="964"/>
        <v>61440.855882352938</v>
      </c>
      <c r="C30864">
        <f t="shared" si="965"/>
        <v>4.7884572568671091</v>
      </c>
    </row>
    <row r="30865" spans="1:3" x14ac:dyDescent="0.3">
      <c r="A30865">
        <v>330085</v>
      </c>
      <c r="B30865">
        <f t="shared" si="964"/>
        <v>970.83823529411768</v>
      </c>
      <c r="C30865">
        <f t="shared" si="965"/>
        <v>2.9871468721616004</v>
      </c>
    </row>
    <row r="30866" spans="1:3" x14ac:dyDescent="0.3">
      <c r="A30866">
        <v>844</v>
      </c>
      <c r="B30866">
        <f t="shared" si="964"/>
        <v>2.4823529411764707</v>
      </c>
      <c r="C30866">
        <f t="shared" si="965"/>
        <v>0.39486352958339993</v>
      </c>
    </row>
    <row r="30867" spans="1:3" x14ac:dyDescent="0.3">
      <c r="A30867">
        <v>42</v>
      </c>
      <c r="B30867">
        <f t="shared" si="964"/>
        <v>0.12352941176470589</v>
      </c>
      <c r="C30867">
        <f t="shared" si="965"/>
        <v>-0.90822962664435469</v>
      </c>
    </row>
    <row r="30868" spans="1:3" x14ac:dyDescent="0.3">
      <c r="A30868">
        <v>1361</v>
      </c>
      <c r="B30868">
        <f t="shared" si="964"/>
        <v>4.0029411764705882</v>
      </c>
      <c r="C30868">
        <f t="shared" si="965"/>
        <v>0.60237920816107959</v>
      </c>
    </row>
    <row r="30869" spans="1:3" x14ac:dyDescent="0.3">
      <c r="A30869">
        <v>493</v>
      </c>
      <c r="B30869">
        <f t="shared" si="964"/>
        <v>1.45</v>
      </c>
      <c r="C30869">
        <f t="shared" si="965"/>
        <v>0.16136800223497488</v>
      </c>
    </row>
    <row r="30870" spans="1:3" x14ac:dyDescent="0.3">
      <c r="A30870">
        <v>308</v>
      </c>
      <c r="B30870">
        <f t="shared" si="964"/>
        <v>0.90588235294117647</v>
      </c>
      <c r="C30870">
        <f t="shared" si="965"/>
        <v>-4.292820054181086E-2</v>
      </c>
    </row>
    <row r="30871" spans="1:3" x14ac:dyDescent="0.3">
      <c r="A30871">
        <v>3820</v>
      </c>
      <c r="B30871">
        <f t="shared" si="964"/>
        <v>11.235294117647058</v>
      </c>
      <c r="C30871">
        <f t="shared" si="965"/>
        <v>1.0505844458694535</v>
      </c>
    </row>
    <row r="30872" spans="1:3" x14ac:dyDescent="0.3">
      <c r="A30872">
        <v>9</v>
      </c>
      <c r="B30872">
        <f t="shared" si="964"/>
        <v>2.6470588235294117E-2</v>
      </c>
      <c r="C30872">
        <f t="shared" si="965"/>
        <v>-1.5772364076029302</v>
      </c>
    </row>
    <row r="30873" spans="1:3" x14ac:dyDescent="0.3">
      <c r="A30873">
        <v>433</v>
      </c>
      <c r="B30873">
        <f t="shared" si="964"/>
        <v>1.2735294117647058</v>
      </c>
      <c r="C30873">
        <f t="shared" si="965"/>
        <v>0.10500897931111029</v>
      </c>
    </row>
    <row r="30874" spans="1:3" x14ac:dyDescent="0.3">
      <c r="A30874">
        <v>87</v>
      </c>
      <c r="B30874">
        <f t="shared" si="964"/>
        <v>0.25588235294117645</v>
      </c>
      <c r="C30874">
        <f t="shared" si="965"/>
        <v>-0.59195966442363668</v>
      </c>
    </row>
    <row r="30875" spans="1:3" x14ac:dyDescent="0.3">
      <c r="A30875">
        <v>89</v>
      </c>
      <c r="B30875">
        <f t="shared" si="964"/>
        <v>0.26176470588235295</v>
      </c>
      <c r="C30875">
        <f t="shared" si="965"/>
        <v>-0.58208891039734234</v>
      </c>
    </row>
    <row r="30876" spans="1:3" x14ac:dyDescent="0.3">
      <c r="A30876">
        <v>11</v>
      </c>
      <c r="B30876">
        <f t="shared" si="964"/>
        <v>3.2352941176470591E-2</v>
      </c>
      <c r="C30876">
        <f t="shared" si="965"/>
        <v>-1.49008623188403</v>
      </c>
    </row>
    <row r="30877" spans="1:3" x14ac:dyDescent="0.3">
      <c r="A30877">
        <v>31</v>
      </c>
      <c r="B30877">
        <f t="shared" si="964"/>
        <v>9.1176470588235289E-2</v>
      </c>
      <c r="C30877">
        <f t="shared" si="965"/>
        <v>-1.0401172232079825</v>
      </c>
    </row>
    <row r="30878" spans="1:3" x14ac:dyDescent="0.3">
      <c r="A30878">
        <v>38</v>
      </c>
      <c r="B30878">
        <f t="shared" si="964"/>
        <v>0.11176470588235295</v>
      </c>
      <c r="C30878">
        <f t="shared" si="965"/>
        <v>-0.95169532042544491</v>
      </c>
    </row>
    <row r="30879" spans="1:3" x14ac:dyDescent="0.3">
      <c r="A30879">
        <v>60</v>
      </c>
      <c r="B30879">
        <f t="shared" si="964"/>
        <v>0.17647058823529413</v>
      </c>
      <c r="C30879">
        <f t="shared" si="965"/>
        <v>-0.75332766665861151</v>
      </c>
    </row>
    <row r="30880" spans="1:3" x14ac:dyDescent="0.3">
      <c r="A30880">
        <v>503924</v>
      </c>
      <c r="B30880">
        <f t="shared" si="964"/>
        <v>1482.129411764706</v>
      </c>
      <c r="C30880">
        <f t="shared" si="965"/>
        <v>3.1708861256146768</v>
      </c>
    </row>
    <row r="30881" spans="1:3" x14ac:dyDescent="0.3">
      <c r="A30881">
        <v>41</v>
      </c>
      <c r="B30881">
        <f t="shared" si="964"/>
        <v>0.12058823529411765</v>
      </c>
      <c r="C30881">
        <f t="shared" si="965"/>
        <v>-0.91869506032251957</v>
      </c>
    </row>
    <row r="30882" spans="1:3" x14ac:dyDescent="0.3">
      <c r="A30882">
        <v>1938728</v>
      </c>
      <c r="B30882">
        <f t="shared" si="964"/>
        <v>5702.1411764705881</v>
      </c>
      <c r="C30882">
        <f t="shared" si="965"/>
        <v>3.7560379655871112</v>
      </c>
    </row>
    <row r="30883" spans="1:3" x14ac:dyDescent="0.3">
      <c r="A30883">
        <v>6766</v>
      </c>
      <c r="B30883">
        <f t="shared" si="964"/>
        <v>19.899999999999999</v>
      </c>
      <c r="C30883">
        <f t="shared" si="965"/>
        <v>1.2988530764097066</v>
      </c>
    </row>
    <row r="30884" spans="1:3" x14ac:dyDescent="0.3">
      <c r="A30884">
        <v>43458878</v>
      </c>
      <c r="B30884">
        <f t="shared" si="964"/>
        <v>127820.22941176471</v>
      </c>
      <c r="C30884">
        <f t="shared" si="965"/>
        <v>5.1065995926850301</v>
      </c>
    </row>
    <row r="30885" spans="1:3" x14ac:dyDescent="0.3">
      <c r="A30885">
        <v>5363</v>
      </c>
      <c r="B30885">
        <f t="shared" si="964"/>
        <v>15.773529411764706</v>
      </c>
      <c r="C30885">
        <f t="shared" si="965"/>
        <v>1.197928879920813</v>
      </c>
    </row>
    <row r="30886" spans="1:3" x14ac:dyDescent="0.3">
      <c r="A30886">
        <v>5</v>
      </c>
      <c r="B30886">
        <f t="shared" si="964"/>
        <v>1.4705882352941176E-2</v>
      </c>
      <c r="C30886">
        <f t="shared" si="965"/>
        <v>-1.8325089127062364</v>
      </c>
    </row>
    <row r="30887" spans="1:3" x14ac:dyDescent="0.3">
      <c r="A30887">
        <v>38</v>
      </c>
      <c r="B30887">
        <f t="shared" si="964"/>
        <v>0.11176470588235295</v>
      </c>
      <c r="C30887">
        <f t="shared" si="965"/>
        <v>-0.95169532042544491</v>
      </c>
    </row>
    <row r="30888" spans="1:3" x14ac:dyDescent="0.3">
      <c r="A30888">
        <v>80</v>
      </c>
      <c r="B30888">
        <f t="shared" si="964"/>
        <v>0.23529411764705882</v>
      </c>
      <c r="C30888">
        <f t="shared" si="965"/>
        <v>-0.62838893005031149</v>
      </c>
    </row>
    <row r="30889" spans="1:3" x14ac:dyDescent="0.3">
      <c r="A30889">
        <v>974</v>
      </c>
      <c r="B30889">
        <f t="shared" si="964"/>
        <v>2.8647058823529412</v>
      </c>
      <c r="C30889">
        <f t="shared" si="965"/>
        <v>0.45708003983636042</v>
      </c>
    </row>
    <row r="30890" spans="1:3" x14ac:dyDescent="0.3">
      <c r="A30890">
        <v>18296</v>
      </c>
      <c r="B30890">
        <f t="shared" si="964"/>
        <v>53.811764705882354</v>
      </c>
      <c r="C30890">
        <f t="shared" si="965"/>
        <v>1.7308772345564369</v>
      </c>
    </row>
    <row r="30891" spans="1:3" x14ac:dyDescent="0.3">
      <c r="A30891">
        <v>1401</v>
      </c>
      <c r="B30891">
        <f t="shared" si="964"/>
        <v>4.1205882352941172</v>
      </c>
      <c r="C30891">
        <f t="shared" si="965"/>
        <v>0.6149592182435194</v>
      </c>
    </row>
    <row r="30892" spans="1:3" x14ac:dyDescent="0.3">
      <c r="A30892">
        <v>17</v>
      </c>
      <c r="B30892">
        <f t="shared" si="964"/>
        <v>0.05</v>
      </c>
      <c r="C30892">
        <f t="shared" si="965"/>
        <v>-1.3010299956639813</v>
      </c>
    </row>
    <row r="30893" spans="1:3" x14ac:dyDescent="0.3">
      <c r="A30893">
        <v>20</v>
      </c>
      <c r="B30893">
        <f t="shared" si="964"/>
        <v>5.8823529411764705E-2</v>
      </c>
      <c r="C30893">
        <f t="shared" si="965"/>
        <v>-1.2304489213782739</v>
      </c>
    </row>
    <row r="30894" spans="1:3" x14ac:dyDescent="0.3">
      <c r="A30894">
        <v>26169</v>
      </c>
      <c r="B30894">
        <f t="shared" si="964"/>
        <v>76.96764705882353</v>
      </c>
      <c r="C30894">
        <f t="shared" si="965"/>
        <v>1.8863082101532362</v>
      </c>
    </row>
    <row r="30895" spans="1:3" x14ac:dyDescent="0.3">
      <c r="A30895">
        <v>31</v>
      </c>
      <c r="B30895">
        <f t="shared" si="964"/>
        <v>9.1176470588235289E-2</v>
      </c>
      <c r="C30895">
        <f t="shared" si="965"/>
        <v>-1.0401172232079825</v>
      </c>
    </row>
    <row r="30896" spans="1:3" x14ac:dyDescent="0.3">
      <c r="A30896">
        <v>116</v>
      </c>
      <c r="B30896">
        <f t="shared" si="964"/>
        <v>0.3411764705882353</v>
      </c>
      <c r="C30896">
        <f t="shared" si="965"/>
        <v>-0.46702092781533666</v>
      </c>
    </row>
    <row r="30897" spans="1:3" x14ac:dyDescent="0.3">
      <c r="A30897">
        <v>42</v>
      </c>
      <c r="B30897">
        <f t="shared" si="964"/>
        <v>0.12352941176470589</v>
      </c>
      <c r="C30897">
        <f t="shared" si="965"/>
        <v>-0.90822962664435469</v>
      </c>
    </row>
    <row r="30898" spans="1:3" x14ac:dyDescent="0.3">
      <c r="A30898">
        <v>27105</v>
      </c>
      <c r="B30898">
        <f t="shared" si="964"/>
        <v>79.720588235294116</v>
      </c>
      <c r="C30898">
        <f t="shared" si="965"/>
        <v>1.9015704945743579</v>
      </c>
    </row>
    <row r="30899" spans="1:3" x14ac:dyDescent="0.3">
      <c r="A30899">
        <v>3195</v>
      </c>
      <c r="B30899">
        <f t="shared" si="964"/>
        <v>9.3970588235294112</v>
      </c>
      <c r="C30899">
        <f t="shared" si="965"/>
        <v>0.97299194545216383</v>
      </c>
    </row>
    <row r="30900" spans="1:3" x14ac:dyDescent="0.3">
      <c r="A30900">
        <v>356</v>
      </c>
      <c r="B30900">
        <f t="shared" si="964"/>
        <v>1.0470588235294118</v>
      </c>
      <c r="C30900">
        <f t="shared" si="965"/>
        <v>1.9971080930620073E-2</v>
      </c>
    </row>
    <row r="30901" spans="1:3" x14ac:dyDescent="0.3">
      <c r="A30901">
        <v>11140</v>
      </c>
      <c r="B30901">
        <f t="shared" si="964"/>
        <v>32.764705882352942</v>
      </c>
      <c r="C30901">
        <f t="shared" si="965"/>
        <v>1.515406273795455</v>
      </c>
    </row>
    <row r="30902" spans="1:3" x14ac:dyDescent="0.3">
      <c r="A30902">
        <v>200883</v>
      </c>
      <c r="B30902">
        <f t="shared" si="964"/>
        <v>590.83235294117651</v>
      </c>
      <c r="C30902">
        <f t="shared" si="965"/>
        <v>2.7714642684935398</v>
      </c>
    </row>
    <row r="30903" spans="1:3" x14ac:dyDescent="0.3">
      <c r="A30903">
        <v>3597</v>
      </c>
      <c r="B30903">
        <f t="shared" si="964"/>
        <v>10.579411764705883</v>
      </c>
      <c r="C30903">
        <f t="shared" si="965"/>
        <v>1.024461520776256</v>
      </c>
    </row>
    <row r="30904" spans="1:3" x14ac:dyDescent="0.3">
      <c r="A30904">
        <v>6</v>
      </c>
      <c r="B30904">
        <f t="shared" si="964"/>
        <v>1.7647058823529412E-2</v>
      </c>
      <c r="C30904">
        <f t="shared" si="965"/>
        <v>-1.7533276666586115</v>
      </c>
    </row>
    <row r="30905" spans="1:3" x14ac:dyDescent="0.3">
      <c r="A30905">
        <v>5</v>
      </c>
      <c r="B30905">
        <f t="shared" si="964"/>
        <v>1.4705882352941176E-2</v>
      </c>
      <c r="C30905">
        <f t="shared" si="965"/>
        <v>-1.8325089127062364</v>
      </c>
    </row>
    <row r="30906" spans="1:3" x14ac:dyDescent="0.3">
      <c r="A30906">
        <v>76</v>
      </c>
      <c r="B30906">
        <f t="shared" si="964"/>
        <v>0.22352941176470589</v>
      </c>
      <c r="C30906">
        <f t="shared" si="965"/>
        <v>-0.65066532476146377</v>
      </c>
    </row>
    <row r="30907" spans="1:3" x14ac:dyDescent="0.3">
      <c r="A30907">
        <v>833934</v>
      </c>
      <c r="B30907">
        <f t="shared" si="964"/>
        <v>2452.7470588235292</v>
      </c>
      <c r="C30907">
        <f t="shared" si="965"/>
        <v>3.3896527636074376</v>
      </c>
    </row>
    <row r="30908" spans="1:3" x14ac:dyDescent="0.3">
      <c r="A30908">
        <v>185418032</v>
      </c>
      <c r="B30908">
        <f t="shared" si="964"/>
        <v>545347.15294117643</v>
      </c>
      <c r="C30908">
        <f t="shared" si="965"/>
        <v>5.7366730501841916</v>
      </c>
    </row>
    <row r="30909" spans="1:3" x14ac:dyDescent="0.3">
      <c r="A30909">
        <v>63</v>
      </c>
      <c r="B30909">
        <f t="shared" si="964"/>
        <v>0.18529411764705883</v>
      </c>
      <c r="C30909">
        <f t="shared" si="965"/>
        <v>-0.73213836758867346</v>
      </c>
    </row>
    <row r="30910" spans="1:3" x14ac:dyDescent="0.3">
      <c r="A30910">
        <v>5</v>
      </c>
      <c r="B30910">
        <f t="shared" si="964"/>
        <v>1.4705882352941176E-2</v>
      </c>
      <c r="C30910">
        <f t="shared" si="965"/>
        <v>-1.8325089127062364</v>
      </c>
    </row>
    <row r="30911" spans="1:3" x14ac:dyDescent="0.3">
      <c r="A30911">
        <v>18</v>
      </c>
      <c r="B30911">
        <f t="shared" si="964"/>
        <v>5.2941176470588235E-2</v>
      </c>
      <c r="C30911">
        <f t="shared" si="965"/>
        <v>-1.2762064119389491</v>
      </c>
    </row>
    <row r="30912" spans="1:3" x14ac:dyDescent="0.3">
      <c r="A30912">
        <v>75</v>
      </c>
      <c r="B30912">
        <f t="shared" si="964"/>
        <v>0.22058823529411764</v>
      </c>
      <c r="C30912">
        <f t="shared" si="965"/>
        <v>-0.65641765365055504</v>
      </c>
    </row>
    <row r="30913" spans="1:3" x14ac:dyDescent="0.3">
      <c r="A30913">
        <v>39185</v>
      </c>
      <c r="B30913">
        <f t="shared" si="964"/>
        <v>115.25</v>
      </c>
      <c r="C30913">
        <f t="shared" si="965"/>
        <v>2.0616409340616859</v>
      </c>
    </row>
    <row r="30914" spans="1:3" x14ac:dyDescent="0.3">
      <c r="A30914">
        <v>2231</v>
      </c>
      <c r="B30914">
        <f t="shared" ref="B30914:B30977" si="966">A30914/340</f>
        <v>6.5617647058823527</v>
      </c>
      <c r="C30914">
        <f t="shared" ref="C30914:C30977" si="967">LOG10(B30914)</f>
        <v>0.81702065324158257</v>
      </c>
    </row>
    <row r="30915" spans="1:3" x14ac:dyDescent="0.3">
      <c r="A30915">
        <v>317</v>
      </c>
      <c r="B30915">
        <f t="shared" si="966"/>
        <v>0.93235294117647061</v>
      </c>
      <c r="C30915">
        <f t="shared" si="967"/>
        <v>-3.0419654824503619E-2</v>
      </c>
    </row>
    <row r="30916" spans="1:3" x14ac:dyDescent="0.3">
      <c r="A30916">
        <v>712</v>
      </c>
      <c r="B30916">
        <f t="shared" si="966"/>
        <v>2.0941176470588236</v>
      </c>
      <c r="C30916">
        <f t="shared" si="967"/>
        <v>0.32100107659460125</v>
      </c>
    </row>
    <row r="30917" spans="1:3" x14ac:dyDescent="0.3">
      <c r="A30917">
        <v>37</v>
      </c>
      <c r="B30917">
        <f t="shared" si="966"/>
        <v>0.10882352941176471</v>
      </c>
      <c r="C30917">
        <f t="shared" si="967"/>
        <v>-0.96327719297526015</v>
      </c>
    </row>
    <row r="30918" spans="1:3" x14ac:dyDescent="0.3">
      <c r="A30918">
        <v>15800</v>
      </c>
      <c r="B30918">
        <f t="shared" si="966"/>
        <v>46.470588235294116</v>
      </c>
      <c r="C30918">
        <f t="shared" si="967"/>
        <v>1.6671781699121675</v>
      </c>
    </row>
    <row r="30919" spans="1:3" x14ac:dyDescent="0.3">
      <c r="A30919">
        <v>970169</v>
      </c>
      <c r="B30919">
        <f t="shared" si="966"/>
        <v>2853.4382352941175</v>
      </c>
      <c r="C30919">
        <f t="shared" si="967"/>
        <v>3.4553684763728856</v>
      </c>
    </row>
    <row r="30920" spans="1:3" x14ac:dyDescent="0.3">
      <c r="A30920">
        <v>5218</v>
      </c>
      <c r="B30920">
        <f t="shared" si="966"/>
        <v>15.347058823529412</v>
      </c>
      <c r="C30920">
        <f t="shared" si="967"/>
        <v>1.1860251577219469</v>
      </c>
    </row>
    <row r="30921" spans="1:3" x14ac:dyDescent="0.3">
      <c r="A30921">
        <v>7736</v>
      </c>
      <c r="B30921">
        <f t="shared" si="966"/>
        <v>22.752941176470589</v>
      </c>
      <c r="C30921">
        <f t="shared" si="967"/>
        <v>1.3570375440326901</v>
      </c>
    </row>
    <row r="30922" spans="1:3" x14ac:dyDescent="0.3">
      <c r="A30922">
        <v>53</v>
      </c>
      <c r="B30922">
        <f t="shared" si="966"/>
        <v>0.15588235294117647</v>
      </c>
      <c r="C30922">
        <f t="shared" si="967"/>
        <v>-0.80720304744146609</v>
      </c>
    </row>
    <row r="30923" spans="1:3" x14ac:dyDescent="0.3">
      <c r="A30923">
        <v>1403</v>
      </c>
      <c r="B30923">
        <f t="shared" si="966"/>
        <v>4.1264705882352946</v>
      </c>
      <c r="C30923">
        <f t="shared" si="967"/>
        <v>0.61557875398610484</v>
      </c>
    </row>
    <row r="30924" spans="1:3" x14ac:dyDescent="0.3">
      <c r="A30924">
        <v>2711</v>
      </c>
      <c r="B30924">
        <f t="shared" si="966"/>
        <v>7.973529411764706</v>
      </c>
      <c r="C30924">
        <f t="shared" si="967"/>
        <v>0.90165060053823043</v>
      </c>
    </row>
    <row r="30925" spans="1:3" x14ac:dyDescent="0.3">
      <c r="A30925">
        <v>98656</v>
      </c>
      <c r="B30925">
        <f t="shared" si="966"/>
        <v>290.16470588235296</v>
      </c>
      <c r="C30925">
        <f t="shared" si="967"/>
        <v>2.462644586004159</v>
      </c>
    </row>
    <row r="30926" spans="1:3" x14ac:dyDescent="0.3">
      <c r="A30926">
        <v>105</v>
      </c>
      <c r="B30926">
        <f t="shared" si="966"/>
        <v>0.30882352941176472</v>
      </c>
      <c r="C30926">
        <f t="shared" si="967"/>
        <v>-0.51028961797231698</v>
      </c>
    </row>
    <row r="30927" spans="1:3" x14ac:dyDescent="0.3">
      <c r="A30927">
        <v>22788</v>
      </c>
      <c r="B30927">
        <f t="shared" si="966"/>
        <v>67.023529411764713</v>
      </c>
      <c r="C30927">
        <f t="shared" si="967"/>
        <v>1.8262272937423873</v>
      </c>
    </row>
    <row r="30928" spans="1:3" x14ac:dyDescent="0.3">
      <c r="A30928">
        <v>49</v>
      </c>
      <c r="B30928">
        <f t="shared" si="966"/>
        <v>0.14411764705882352</v>
      </c>
      <c r="C30928">
        <f t="shared" si="967"/>
        <v>-0.84128283701374151</v>
      </c>
    </row>
    <row r="30929" spans="1:3" x14ac:dyDescent="0.3">
      <c r="A30929">
        <v>16</v>
      </c>
      <c r="B30929">
        <f t="shared" si="966"/>
        <v>4.7058823529411764E-2</v>
      </c>
      <c r="C30929">
        <f t="shared" si="967"/>
        <v>-1.3273589343863303</v>
      </c>
    </row>
    <row r="30930" spans="1:3" x14ac:dyDescent="0.3">
      <c r="A30930">
        <v>5319</v>
      </c>
      <c r="B30930">
        <f t="shared" si="966"/>
        <v>15.644117647058824</v>
      </c>
      <c r="C30930">
        <f t="shared" si="967"/>
        <v>1.1943510732783251</v>
      </c>
    </row>
    <row r="30931" spans="1:3" x14ac:dyDescent="0.3">
      <c r="A30931">
        <v>1528</v>
      </c>
      <c r="B30931">
        <f t="shared" si="966"/>
        <v>4.4941176470588236</v>
      </c>
      <c r="C30931">
        <f t="shared" si="967"/>
        <v>0.65264443719741605</v>
      </c>
    </row>
    <row r="30932" spans="1:3" x14ac:dyDescent="0.3">
      <c r="A30932">
        <v>16</v>
      </c>
      <c r="B30932">
        <f t="shared" si="966"/>
        <v>4.7058823529411764E-2</v>
      </c>
      <c r="C30932">
        <f t="shared" si="967"/>
        <v>-1.3273589343863303</v>
      </c>
    </row>
    <row r="30933" spans="1:3" x14ac:dyDescent="0.3">
      <c r="A30933">
        <v>220</v>
      </c>
      <c r="B30933">
        <f t="shared" si="966"/>
        <v>0.6470588235294118</v>
      </c>
      <c r="C30933">
        <f t="shared" si="967"/>
        <v>-0.18905623622004886</v>
      </c>
    </row>
    <row r="30934" spans="1:3" x14ac:dyDescent="0.3">
      <c r="A30934">
        <v>525659</v>
      </c>
      <c r="B30934">
        <f t="shared" si="966"/>
        <v>1546.0558823529411</v>
      </c>
      <c r="C30934">
        <f t="shared" si="967"/>
        <v>3.1892251874858655</v>
      </c>
    </row>
    <row r="30935" spans="1:3" x14ac:dyDescent="0.3">
      <c r="A30935">
        <v>5342</v>
      </c>
      <c r="B30935">
        <f t="shared" si="966"/>
        <v>15.711764705882352</v>
      </c>
      <c r="C30935">
        <f t="shared" si="967"/>
        <v>1.1962249666430989</v>
      </c>
    </row>
    <row r="30936" spans="1:3" x14ac:dyDescent="0.3">
      <c r="A30936">
        <v>2727</v>
      </c>
      <c r="B30936">
        <f t="shared" si="966"/>
        <v>8.0205882352941185</v>
      </c>
      <c r="C30936">
        <f t="shared" si="967"/>
        <v>0.90420622089937486</v>
      </c>
    </row>
    <row r="30937" spans="1:3" x14ac:dyDescent="0.3">
      <c r="A30937">
        <v>110</v>
      </c>
      <c r="B30937">
        <f t="shared" si="966"/>
        <v>0.3235294117647059</v>
      </c>
      <c r="C30937">
        <f t="shared" si="967"/>
        <v>-0.49008623188403005</v>
      </c>
    </row>
    <row r="30938" spans="1:3" x14ac:dyDescent="0.3">
      <c r="A30938">
        <v>56</v>
      </c>
      <c r="B30938">
        <f t="shared" si="966"/>
        <v>0.16470588235294117</v>
      </c>
      <c r="C30938">
        <f t="shared" si="967"/>
        <v>-0.78329089003605468</v>
      </c>
    </row>
    <row r="30939" spans="1:3" x14ac:dyDescent="0.3">
      <c r="A30939">
        <v>108</v>
      </c>
      <c r="B30939">
        <f t="shared" si="966"/>
        <v>0.31764705882352939</v>
      </c>
      <c r="C30939">
        <f t="shared" si="967"/>
        <v>-0.49805516155530544</v>
      </c>
    </row>
    <row r="30940" spans="1:3" x14ac:dyDescent="0.3">
      <c r="A30940">
        <v>734</v>
      </c>
      <c r="B30940">
        <f t="shared" si="966"/>
        <v>2.1588235294117646</v>
      </c>
      <c r="C30940">
        <f t="shared" si="967"/>
        <v>0.33421714287381538</v>
      </c>
    </row>
    <row r="30941" spans="1:3" x14ac:dyDescent="0.3">
      <c r="A30941">
        <v>26901</v>
      </c>
      <c r="B30941">
        <f t="shared" si="966"/>
        <v>79.120588235294122</v>
      </c>
      <c r="C30941">
        <f t="shared" si="967"/>
        <v>1.8982895074363504</v>
      </c>
    </row>
    <row r="30942" spans="1:3" x14ac:dyDescent="0.3">
      <c r="A30942">
        <v>14</v>
      </c>
      <c r="B30942">
        <f t="shared" si="966"/>
        <v>4.1176470588235294E-2</v>
      </c>
      <c r="C30942">
        <f t="shared" si="967"/>
        <v>-1.3853508813640172</v>
      </c>
    </row>
    <row r="30943" spans="1:3" x14ac:dyDescent="0.3">
      <c r="A30943">
        <v>5954</v>
      </c>
      <c r="B30943">
        <f t="shared" si="966"/>
        <v>17.511764705882353</v>
      </c>
      <c r="C30943">
        <f t="shared" si="967"/>
        <v>1.2433299132684508</v>
      </c>
    </row>
    <row r="30944" spans="1:3" x14ac:dyDescent="0.3">
      <c r="A30944">
        <v>19</v>
      </c>
      <c r="B30944">
        <f t="shared" si="966"/>
        <v>5.5882352941176473E-2</v>
      </c>
      <c r="C30944">
        <f t="shared" si="967"/>
        <v>-1.2527253160894261</v>
      </c>
    </row>
    <row r="30945" spans="1:3" x14ac:dyDescent="0.3">
      <c r="A30945">
        <v>17252</v>
      </c>
      <c r="B30945">
        <f t="shared" si="966"/>
        <v>50.741176470588236</v>
      </c>
      <c r="C30945">
        <f t="shared" si="967"/>
        <v>1.705360532431659</v>
      </c>
    </row>
    <row r="30946" spans="1:3" x14ac:dyDescent="0.3">
      <c r="A30946" s="39">
        <v>12900000000</v>
      </c>
      <c r="B30946">
        <f t="shared" si="966"/>
        <v>37941176.470588237</v>
      </c>
      <c r="C30946">
        <f t="shared" si="967"/>
        <v>7.5791107932569934</v>
      </c>
    </row>
    <row r="30947" spans="1:3" x14ac:dyDescent="0.3">
      <c r="A30947">
        <v>36</v>
      </c>
      <c r="B30947">
        <f t="shared" si="966"/>
        <v>0.10588235294117647</v>
      </c>
      <c r="C30947">
        <f t="shared" si="967"/>
        <v>-0.97517641627496787</v>
      </c>
    </row>
    <row r="30948" spans="1:3" x14ac:dyDescent="0.3">
      <c r="A30948">
        <v>17</v>
      </c>
      <c r="B30948">
        <f t="shared" si="966"/>
        <v>0.05</v>
      </c>
      <c r="C30948">
        <f t="shared" si="967"/>
        <v>-1.3010299956639813</v>
      </c>
    </row>
    <row r="30949" spans="1:3" x14ac:dyDescent="0.3">
      <c r="A30949">
        <v>89594</v>
      </c>
      <c r="B30949">
        <f t="shared" si="966"/>
        <v>263.51176470588234</v>
      </c>
      <c r="C30949">
        <f t="shared" si="967"/>
        <v>2.4208000094263213</v>
      </c>
    </row>
    <row r="30950" spans="1:3" x14ac:dyDescent="0.3">
      <c r="A30950">
        <v>268</v>
      </c>
      <c r="B30950">
        <f t="shared" si="966"/>
        <v>0.78823529411764703</v>
      </c>
      <c r="C30950">
        <f t="shared" si="967"/>
        <v>-0.10334412301346631</v>
      </c>
    </row>
    <row r="30951" spans="1:3" x14ac:dyDescent="0.3">
      <c r="A30951">
        <v>3150</v>
      </c>
      <c r="B30951">
        <f t="shared" si="966"/>
        <v>9.264705882352942</v>
      </c>
      <c r="C30951">
        <f t="shared" si="967"/>
        <v>0.9668316367473454</v>
      </c>
    </row>
    <row r="30952" spans="1:3" x14ac:dyDescent="0.3">
      <c r="A30952">
        <v>387</v>
      </c>
      <c r="B30952">
        <f t="shared" si="966"/>
        <v>1.138235294117647</v>
      </c>
      <c r="C30952">
        <f t="shared" si="967"/>
        <v>5.6232047976656256E-2</v>
      </c>
    </row>
    <row r="30953" spans="1:3" x14ac:dyDescent="0.3">
      <c r="A30953">
        <v>793</v>
      </c>
      <c r="B30953">
        <f t="shared" si="966"/>
        <v>2.3323529411764707</v>
      </c>
      <c r="C30953">
        <f t="shared" si="967"/>
        <v>0.36779427027534872</v>
      </c>
    </row>
    <row r="30954" spans="1:3" x14ac:dyDescent="0.3">
      <c r="A30954">
        <v>11</v>
      </c>
      <c r="B30954">
        <f t="shared" si="966"/>
        <v>3.2352941176470591E-2</v>
      </c>
      <c r="C30954">
        <f t="shared" si="967"/>
        <v>-1.49008623188403</v>
      </c>
    </row>
    <row r="30955" spans="1:3" x14ac:dyDescent="0.3">
      <c r="A30955">
        <v>375967</v>
      </c>
      <c r="B30955">
        <f t="shared" si="966"/>
        <v>1105.785294117647</v>
      </c>
      <c r="C30955">
        <f t="shared" si="967"/>
        <v>3.0436708099416343</v>
      </c>
    </row>
    <row r="30956" spans="1:3" x14ac:dyDescent="0.3">
      <c r="A30956">
        <v>84311</v>
      </c>
      <c r="B30956">
        <f t="shared" si="966"/>
        <v>247.9735294117647</v>
      </c>
      <c r="C30956">
        <f t="shared" si="967"/>
        <v>2.3944053233908593</v>
      </c>
    </row>
    <row r="30957" spans="1:3" x14ac:dyDescent="0.3">
      <c r="A30957">
        <v>165494</v>
      </c>
      <c r="B30957">
        <f t="shared" si="966"/>
        <v>486.74705882352941</v>
      </c>
      <c r="C30957">
        <f t="shared" si="967"/>
        <v>2.687303335969017</v>
      </c>
    </row>
    <row r="30958" spans="1:3" x14ac:dyDescent="0.3">
      <c r="A30958">
        <v>1295</v>
      </c>
      <c r="B30958">
        <f t="shared" si="966"/>
        <v>3.8088235294117645</v>
      </c>
      <c r="C30958">
        <f t="shared" si="967"/>
        <v>0.58079085137501552</v>
      </c>
    </row>
    <row r="30959" spans="1:3" x14ac:dyDescent="0.3">
      <c r="A30959">
        <v>28</v>
      </c>
      <c r="B30959">
        <f t="shared" si="966"/>
        <v>8.2352941176470587E-2</v>
      </c>
      <c r="C30959">
        <f t="shared" si="967"/>
        <v>-1.0843208857000359</v>
      </c>
    </row>
    <row r="30960" spans="1:3" x14ac:dyDescent="0.3">
      <c r="A30960">
        <v>3643</v>
      </c>
      <c r="B30960">
        <f t="shared" si="966"/>
        <v>10.714705882352941</v>
      </c>
      <c r="C30960">
        <f t="shared" si="967"/>
        <v>1.0299802541996608</v>
      </c>
    </row>
    <row r="30961" spans="1:3" x14ac:dyDescent="0.3">
      <c r="A30961">
        <v>12412</v>
      </c>
      <c r="B30961">
        <f t="shared" si="966"/>
        <v>36.505882352941178</v>
      </c>
      <c r="C30961">
        <f t="shared" si="967"/>
        <v>1.5623628498698729</v>
      </c>
    </row>
    <row r="30962" spans="1:3" x14ac:dyDescent="0.3">
      <c r="A30962">
        <v>945</v>
      </c>
      <c r="B30962">
        <f t="shared" si="966"/>
        <v>2.7794117647058822</v>
      </c>
      <c r="C30962">
        <f t="shared" si="967"/>
        <v>0.44395289146700778</v>
      </c>
    </row>
    <row r="30963" spans="1:3" x14ac:dyDescent="0.3">
      <c r="A30963">
        <v>1112</v>
      </c>
      <c r="B30963">
        <f t="shared" si="966"/>
        <v>3.2705882352941176</v>
      </c>
      <c r="C30963">
        <f t="shared" si="967"/>
        <v>0.51462587020378359</v>
      </c>
    </row>
    <row r="30964" spans="1:3" x14ac:dyDescent="0.3">
      <c r="A30964">
        <v>30366</v>
      </c>
      <c r="B30964">
        <f t="shared" si="966"/>
        <v>89.311764705882354</v>
      </c>
      <c r="C30964">
        <f t="shared" si="967"/>
        <v>1.9509086706501761</v>
      </c>
    </row>
    <row r="30965" spans="1:3" x14ac:dyDescent="0.3">
      <c r="A30965">
        <v>45116278</v>
      </c>
      <c r="B30965">
        <f t="shared" si="966"/>
        <v>132694.93529411763</v>
      </c>
      <c r="C30965">
        <f t="shared" si="967"/>
        <v>5.12285434701068</v>
      </c>
    </row>
    <row r="30966" spans="1:3" x14ac:dyDescent="0.3">
      <c r="A30966">
        <v>100</v>
      </c>
      <c r="B30966">
        <f t="shared" si="966"/>
        <v>0.29411764705882354</v>
      </c>
      <c r="C30966">
        <f t="shared" si="967"/>
        <v>-0.53147891704225514</v>
      </c>
    </row>
    <row r="30967" spans="1:3" x14ac:dyDescent="0.3">
      <c r="A30967">
        <v>3601</v>
      </c>
      <c r="B30967">
        <f t="shared" si="966"/>
        <v>10.591176470588236</v>
      </c>
      <c r="C30967">
        <f t="shared" si="967"/>
        <v>1.0249442043290302</v>
      </c>
    </row>
    <row r="30968" spans="1:3" x14ac:dyDescent="0.3">
      <c r="A30968">
        <v>47</v>
      </c>
      <c r="B30968">
        <f t="shared" si="966"/>
        <v>0.13823529411764707</v>
      </c>
      <c r="C30968">
        <f t="shared" si="967"/>
        <v>-0.85938105910653761</v>
      </c>
    </row>
    <row r="30969" spans="1:3" x14ac:dyDescent="0.3">
      <c r="A30969">
        <v>80</v>
      </c>
      <c r="B30969">
        <f t="shared" si="966"/>
        <v>0.23529411764705882</v>
      </c>
      <c r="C30969">
        <f t="shared" si="967"/>
        <v>-0.62838893005031149</v>
      </c>
    </row>
    <row r="30970" spans="1:3" x14ac:dyDescent="0.3">
      <c r="A30970">
        <v>79</v>
      </c>
      <c r="B30970">
        <f t="shared" si="966"/>
        <v>0.2323529411764706</v>
      </c>
      <c r="C30970">
        <f t="shared" si="967"/>
        <v>-0.63385182575181365</v>
      </c>
    </row>
    <row r="30971" spans="1:3" x14ac:dyDescent="0.3">
      <c r="A30971">
        <v>1721</v>
      </c>
      <c r="B30971">
        <f t="shared" si="966"/>
        <v>5.0617647058823527</v>
      </c>
      <c r="C30971">
        <f t="shared" si="967"/>
        <v>0.70430195328530509</v>
      </c>
    </row>
    <row r="30972" spans="1:3" x14ac:dyDescent="0.3">
      <c r="A30972">
        <v>4</v>
      </c>
      <c r="B30972">
        <f t="shared" si="966"/>
        <v>1.1764705882352941E-2</v>
      </c>
      <c r="C30972">
        <f t="shared" si="967"/>
        <v>-1.9294189257142926</v>
      </c>
    </row>
    <row r="30973" spans="1:3" x14ac:dyDescent="0.3">
      <c r="A30973">
        <v>176</v>
      </c>
      <c r="B30973">
        <f t="shared" si="966"/>
        <v>0.51764705882352946</v>
      </c>
      <c r="C30973">
        <f t="shared" si="967"/>
        <v>-0.28596624922810526</v>
      </c>
    </row>
    <row r="30974" spans="1:3" x14ac:dyDescent="0.3">
      <c r="A30974">
        <v>3450</v>
      </c>
      <c r="B30974">
        <f t="shared" si="966"/>
        <v>10.147058823529411</v>
      </c>
      <c r="C30974">
        <f t="shared" si="967"/>
        <v>1.0063401780310191</v>
      </c>
    </row>
    <row r="30975" spans="1:3" x14ac:dyDescent="0.3">
      <c r="A30975">
        <v>4</v>
      </c>
      <c r="B30975">
        <f t="shared" si="966"/>
        <v>1.1764705882352941E-2</v>
      </c>
      <c r="C30975">
        <f t="shared" si="967"/>
        <v>-1.9294189257142926</v>
      </c>
    </row>
    <row r="30976" spans="1:3" x14ac:dyDescent="0.3">
      <c r="A30976">
        <v>4833578</v>
      </c>
      <c r="B30976">
        <f t="shared" si="966"/>
        <v>14216.405882352941</v>
      </c>
      <c r="C30976">
        <f t="shared" si="967"/>
        <v>4.1527898142028334</v>
      </c>
    </row>
    <row r="30977" spans="1:3" x14ac:dyDescent="0.3">
      <c r="A30977">
        <v>100</v>
      </c>
      <c r="B30977">
        <f t="shared" si="966"/>
        <v>0.29411764705882354</v>
      </c>
      <c r="C30977">
        <f t="shared" si="967"/>
        <v>-0.53147891704225514</v>
      </c>
    </row>
    <row r="30978" spans="1:3" x14ac:dyDescent="0.3">
      <c r="A30978">
        <v>19772</v>
      </c>
      <c r="B30978">
        <f t="shared" ref="B30978:B31041" si="968">A30978/340</f>
        <v>58.152941176470591</v>
      </c>
      <c r="C30978">
        <f t="shared" ref="C30978:C31041" si="969">LOG10(B30978)</f>
        <v>1.7645716847464841</v>
      </c>
    </row>
    <row r="30979" spans="1:3" x14ac:dyDescent="0.3">
      <c r="A30979">
        <v>415128</v>
      </c>
      <c r="B30979">
        <f t="shared" si="968"/>
        <v>1220.964705882353</v>
      </c>
      <c r="C30979">
        <f t="shared" si="969"/>
        <v>3.0867031100856872</v>
      </c>
    </row>
    <row r="30980" spans="1:3" x14ac:dyDescent="0.3">
      <c r="A30980">
        <v>8</v>
      </c>
      <c r="B30980">
        <f t="shared" si="968"/>
        <v>2.3529411764705882E-2</v>
      </c>
      <c r="C30980">
        <f t="shared" si="969"/>
        <v>-1.6283889300503116</v>
      </c>
    </row>
    <row r="30981" spans="1:3" x14ac:dyDescent="0.3">
      <c r="A30981">
        <v>7338</v>
      </c>
      <c r="B30981">
        <f t="shared" si="968"/>
        <v>21.58235294117647</v>
      </c>
      <c r="C30981">
        <f t="shared" si="969"/>
        <v>1.334098790377674</v>
      </c>
    </row>
    <row r="30982" spans="1:3" x14ac:dyDescent="0.3">
      <c r="A30982">
        <v>623</v>
      </c>
      <c r="B30982">
        <f t="shared" si="968"/>
        <v>1.8323529411764705</v>
      </c>
      <c r="C30982">
        <f t="shared" si="969"/>
        <v>0.26300912961691447</v>
      </c>
    </row>
    <row r="30983" spans="1:3" x14ac:dyDescent="0.3">
      <c r="A30983">
        <v>55</v>
      </c>
      <c r="B30983">
        <f t="shared" si="968"/>
        <v>0.16176470588235295</v>
      </c>
      <c r="C30983">
        <f t="shared" si="969"/>
        <v>-0.79111622754801125</v>
      </c>
    </row>
    <row r="30984" spans="1:3" x14ac:dyDescent="0.3">
      <c r="A30984">
        <v>100111</v>
      </c>
      <c r="B30984">
        <f t="shared" si="968"/>
        <v>294.44411764705882</v>
      </c>
      <c r="C30984">
        <f t="shared" si="969"/>
        <v>2.4690028824833621</v>
      </c>
    </row>
    <row r="30985" spans="1:3" x14ac:dyDescent="0.3">
      <c r="A30985">
        <v>8478</v>
      </c>
      <c r="B30985">
        <f t="shared" si="968"/>
        <v>24.935294117647057</v>
      </c>
      <c r="C30985">
        <f t="shared" si="969"/>
        <v>1.396814495189947</v>
      </c>
    </row>
    <row r="30986" spans="1:3" x14ac:dyDescent="0.3">
      <c r="A30986">
        <v>15991</v>
      </c>
      <c r="B30986">
        <f t="shared" si="968"/>
        <v>47.03235294117647</v>
      </c>
      <c r="C30986">
        <f t="shared" si="969"/>
        <v>1.6723967062350789</v>
      </c>
    </row>
    <row r="30987" spans="1:3" x14ac:dyDescent="0.3">
      <c r="A30987">
        <v>1287668</v>
      </c>
      <c r="B30987">
        <f t="shared" si="968"/>
        <v>3787.258823529412</v>
      </c>
      <c r="C30987">
        <f t="shared" si="969"/>
        <v>3.5783249860792603</v>
      </c>
    </row>
    <row r="30988" spans="1:3" x14ac:dyDescent="0.3">
      <c r="A30988">
        <v>2</v>
      </c>
      <c r="B30988">
        <f t="shared" si="968"/>
        <v>5.8823529411764705E-3</v>
      </c>
      <c r="C30988">
        <f t="shared" si="969"/>
        <v>-2.2304489213782741</v>
      </c>
    </row>
    <row r="30989" spans="1:3" x14ac:dyDescent="0.3">
      <c r="A30989">
        <v>153</v>
      </c>
      <c r="B30989">
        <f t="shared" si="968"/>
        <v>0.45</v>
      </c>
      <c r="C30989">
        <f t="shared" si="969"/>
        <v>-0.34678748622465633</v>
      </c>
    </row>
    <row r="30990" spans="1:3" x14ac:dyDescent="0.3">
      <c r="A30990">
        <v>71796</v>
      </c>
      <c r="B30990">
        <f t="shared" si="968"/>
        <v>211.16470588235293</v>
      </c>
      <c r="C30990">
        <f t="shared" si="969"/>
        <v>2.3246213318474163</v>
      </c>
    </row>
    <row r="30991" spans="1:3" x14ac:dyDescent="0.3">
      <c r="A30991">
        <v>375</v>
      </c>
      <c r="B30991">
        <f t="shared" si="968"/>
        <v>1.1029411764705883</v>
      </c>
      <c r="C30991">
        <f t="shared" si="969"/>
        <v>4.2552350685463758E-2</v>
      </c>
    </row>
    <row r="30992" spans="1:3" x14ac:dyDescent="0.3">
      <c r="A30992">
        <v>6363</v>
      </c>
      <c r="B30992">
        <f t="shared" si="968"/>
        <v>18.714705882352941</v>
      </c>
      <c r="C30992">
        <f t="shared" si="969"/>
        <v>1.2721830061939692</v>
      </c>
    </row>
    <row r="30993" spans="1:3" x14ac:dyDescent="0.3">
      <c r="A30993">
        <v>33029236</v>
      </c>
      <c r="B30993">
        <f t="shared" si="968"/>
        <v>97144.811764705883</v>
      </c>
      <c r="C30993">
        <f t="shared" si="969"/>
        <v>4.9874196110899218</v>
      </c>
    </row>
    <row r="30994" spans="1:3" x14ac:dyDescent="0.3">
      <c r="A30994">
        <v>5</v>
      </c>
      <c r="B30994">
        <f t="shared" si="968"/>
        <v>1.4705882352941176E-2</v>
      </c>
      <c r="C30994">
        <f t="shared" si="969"/>
        <v>-1.8325089127062364</v>
      </c>
    </row>
    <row r="30995" spans="1:3" x14ac:dyDescent="0.3">
      <c r="A30995">
        <v>2752041</v>
      </c>
      <c r="B30995">
        <f t="shared" si="968"/>
        <v>8094.2382352941177</v>
      </c>
      <c r="C30995">
        <f t="shared" si="969"/>
        <v>3.9081759827033116</v>
      </c>
    </row>
    <row r="30996" spans="1:3" x14ac:dyDescent="0.3">
      <c r="A30996">
        <v>5456505</v>
      </c>
      <c r="B30996">
        <f t="shared" si="968"/>
        <v>16048.544117647059</v>
      </c>
      <c r="C30996">
        <f t="shared" si="969"/>
        <v>4.2054356404573525</v>
      </c>
    </row>
    <row r="30997" spans="1:3" x14ac:dyDescent="0.3">
      <c r="A30997">
        <v>221</v>
      </c>
      <c r="B30997">
        <f t="shared" si="968"/>
        <v>0.65</v>
      </c>
      <c r="C30997">
        <f t="shared" si="969"/>
        <v>-0.18708664335714442</v>
      </c>
    </row>
    <row r="30998" spans="1:3" x14ac:dyDescent="0.3">
      <c r="A30998">
        <v>4</v>
      </c>
      <c r="B30998">
        <f t="shared" si="968"/>
        <v>1.1764705882352941E-2</v>
      </c>
      <c r="C30998">
        <f t="shared" si="969"/>
        <v>-1.9294189257142926</v>
      </c>
    </row>
    <row r="30999" spans="1:3" x14ac:dyDescent="0.3">
      <c r="A30999">
        <v>99</v>
      </c>
      <c r="B30999">
        <f t="shared" si="968"/>
        <v>0.29117647058823531</v>
      </c>
      <c r="C30999">
        <f t="shared" si="969"/>
        <v>-0.53584372244470513</v>
      </c>
    </row>
    <row r="31000" spans="1:3" x14ac:dyDescent="0.3">
      <c r="A31000">
        <v>190</v>
      </c>
      <c r="B31000">
        <f t="shared" si="968"/>
        <v>0.55882352941176472</v>
      </c>
      <c r="C31000">
        <f t="shared" si="969"/>
        <v>-0.25272531608942617</v>
      </c>
    </row>
    <row r="31001" spans="1:3" x14ac:dyDescent="0.3">
      <c r="A31001">
        <v>144</v>
      </c>
      <c r="B31001">
        <f t="shared" si="968"/>
        <v>0.42352941176470588</v>
      </c>
      <c r="C31001">
        <f t="shared" si="969"/>
        <v>-0.37311642494700548</v>
      </c>
    </row>
    <row r="31002" spans="1:3" x14ac:dyDescent="0.3">
      <c r="A31002">
        <v>1047</v>
      </c>
      <c r="B31002">
        <f t="shared" si="968"/>
        <v>3.0794117647058825</v>
      </c>
      <c r="C31002">
        <f t="shared" si="969"/>
        <v>0.48846776463658725</v>
      </c>
    </row>
    <row r="31003" spans="1:3" x14ac:dyDescent="0.3">
      <c r="A31003">
        <v>27</v>
      </c>
      <c r="B31003">
        <f t="shared" si="968"/>
        <v>7.9411764705882348E-2</v>
      </c>
      <c r="C31003">
        <f t="shared" si="969"/>
        <v>-1.1001151528832678</v>
      </c>
    </row>
    <row r="31004" spans="1:3" x14ac:dyDescent="0.3">
      <c r="A31004">
        <v>1415</v>
      </c>
      <c r="B31004">
        <f t="shared" si="968"/>
        <v>4.1617647058823533</v>
      </c>
      <c r="C31004">
        <f t="shared" si="969"/>
        <v>0.61927752281805393</v>
      </c>
    </row>
    <row r="31005" spans="1:3" x14ac:dyDescent="0.3">
      <c r="A31005">
        <v>4159</v>
      </c>
      <c r="B31005">
        <f t="shared" si="968"/>
        <v>12.232352941176471</v>
      </c>
      <c r="C31005">
        <f t="shared" si="969"/>
        <v>1.0875100033226786</v>
      </c>
    </row>
    <row r="31006" spans="1:3" x14ac:dyDescent="0.3">
      <c r="A31006">
        <v>10434</v>
      </c>
      <c r="B31006">
        <f t="shared" si="968"/>
        <v>30.688235294117646</v>
      </c>
      <c r="C31006">
        <f t="shared" si="969"/>
        <v>1.486971915344101</v>
      </c>
    </row>
    <row r="31007" spans="1:3" x14ac:dyDescent="0.3">
      <c r="A31007">
        <v>882</v>
      </c>
      <c r="B31007">
        <f t="shared" si="968"/>
        <v>2.5941176470588236</v>
      </c>
      <c r="C31007">
        <f t="shared" si="969"/>
        <v>0.41398966808956461</v>
      </c>
    </row>
    <row r="31008" spans="1:3" x14ac:dyDescent="0.3">
      <c r="A31008">
        <v>92</v>
      </c>
      <c r="B31008">
        <f t="shared" si="968"/>
        <v>0.27058823529411763</v>
      </c>
      <c r="C31008">
        <f t="shared" si="969"/>
        <v>-0.5676910896966999</v>
      </c>
    </row>
    <row r="31009" spans="1:3" x14ac:dyDescent="0.3">
      <c r="A31009">
        <v>17199</v>
      </c>
      <c r="B31009">
        <f t="shared" si="968"/>
        <v>50.585294117647059</v>
      </c>
      <c r="C31009">
        <f t="shared" si="969"/>
        <v>1.7040242794520826</v>
      </c>
    </row>
    <row r="31010" spans="1:3" x14ac:dyDescent="0.3">
      <c r="A31010">
        <v>15738883</v>
      </c>
      <c r="B31010">
        <f t="shared" si="968"/>
        <v>46290.832352941179</v>
      </c>
      <c r="C31010">
        <f t="shared" si="969"/>
        <v>4.665494989878499</v>
      </c>
    </row>
    <row r="31011" spans="1:3" x14ac:dyDescent="0.3">
      <c r="A31011">
        <v>11480512</v>
      </c>
      <c r="B31011">
        <f t="shared" si="968"/>
        <v>33766.211764705884</v>
      </c>
      <c r="C31011">
        <f t="shared" si="969"/>
        <v>4.5284823398190337</v>
      </c>
    </row>
    <row r="31012" spans="1:3" x14ac:dyDescent="0.3">
      <c r="A31012">
        <v>30646</v>
      </c>
      <c r="B31012">
        <f t="shared" si="968"/>
        <v>90.135294117647064</v>
      </c>
      <c r="C31012">
        <f t="shared" si="969"/>
        <v>1.9548948802039146</v>
      </c>
    </row>
    <row r="31013" spans="1:3" x14ac:dyDescent="0.3">
      <c r="A31013">
        <v>2875360</v>
      </c>
      <c r="B31013">
        <f t="shared" si="968"/>
        <v>8456.9411764705874</v>
      </c>
      <c r="C31013">
        <f t="shared" si="969"/>
        <v>3.9272133098010227</v>
      </c>
    </row>
    <row r="31014" spans="1:3" x14ac:dyDescent="0.3">
      <c r="A31014">
        <v>15591</v>
      </c>
      <c r="B31014">
        <f t="shared" si="968"/>
        <v>45.85588235294118</v>
      </c>
      <c r="C31014">
        <f t="shared" si="969"/>
        <v>1.6613950545002669</v>
      </c>
    </row>
    <row r="31015" spans="1:3" x14ac:dyDescent="0.3">
      <c r="A31015">
        <v>23</v>
      </c>
      <c r="B31015">
        <f t="shared" si="968"/>
        <v>6.7647058823529407E-2</v>
      </c>
      <c r="C31015">
        <f t="shared" si="969"/>
        <v>-1.1697510810246623</v>
      </c>
    </row>
    <row r="31016" spans="1:3" x14ac:dyDescent="0.3">
      <c r="A31016">
        <v>89</v>
      </c>
      <c r="B31016">
        <f t="shared" si="968"/>
        <v>0.26176470588235295</v>
      </c>
      <c r="C31016">
        <f t="shared" si="969"/>
        <v>-0.58208891039734234</v>
      </c>
    </row>
    <row r="31017" spans="1:3" x14ac:dyDescent="0.3">
      <c r="A31017">
        <v>28</v>
      </c>
      <c r="B31017">
        <f t="shared" si="968"/>
        <v>8.2352941176470587E-2</v>
      </c>
      <c r="C31017">
        <f t="shared" si="969"/>
        <v>-1.0843208857000359</v>
      </c>
    </row>
    <row r="31018" spans="1:3" x14ac:dyDescent="0.3">
      <c r="A31018">
        <v>46</v>
      </c>
      <c r="B31018">
        <f t="shared" si="968"/>
        <v>0.13529411764705881</v>
      </c>
      <c r="C31018">
        <f t="shared" si="969"/>
        <v>-0.86872108536068104</v>
      </c>
    </row>
    <row r="31019" spans="1:3" x14ac:dyDescent="0.3">
      <c r="A31019">
        <v>82</v>
      </c>
      <c r="B31019">
        <f t="shared" si="968"/>
        <v>0.2411764705882353</v>
      </c>
      <c r="C31019">
        <f t="shared" si="969"/>
        <v>-0.61766506465853843</v>
      </c>
    </row>
    <row r="31020" spans="1:3" x14ac:dyDescent="0.3">
      <c r="A31020">
        <v>70247</v>
      </c>
      <c r="B31020">
        <f t="shared" si="968"/>
        <v>206.60882352941175</v>
      </c>
      <c r="C31020">
        <f t="shared" si="969"/>
        <v>2.3151488647552743</v>
      </c>
    </row>
    <row r="31021" spans="1:3" x14ac:dyDescent="0.3">
      <c r="A31021">
        <v>4</v>
      </c>
      <c r="B31021">
        <f t="shared" si="968"/>
        <v>1.1764705882352941E-2</v>
      </c>
      <c r="C31021">
        <f t="shared" si="969"/>
        <v>-1.9294189257142926</v>
      </c>
    </row>
    <row r="31022" spans="1:3" x14ac:dyDescent="0.3">
      <c r="A31022">
        <v>367733</v>
      </c>
      <c r="B31022">
        <f t="shared" si="968"/>
        <v>1081.5676470588235</v>
      </c>
      <c r="C31022">
        <f t="shared" si="969"/>
        <v>3.0340536877377478</v>
      </c>
    </row>
    <row r="31023" spans="1:3" x14ac:dyDescent="0.3">
      <c r="A31023">
        <v>24</v>
      </c>
      <c r="B31023">
        <f t="shared" si="968"/>
        <v>7.0588235294117646E-2</v>
      </c>
      <c r="C31023">
        <f t="shared" si="969"/>
        <v>-1.151267675330649</v>
      </c>
    </row>
    <row r="31024" spans="1:3" x14ac:dyDescent="0.3">
      <c r="A31024">
        <v>20479</v>
      </c>
      <c r="B31024">
        <f t="shared" si="968"/>
        <v>60.232352941176472</v>
      </c>
      <c r="C31024">
        <f t="shared" si="969"/>
        <v>1.7798298289585526</v>
      </c>
    </row>
    <row r="31025" spans="1:3" x14ac:dyDescent="0.3">
      <c r="A31025">
        <v>5499</v>
      </c>
      <c r="B31025">
        <f t="shared" si="968"/>
        <v>16.173529411764704</v>
      </c>
      <c r="C31025">
        <f t="shared" si="969"/>
        <v>1.2088048026396239</v>
      </c>
    </row>
    <row r="31026" spans="1:3" x14ac:dyDescent="0.3">
      <c r="A31026">
        <v>23159</v>
      </c>
      <c r="B31026">
        <f t="shared" si="968"/>
        <v>68.114705882352936</v>
      </c>
      <c r="C31026">
        <f t="shared" si="969"/>
        <v>1.8332408856876627</v>
      </c>
    </row>
    <row r="31027" spans="1:3" x14ac:dyDescent="0.3">
      <c r="A31027">
        <v>7</v>
      </c>
      <c r="B31027">
        <f t="shared" si="968"/>
        <v>2.0588235294117647E-2</v>
      </c>
      <c r="C31027">
        <f t="shared" si="969"/>
        <v>-1.6863808770279982</v>
      </c>
    </row>
    <row r="31028" spans="1:3" x14ac:dyDescent="0.3">
      <c r="A31028">
        <v>20518</v>
      </c>
      <c r="B31028">
        <f t="shared" si="968"/>
        <v>60.347058823529409</v>
      </c>
      <c r="C31028">
        <f t="shared" si="969"/>
        <v>1.7806561084377062</v>
      </c>
    </row>
    <row r="31029" spans="1:3" x14ac:dyDescent="0.3">
      <c r="A31029">
        <v>1291</v>
      </c>
      <c r="B31029">
        <f t="shared" si="968"/>
        <v>3.7970588235294116</v>
      </c>
      <c r="C31029">
        <f t="shared" si="969"/>
        <v>0.5794473252241652</v>
      </c>
    </row>
    <row r="31030" spans="1:3" x14ac:dyDescent="0.3">
      <c r="A31030">
        <v>42112</v>
      </c>
      <c r="B31030">
        <f t="shared" si="968"/>
        <v>123.85882352941177</v>
      </c>
      <c r="C31030">
        <f t="shared" si="969"/>
        <v>2.0929269505555874</v>
      </c>
    </row>
    <row r="31031" spans="1:3" x14ac:dyDescent="0.3">
      <c r="A31031">
        <v>111161</v>
      </c>
      <c r="B31031">
        <f t="shared" si="968"/>
        <v>326.94411764705882</v>
      </c>
      <c r="C31031">
        <f t="shared" si="969"/>
        <v>2.5144735279767931</v>
      </c>
    </row>
    <row r="31032" spans="1:3" x14ac:dyDescent="0.3">
      <c r="A31032">
        <v>4</v>
      </c>
      <c r="B31032">
        <f t="shared" si="968"/>
        <v>1.1764705882352941E-2</v>
      </c>
      <c r="C31032">
        <f t="shared" si="969"/>
        <v>-1.9294189257142926</v>
      </c>
    </row>
    <row r="31033" spans="1:3" x14ac:dyDescent="0.3">
      <c r="A31033">
        <v>94</v>
      </c>
      <c r="B31033">
        <f t="shared" si="968"/>
        <v>0.27647058823529413</v>
      </c>
      <c r="C31033">
        <f t="shared" si="969"/>
        <v>-0.55835106344255647</v>
      </c>
    </row>
    <row r="31034" spans="1:3" x14ac:dyDescent="0.3">
      <c r="A31034">
        <v>12921</v>
      </c>
      <c r="B31034">
        <f t="shared" si="968"/>
        <v>38.002941176470586</v>
      </c>
      <c r="C31034">
        <f t="shared" si="969"/>
        <v>1.5798172094400074</v>
      </c>
    </row>
    <row r="31035" spans="1:3" x14ac:dyDescent="0.3">
      <c r="A31035">
        <v>171</v>
      </c>
      <c r="B31035">
        <f t="shared" si="968"/>
        <v>0.50294117647058822</v>
      </c>
      <c r="C31035">
        <f t="shared" si="969"/>
        <v>-0.2984828066501013</v>
      </c>
    </row>
    <row r="31036" spans="1:3" x14ac:dyDescent="0.3">
      <c r="A31036">
        <v>87846453</v>
      </c>
      <c r="B31036">
        <f t="shared" si="968"/>
        <v>258371.92058823528</v>
      </c>
      <c r="C31036">
        <f t="shared" si="969"/>
        <v>5.4122453135172739</v>
      </c>
    </row>
    <row r="31037" spans="1:3" x14ac:dyDescent="0.3">
      <c r="A31037">
        <v>29</v>
      </c>
      <c r="B31037">
        <f t="shared" si="968"/>
        <v>8.5294117647058826E-2</v>
      </c>
      <c r="C31037">
        <f t="shared" si="969"/>
        <v>-1.0690809191432991</v>
      </c>
    </row>
    <row r="31038" spans="1:3" x14ac:dyDescent="0.3">
      <c r="A31038">
        <v>88</v>
      </c>
      <c r="B31038">
        <f t="shared" si="968"/>
        <v>0.25882352941176473</v>
      </c>
      <c r="C31038">
        <f t="shared" si="969"/>
        <v>-0.58699624489208646</v>
      </c>
    </row>
    <row r="31039" spans="1:3" x14ac:dyDescent="0.3">
      <c r="A31039">
        <v>2574189</v>
      </c>
      <c r="B31039">
        <f t="shared" si="968"/>
        <v>7571.1441176470589</v>
      </c>
      <c r="C31039">
        <f t="shared" si="969"/>
        <v>3.8791615131110935</v>
      </c>
    </row>
    <row r="31040" spans="1:3" x14ac:dyDescent="0.3">
      <c r="A31040">
        <v>39</v>
      </c>
      <c r="B31040">
        <f t="shared" si="968"/>
        <v>0.11470588235294117</v>
      </c>
      <c r="C31040">
        <f t="shared" si="969"/>
        <v>-0.94041431001575593</v>
      </c>
    </row>
    <row r="31041" spans="1:3" x14ac:dyDescent="0.3">
      <c r="A31041">
        <v>31</v>
      </c>
      <c r="B31041">
        <f t="shared" si="968"/>
        <v>9.1176470588235289E-2</v>
      </c>
      <c r="C31041">
        <f t="shared" si="969"/>
        <v>-1.0401172232079825</v>
      </c>
    </row>
    <row r="31042" spans="1:3" x14ac:dyDescent="0.3">
      <c r="A31042">
        <v>127</v>
      </c>
      <c r="B31042">
        <f t="shared" ref="B31042:B31105" si="970">A31042/340</f>
        <v>0.37352941176470589</v>
      </c>
      <c r="C31042">
        <f t="shared" ref="C31042:C31105" si="971">LOG10(B31042)</f>
        <v>-0.42767519608629823</v>
      </c>
    </row>
    <row r="31043" spans="1:3" x14ac:dyDescent="0.3">
      <c r="A31043">
        <v>47</v>
      </c>
      <c r="B31043">
        <f t="shared" si="970"/>
        <v>0.13823529411764707</v>
      </c>
      <c r="C31043">
        <f t="shared" si="971"/>
        <v>-0.85938105910653761</v>
      </c>
    </row>
    <row r="31044" spans="1:3" x14ac:dyDescent="0.3">
      <c r="A31044">
        <v>820</v>
      </c>
      <c r="B31044">
        <f t="shared" si="970"/>
        <v>2.4117647058823528</v>
      </c>
      <c r="C31044">
        <f t="shared" si="971"/>
        <v>0.38233493534146157</v>
      </c>
    </row>
    <row r="31045" spans="1:3" x14ac:dyDescent="0.3">
      <c r="A31045">
        <v>965</v>
      </c>
      <c r="B31045">
        <f t="shared" si="970"/>
        <v>2.8382352941176472</v>
      </c>
      <c r="C31045">
        <f t="shared" si="971"/>
        <v>0.45304839630153748</v>
      </c>
    </row>
    <row r="31046" spans="1:3" x14ac:dyDescent="0.3">
      <c r="A31046">
        <v>613391701</v>
      </c>
      <c r="B31046">
        <f t="shared" si="970"/>
        <v>1804093.2382352941</v>
      </c>
      <c r="C31046">
        <f t="shared" si="971"/>
        <v>6.2562589787739427</v>
      </c>
    </row>
    <row r="31047" spans="1:3" x14ac:dyDescent="0.3">
      <c r="A31047">
        <v>1785</v>
      </c>
      <c r="B31047">
        <f t="shared" si="970"/>
        <v>5.25</v>
      </c>
      <c r="C31047">
        <f t="shared" si="971"/>
        <v>0.72015930340595691</v>
      </c>
    </row>
    <row r="31048" spans="1:3" x14ac:dyDescent="0.3">
      <c r="A31048">
        <v>124</v>
      </c>
      <c r="B31048">
        <f t="shared" si="970"/>
        <v>0.36470588235294116</v>
      </c>
      <c r="C31048">
        <f t="shared" si="971"/>
        <v>-0.4380572318800201</v>
      </c>
    </row>
    <row r="31049" spans="1:3" x14ac:dyDescent="0.3">
      <c r="A31049">
        <v>2189</v>
      </c>
      <c r="B31049">
        <f t="shared" si="970"/>
        <v>6.4382352941176473</v>
      </c>
      <c r="C31049">
        <f t="shared" si="971"/>
        <v>0.8087668445256766</v>
      </c>
    </row>
    <row r="31050" spans="1:3" x14ac:dyDescent="0.3">
      <c r="A31050">
        <v>2210</v>
      </c>
      <c r="B31050">
        <f t="shared" si="970"/>
        <v>6.5</v>
      </c>
      <c r="C31050">
        <f t="shared" si="971"/>
        <v>0.81291335664285558</v>
      </c>
    </row>
    <row r="31051" spans="1:3" x14ac:dyDescent="0.3">
      <c r="A31051">
        <v>52</v>
      </c>
      <c r="B31051">
        <f t="shared" si="970"/>
        <v>0.15294117647058825</v>
      </c>
      <c r="C31051">
        <f t="shared" si="971"/>
        <v>-0.81547557340745591</v>
      </c>
    </row>
    <row r="31052" spans="1:3" x14ac:dyDescent="0.3">
      <c r="A31052">
        <v>12501</v>
      </c>
      <c r="B31052">
        <f t="shared" si="970"/>
        <v>36.767647058823528</v>
      </c>
      <c r="C31052">
        <f t="shared" si="971"/>
        <v>1.5654658381346853</v>
      </c>
    </row>
    <row r="31053" spans="1:3" x14ac:dyDescent="0.3">
      <c r="A31053">
        <v>379</v>
      </c>
      <c r="B31053">
        <f t="shared" si="970"/>
        <v>1.1147058823529412</v>
      </c>
      <c r="C31053">
        <f t="shared" si="971"/>
        <v>4.7160292925817235E-2</v>
      </c>
    </row>
    <row r="31054" spans="1:3" x14ac:dyDescent="0.3">
      <c r="A31054">
        <v>2602380</v>
      </c>
      <c r="B31054">
        <f t="shared" si="970"/>
        <v>7654.0588235294117</v>
      </c>
      <c r="C31054">
        <f t="shared" si="971"/>
        <v>3.8838917955728367</v>
      </c>
    </row>
    <row r="31055" spans="1:3" x14ac:dyDescent="0.3">
      <c r="A31055">
        <v>451</v>
      </c>
      <c r="B31055">
        <f t="shared" si="970"/>
        <v>1.3264705882352941</v>
      </c>
      <c r="C31055">
        <f t="shared" si="971"/>
        <v>0.1226976248357054</v>
      </c>
    </row>
    <row r="31056" spans="1:3" x14ac:dyDescent="0.3">
      <c r="A31056">
        <v>8254</v>
      </c>
      <c r="B31056">
        <f t="shared" si="970"/>
        <v>24.276470588235295</v>
      </c>
      <c r="C31056">
        <f t="shared" si="971"/>
        <v>1.3851855474991421</v>
      </c>
    </row>
    <row r="31057" spans="1:3" x14ac:dyDescent="0.3">
      <c r="A31057">
        <v>54109</v>
      </c>
      <c r="B31057">
        <f t="shared" si="970"/>
        <v>159.14411764705883</v>
      </c>
      <c r="C31057">
        <f t="shared" si="971"/>
        <v>2.2017905906753015</v>
      </c>
    </row>
    <row r="31058" spans="1:3" x14ac:dyDescent="0.3">
      <c r="A31058">
        <v>1929</v>
      </c>
      <c r="B31058">
        <f t="shared" si="970"/>
        <v>5.6735294117647062</v>
      </c>
      <c r="C31058">
        <f t="shared" si="971"/>
        <v>0.75385331060162941</v>
      </c>
    </row>
    <row r="31059" spans="1:3" x14ac:dyDescent="0.3">
      <c r="A31059">
        <v>126</v>
      </c>
      <c r="B31059">
        <f t="shared" si="970"/>
        <v>0.37058823529411766</v>
      </c>
      <c r="C31059">
        <f t="shared" si="971"/>
        <v>-0.4311083719246922</v>
      </c>
    </row>
    <row r="31060" spans="1:3" x14ac:dyDescent="0.3">
      <c r="A31060">
        <v>4726</v>
      </c>
      <c r="B31060">
        <f t="shared" si="970"/>
        <v>13.9</v>
      </c>
      <c r="C31060">
        <f t="shared" si="971"/>
        <v>1.1430148002540952</v>
      </c>
    </row>
    <row r="31061" spans="1:3" x14ac:dyDescent="0.3">
      <c r="A31061">
        <v>569</v>
      </c>
      <c r="B31061">
        <f t="shared" si="970"/>
        <v>1.6735294117647059</v>
      </c>
      <c r="C31061">
        <f t="shared" si="971"/>
        <v>0.22363334935281606</v>
      </c>
    </row>
    <row r="31062" spans="1:3" x14ac:dyDescent="0.3">
      <c r="A31062">
        <v>480</v>
      </c>
      <c r="B31062">
        <f t="shared" si="970"/>
        <v>1.411764705882353</v>
      </c>
      <c r="C31062">
        <f t="shared" si="971"/>
        <v>0.14976232033333212</v>
      </c>
    </row>
    <row r="31063" spans="1:3" x14ac:dyDescent="0.3">
      <c r="A31063">
        <v>453</v>
      </c>
      <c r="B31063">
        <f t="shared" si="970"/>
        <v>1.3323529411764705</v>
      </c>
      <c r="C31063">
        <f t="shared" si="971"/>
        <v>0.12461928497057673</v>
      </c>
    </row>
    <row r="31064" spans="1:3" x14ac:dyDescent="0.3">
      <c r="A31064">
        <v>205</v>
      </c>
      <c r="B31064">
        <f t="shared" si="970"/>
        <v>0.6029411764705882</v>
      </c>
      <c r="C31064">
        <f t="shared" si="971"/>
        <v>-0.21972505598650086</v>
      </c>
    </row>
    <row r="31065" spans="1:3" x14ac:dyDescent="0.3">
      <c r="A31065">
        <v>1904193</v>
      </c>
      <c r="B31065">
        <f t="shared" si="970"/>
        <v>5600.5676470588232</v>
      </c>
      <c r="C31065">
        <f t="shared" si="971"/>
        <v>3.7482320472725466</v>
      </c>
    </row>
    <row r="31066" spans="1:3" x14ac:dyDescent="0.3">
      <c r="A31066">
        <v>4421</v>
      </c>
      <c r="B31066">
        <f t="shared" si="970"/>
        <v>13.002941176470589</v>
      </c>
      <c r="C31066">
        <f t="shared" si="971"/>
        <v>1.1140415978636189</v>
      </c>
    </row>
    <row r="31067" spans="1:3" x14ac:dyDescent="0.3">
      <c r="A31067">
        <v>14193</v>
      </c>
      <c r="B31067">
        <f t="shared" si="970"/>
        <v>41.744117647058822</v>
      </c>
      <c r="C31067">
        <f t="shared" si="971"/>
        <v>1.6205952857259727</v>
      </c>
    </row>
    <row r="31068" spans="1:3" x14ac:dyDescent="0.3">
      <c r="A31068">
        <v>58479</v>
      </c>
      <c r="B31068">
        <f t="shared" si="970"/>
        <v>171.99705882352941</v>
      </c>
      <c r="C31068">
        <f t="shared" si="971"/>
        <v>2.2355210204678237</v>
      </c>
    </row>
    <row r="31069" spans="1:3" x14ac:dyDescent="0.3">
      <c r="A31069">
        <v>892</v>
      </c>
      <c r="B31069">
        <f t="shared" si="970"/>
        <v>2.6235294117647059</v>
      </c>
      <c r="C31069">
        <f t="shared" si="971"/>
        <v>0.41888593733386792</v>
      </c>
    </row>
    <row r="31070" spans="1:3" x14ac:dyDescent="0.3">
      <c r="A31070">
        <v>4271520</v>
      </c>
      <c r="B31070">
        <f t="shared" si="970"/>
        <v>12563.294117647059</v>
      </c>
      <c r="C31070">
        <f t="shared" si="971"/>
        <v>4.0991035271038294</v>
      </c>
    </row>
    <row r="31071" spans="1:3" x14ac:dyDescent="0.3">
      <c r="A31071">
        <v>1543</v>
      </c>
      <c r="B31071">
        <f t="shared" si="970"/>
        <v>4.5382352941176469</v>
      </c>
      <c r="C31071">
        <f t="shared" si="971"/>
        <v>0.65688700902089314</v>
      </c>
    </row>
    <row r="31072" spans="1:3" x14ac:dyDescent="0.3">
      <c r="A31072">
        <v>794</v>
      </c>
      <c r="B31072">
        <f t="shared" si="970"/>
        <v>2.335294117647059</v>
      </c>
      <c r="C31072">
        <f t="shared" si="971"/>
        <v>0.36834158538484119</v>
      </c>
    </row>
    <row r="31073" spans="1:3" x14ac:dyDescent="0.3">
      <c r="A31073">
        <v>2077639</v>
      </c>
      <c r="B31073">
        <f t="shared" si="970"/>
        <v>6110.7029411764706</v>
      </c>
      <c r="C31073">
        <f t="shared" si="971"/>
        <v>3.7860911719306585</v>
      </c>
    </row>
    <row r="31074" spans="1:3" x14ac:dyDescent="0.3">
      <c r="A31074">
        <v>8</v>
      </c>
      <c r="B31074">
        <f t="shared" si="970"/>
        <v>2.3529411764705882E-2</v>
      </c>
      <c r="C31074">
        <f t="shared" si="971"/>
        <v>-1.6283889300503116</v>
      </c>
    </row>
    <row r="31075" spans="1:3" x14ac:dyDescent="0.3">
      <c r="A31075">
        <v>2001213</v>
      </c>
      <c r="B31075">
        <f t="shared" si="970"/>
        <v>5885.9205882352944</v>
      </c>
      <c r="C31075">
        <f t="shared" si="971"/>
        <v>3.7698143983813526</v>
      </c>
    </row>
    <row r="31076" spans="1:3" x14ac:dyDescent="0.3">
      <c r="A31076">
        <v>15209</v>
      </c>
      <c r="B31076">
        <f t="shared" si="970"/>
        <v>44.732352941176472</v>
      </c>
      <c r="C31076">
        <f t="shared" si="971"/>
        <v>1.6506217428516941</v>
      </c>
    </row>
    <row r="31077" spans="1:3" x14ac:dyDescent="0.3">
      <c r="A31077">
        <v>91480</v>
      </c>
      <c r="B31077">
        <f t="shared" si="970"/>
        <v>269.05882352941177</v>
      </c>
      <c r="C31077">
        <f t="shared" si="971"/>
        <v>2.4298472388924557</v>
      </c>
    </row>
    <row r="31078" spans="1:3" x14ac:dyDescent="0.3">
      <c r="A31078">
        <v>121</v>
      </c>
      <c r="B31078">
        <f t="shared" si="970"/>
        <v>0.35588235294117648</v>
      </c>
      <c r="C31078">
        <f t="shared" si="971"/>
        <v>-0.44869354672580503</v>
      </c>
    </row>
    <row r="31079" spans="1:3" x14ac:dyDescent="0.3">
      <c r="A31079">
        <v>2734</v>
      </c>
      <c r="B31079">
        <f t="shared" si="970"/>
        <v>8.0411764705882351</v>
      </c>
      <c r="C31079">
        <f t="shared" si="971"/>
        <v>0.90531959318954836</v>
      </c>
    </row>
    <row r="31080" spans="1:3" x14ac:dyDescent="0.3">
      <c r="A31080">
        <v>9</v>
      </c>
      <c r="B31080">
        <f t="shared" si="970"/>
        <v>2.6470588235294117E-2</v>
      </c>
      <c r="C31080">
        <f t="shared" si="971"/>
        <v>-1.5772364076029302</v>
      </c>
    </row>
    <row r="31081" spans="1:3" x14ac:dyDescent="0.3">
      <c r="A31081">
        <v>1502</v>
      </c>
      <c r="B31081">
        <f t="shared" si="970"/>
        <v>4.4176470588235297</v>
      </c>
      <c r="C31081">
        <f t="shared" si="971"/>
        <v>0.64519101562589454</v>
      </c>
    </row>
    <row r="31082" spans="1:3" x14ac:dyDescent="0.3">
      <c r="A31082">
        <v>1551</v>
      </c>
      <c r="B31082">
        <f t="shared" si="970"/>
        <v>4.5617647058823527</v>
      </c>
      <c r="C31082">
        <f t="shared" si="971"/>
        <v>0.65913288077134979</v>
      </c>
    </row>
    <row r="31083" spans="1:3" x14ac:dyDescent="0.3">
      <c r="A31083">
        <v>29</v>
      </c>
      <c r="B31083">
        <f t="shared" si="970"/>
        <v>8.5294117647058826E-2</v>
      </c>
      <c r="C31083">
        <f t="shared" si="971"/>
        <v>-1.0690809191432991</v>
      </c>
    </row>
    <row r="31084" spans="1:3" x14ac:dyDescent="0.3">
      <c r="A31084">
        <v>153173</v>
      </c>
      <c r="B31084">
        <f t="shared" si="970"/>
        <v>450.50882352941176</v>
      </c>
      <c r="C31084">
        <f t="shared" si="971"/>
        <v>2.6537033013586067</v>
      </c>
    </row>
    <row r="31085" spans="1:3" x14ac:dyDescent="0.3">
      <c r="A31085">
        <v>8975</v>
      </c>
      <c r="B31085">
        <f t="shared" si="970"/>
        <v>26.397058823529413</v>
      </c>
      <c r="C31085">
        <f t="shared" si="971"/>
        <v>1.4215555402081017</v>
      </c>
    </row>
    <row r="31086" spans="1:3" x14ac:dyDescent="0.3">
      <c r="A31086">
        <v>47</v>
      </c>
      <c r="B31086">
        <f t="shared" si="970"/>
        <v>0.13823529411764707</v>
      </c>
      <c r="C31086">
        <f t="shared" si="971"/>
        <v>-0.85938105910653761</v>
      </c>
    </row>
    <row r="31087" spans="1:3" x14ac:dyDescent="0.3">
      <c r="A31087">
        <v>3</v>
      </c>
      <c r="B31087">
        <f t="shared" si="970"/>
        <v>8.8235294117647058E-3</v>
      </c>
      <c r="C31087">
        <f t="shared" si="971"/>
        <v>-2.0543576623225928</v>
      </c>
    </row>
    <row r="31088" spans="1:3" x14ac:dyDescent="0.3">
      <c r="A31088">
        <v>319810</v>
      </c>
      <c r="B31088">
        <f t="shared" si="970"/>
        <v>940.61764705882354</v>
      </c>
      <c r="C31088">
        <f t="shared" si="971"/>
        <v>2.9734131223458204</v>
      </c>
    </row>
    <row r="31089" spans="1:3" x14ac:dyDescent="0.3">
      <c r="A31089">
        <v>913</v>
      </c>
      <c r="B31089">
        <f t="shared" si="970"/>
        <v>2.6852941176470586</v>
      </c>
      <c r="C31089">
        <f t="shared" si="971"/>
        <v>0.4289918604920438</v>
      </c>
    </row>
    <row r="31090" spans="1:3" x14ac:dyDescent="0.3">
      <c r="A31090">
        <v>284</v>
      </c>
      <c r="B31090">
        <f t="shared" si="970"/>
        <v>0.83529411764705885</v>
      </c>
      <c r="C31090">
        <f t="shared" si="971"/>
        <v>-7.8160576995217432E-2</v>
      </c>
    </row>
    <row r="31091" spans="1:3" x14ac:dyDescent="0.3">
      <c r="A31091">
        <v>697128</v>
      </c>
      <c r="B31091">
        <f t="shared" si="970"/>
        <v>2050.3764705882354</v>
      </c>
      <c r="C31091">
        <f t="shared" si="971"/>
        <v>3.3118336093914018</v>
      </c>
    </row>
    <row r="31092" spans="1:3" x14ac:dyDescent="0.3">
      <c r="A31092">
        <v>15</v>
      </c>
      <c r="B31092">
        <f t="shared" si="970"/>
        <v>4.4117647058823532E-2</v>
      </c>
      <c r="C31092">
        <f t="shared" si="971"/>
        <v>-1.3553876579865738</v>
      </c>
    </row>
    <row r="31093" spans="1:3" x14ac:dyDescent="0.3">
      <c r="A31093">
        <v>7303919</v>
      </c>
      <c r="B31093">
        <f t="shared" si="970"/>
        <v>21482.114705882352</v>
      </c>
      <c r="C31093">
        <f t="shared" si="971"/>
        <v>4.3320770312123429</v>
      </c>
    </row>
    <row r="31094" spans="1:3" x14ac:dyDescent="0.3">
      <c r="A31094">
        <v>234112</v>
      </c>
      <c r="B31094">
        <f t="shared" si="970"/>
        <v>688.564705882353</v>
      </c>
      <c r="C31094">
        <f t="shared" si="971"/>
        <v>2.8379447580820303</v>
      </c>
    </row>
    <row r="31095" spans="1:3" x14ac:dyDescent="0.3">
      <c r="A31095">
        <v>617</v>
      </c>
      <c r="B31095">
        <f t="shared" si="970"/>
        <v>1.8147058823529412</v>
      </c>
      <c r="C31095">
        <f t="shared" si="971"/>
        <v>0.25880624699098653</v>
      </c>
    </row>
    <row r="31096" spans="1:3" x14ac:dyDescent="0.3">
      <c r="A31096">
        <v>7</v>
      </c>
      <c r="B31096">
        <f t="shared" si="970"/>
        <v>2.0588235294117647E-2</v>
      </c>
      <c r="C31096">
        <f t="shared" si="971"/>
        <v>-1.6863808770279982</v>
      </c>
    </row>
    <row r="31097" spans="1:3" x14ac:dyDescent="0.3">
      <c r="A31097">
        <v>6</v>
      </c>
      <c r="B31097">
        <f t="shared" si="970"/>
        <v>1.7647058823529412E-2</v>
      </c>
      <c r="C31097">
        <f t="shared" si="971"/>
        <v>-1.7533276666586115</v>
      </c>
    </row>
    <row r="31098" spans="1:3" x14ac:dyDescent="0.3">
      <c r="A31098">
        <v>49</v>
      </c>
      <c r="B31098">
        <f t="shared" si="970"/>
        <v>0.14411764705882352</v>
      </c>
      <c r="C31098">
        <f t="shared" si="971"/>
        <v>-0.84128283701374151</v>
      </c>
    </row>
    <row r="31099" spans="1:3" x14ac:dyDescent="0.3">
      <c r="A31099">
        <v>5038</v>
      </c>
      <c r="B31099">
        <f t="shared" si="970"/>
        <v>14.81764705882353</v>
      </c>
      <c r="C31099">
        <f t="shared" si="971"/>
        <v>1.1707792461198392</v>
      </c>
    </row>
    <row r="31100" spans="1:3" x14ac:dyDescent="0.3">
      <c r="A31100">
        <v>48</v>
      </c>
      <c r="B31100">
        <f t="shared" si="970"/>
        <v>0.14117647058823529</v>
      </c>
      <c r="C31100">
        <f t="shared" si="971"/>
        <v>-0.85023767966666797</v>
      </c>
    </row>
    <row r="31101" spans="1:3" x14ac:dyDescent="0.3">
      <c r="A31101">
        <v>914</v>
      </c>
      <c r="B31101">
        <f t="shared" si="970"/>
        <v>2.6882352941176473</v>
      </c>
      <c r="C31101">
        <f t="shared" si="971"/>
        <v>0.4294672786915763</v>
      </c>
    </row>
    <row r="31102" spans="1:3" x14ac:dyDescent="0.3">
      <c r="A31102">
        <v>15</v>
      </c>
      <c r="B31102">
        <f t="shared" si="970"/>
        <v>4.4117647058823532E-2</v>
      </c>
      <c r="C31102">
        <f t="shared" si="971"/>
        <v>-1.3553876579865738</v>
      </c>
    </row>
    <row r="31103" spans="1:3" x14ac:dyDescent="0.3">
      <c r="A31103">
        <v>509</v>
      </c>
      <c r="B31103">
        <f t="shared" si="970"/>
        <v>1.4970588235294118</v>
      </c>
      <c r="C31103">
        <f t="shared" si="971"/>
        <v>0.17523886529450364</v>
      </c>
    </row>
    <row r="31104" spans="1:3" x14ac:dyDescent="0.3">
      <c r="A31104">
        <v>35</v>
      </c>
      <c r="B31104">
        <f t="shared" si="970"/>
        <v>0.10294117647058823</v>
      </c>
      <c r="C31104">
        <f t="shared" si="971"/>
        <v>-0.98741087269197947</v>
      </c>
    </row>
    <row r="31105" spans="1:3" x14ac:dyDescent="0.3">
      <c r="A31105">
        <v>71</v>
      </c>
      <c r="B31105">
        <f t="shared" si="970"/>
        <v>0.20882352941176471</v>
      </c>
      <c r="C31105">
        <f t="shared" si="971"/>
        <v>-0.68022056832317979</v>
      </c>
    </row>
    <row r="31106" spans="1:3" x14ac:dyDescent="0.3">
      <c r="A31106">
        <v>303</v>
      </c>
      <c r="B31106">
        <f t="shared" ref="B31106:B31169" si="972">A31106/340</f>
        <v>0.89117647058823535</v>
      </c>
      <c r="C31106">
        <f t="shared" ref="C31106:C31169" si="973">LOG10(B31106)</f>
        <v>-5.0036288539950083E-2</v>
      </c>
    </row>
    <row r="31107" spans="1:3" x14ac:dyDescent="0.3">
      <c r="A31107">
        <v>2917</v>
      </c>
      <c r="B31107">
        <f t="shared" si="972"/>
        <v>8.579411764705883</v>
      </c>
      <c r="C31107">
        <f t="shared" si="973"/>
        <v>0.93345751207947758</v>
      </c>
    </row>
    <row r="31108" spans="1:3" x14ac:dyDescent="0.3">
      <c r="A31108">
        <v>14</v>
      </c>
      <c r="B31108">
        <f t="shared" si="972"/>
        <v>4.1176470588235294E-2</v>
      </c>
      <c r="C31108">
        <f t="shared" si="973"/>
        <v>-1.3853508813640172</v>
      </c>
    </row>
    <row r="31109" spans="1:3" x14ac:dyDescent="0.3">
      <c r="A31109">
        <v>33</v>
      </c>
      <c r="B31109">
        <f t="shared" si="972"/>
        <v>9.7058823529411767E-2</v>
      </c>
      <c r="C31109">
        <f t="shared" si="973"/>
        <v>-1.0129649771643676</v>
      </c>
    </row>
    <row r="31110" spans="1:3" x14ac:dyDescent="0.3">
      <c r="A31110">
        <v>12781</v>
      </c>
      <c r="B31110">
        <f t="shared" si="972"/>
        <v>37.591176470588238</v>
      </c>
      <c r="C31110">
        <f t="shared" si="973"/>
        <v>1.5750859178045091</v>
      </c>
    </row>
    <row r="31111" spans="1:3" x14ac:dyDescent="0.3">
      <c r="A31111">
        <v>713</v>
      </c>
      <c r="B31111">
        <f t="shared" si="972"/>
        <v>2.0970588235294119</v>
      </c>
      <c r="C31111">
        <f t="shared" si="973"/>
        <v>0.32161061280961045</v>
      </c>
    </row>
    <row r="31112" spans="1:3" x14ac:dyDescent="0.3">
      <c r="A31112">
        <v>49</v>
      </c>
      <c r="B31112">
        <f t="shared" si="972"/>
        <v>0.14411764705882352</v>
      </c>
      <c r="C31112">
        <f t="shared" si="973"/>
        <v>-0.84128283701374151</v>
      </c>
    </row>
    <row r="31113" spans="1:3" x14ac:dyDescent="0.3">
      <c r="A31113">
        <v>12</v>
      </c>
      <c r="B31113">
        <f t="shared" si="972"/>
        <v>3.5294117647058823E-2</v>
      </c>
      <c r="C31113">
        <f t="shared" si="973"/>
        <v>-1.4522976709946303</v>
      </c>
    </row>
    <row r="31114" spans="1:3" x14ac:dyDescent="0.3">
      <c r="A31114">
        <v>452345433</v>
      </c>
      <c r="B31114">
        <f t="shared" si="972"/>
        <v>1330427.7441176469</v>
      </c>
      <c r="C31114">
        <f t="shared" si="973"/>
        <v>6.1239912928798068</v>
      </c>
    </row>
    <row r="31115" spans="1:3" x14ac:dyDescent="0.3">
      <c r="A31115">
        <v>644</v>
      </c>
      <c r="B31115">
        <f t="shared" si="972"/>
        <v>1.8941176470588235</v>
      </c>
      <c r="C31115">
        <f t="shared" si="973"/>
        <v>0.27740695031755697</v>
      </c>
    </row>
    <row r="31116" spans="1:3" x14ac:dyDescent="0.3">
      <c r="A31116">
        <v>454</v>
      </c>
      <c r="B31116">
        <f t="shared" si="972"/>
        <v>1.3352941176470587</v>
      </c>
      <c r="C31116">
        <f t="shared" si="973"/>
        <v>0.12557693581484877</v>
      </c>
    </row>
    <row r="31117" spans="1:3" x14ac:dyDescent="0.3">
      <c r="A31117">
        <v>1252</v>
      </c>
      <c r="B31117">
        <f t="shared" si="972"/>
        <v>3.6823529411764704</v>
      </c>
      <c r="C31117">
        <f t="shared" si="973"/>
        <v>0.5661254118321557</v>
      </c>
    </row>
    <row r="31118" spans="1:3" x14ac:dyDescent="0.3">
      <c r="A31118">
        <v>19584</v>
      </c>
      <c r="B31118">
        <f t="shared" si="972"/>
        <v>57.6</v>
      </c>
      <c r="C31118">
        <f t="shared" si="973"/>
        <v>1.7604224834232121</v>
      </c>
    </row>
    <row r="31119" spans="1:3" x14ac:dyDescent="0.3">
      <c r="A31119">
        <v>108</v>
      </c>
      <c r="B31119">
        <f t="shared" si="972"/>
        <v>0.31764705882352939</v>
      </c>
      <c r="C31119">
        <f t="shared" si="973"/>
        <v>-0.49805516155530544</v>
      </c>
    </row>
    <row r="31120" spans="1:3" x14ac:dyDescent="0.3">
      <c r="A31120">
        <v>20</v>
      </c>
      <c r="B31120">
        <f t="shared" si="972"/>
        <v>5.8823529411764705E-2</v>
      </c>
      <c r="C31120">
        <f t="shared" si="973"/>
        <v>-1.2304489213782739</v>
      </c>
    </row>
    <row r="31121" spans="1:3" x14ac:dyDescent="0.3">
      <c r="A31121">
        <v>2851</v>
      </c>
      <c r="B31121">
        <f t="shared" si="972"/>
        <v>8.3852941176470583</v>
      </c>
      <c r="C31121">
        <f t="shared" si="973"/>
        <v>0.92351830026720483</v>
      </c>
    </row>
    <row r="31122" spans="1:3" x14ac:dyDescent="0.3">
      <c r="A31122">
        <v>596</v>
      </c>
      <c r="B31122">
        <f t="shared" si="972"/>
        <v>1.7529411764705882</v>
      </c>
      <c r="C31122">
        <f t="shared" si="973"/>
        <v>0.24376734269798131</v>
      </c>
    </row>
    <row r="31123" spans="1:3" x14ac:dyDescent="0.3">
      <c r="A31123">
        <v>5638</v>
      </c>
      <c r="B31123">
        <f t="shared" si="972"/>
        <v>16.58235294117647</v>
      </c>
      <c r="C31123">
        <f t="shared" si="973"/>
        <v>1.2196461544933284</v>
      </c>
    </row>
    <row r="31124" spans="1:3" x14ac:dyDescent="0.3">
      <c r="A31124">
        <v>225</v>
      </c>
      <c r="B31124">
        <f t="shared" si="972"/>
        <v>0.66176470588235292</v>
      </c>
      <c r="C31124">
        <f t="shared" si="973"/>
        <v>-0.17929639893089266</v>
      </c>
    </row>
    <row r="31125" spans="1:3" x14ac:dyDescent="0.3">
      <c r="A31125">
        <v>68713</v>
      </c>
      <c r="B31125">
        <f t="shared" si="972"/>
        <v>202.09705882352941</v>
      </c>
      <c r="C31125">
        <f t="shared" si="973"/>
        <v>2.3055599931491182</v>
      </c>
    </row>
    <row r="31126" spans="1:3" x14ac:dyDescent="0.3">
      <c r="A31126">
        <v>8793802</v>
      </c>
      <c r="B31126">
        <f t="shared" si="972"/>
        <v>25864.123529411765</v>
      </c>
      <c r="C31126">
        <f t="shared" si="973"/>
        <v>4.4126977658384892</v>
      </c>
    </row>
    <row r="31127" spans="1:3" x14ac:dyDescent="0.3">
      <c r="A31127">
        <v>7238</v>
      </c>
      <c r="B31127">
        <f t="shared" si="972"/>
        <v>21.288235294117648</v>
      </c>
      <c r="C31127">
        <f t="shared" si="973"/>
        <v>1.3281396617299255</v>
      </c>
    </row>
    <row r="31128" spans="1:3" x14ac:dyDescent="0.3">
      <c r="A31128">
        <v>16</v>
      </c>
      <c r="B31128">
        <f t="shared" si="972"/>
        <v>4.7058823529411764E-2</v>
      </c>
      <c r="C31128">
        <f t="shared" si="973"/>
        <v>-1.3273589343863303</v>
      </c>
    </row>
    <row r="31129" spans="1:3" x14ac:dyDescent="0.3">
      <c r="A31129">
        <v>25311882</v>
      </c>
      <c r="B31129">
        <f t="shared" si="972"/>
        <v>74446.711764705877</v>
      </c>
      <c r="C31129">
        <f t="shared" si="973"/>
        <v>4.8718455201676978</v>
      </c>
    </row>
    <row r="31130" spans="1:3" x14ac:dyDescent="0.3">
      <c r="A31130">
        <v>343412</v>
      </c>
      <c r="B31130">
        <f t="shared" si="972"/>
        <v>1010.035294117647</v>
      </c>
      <c r="C31130">
        <f t="shared" si="973"/>
        <v>3.0043365497952439</v>
      </c>
    </row>
    <row r="31131" spans="1:3" x14ac:dyDescent="0.3">
      <c r="A31131">
        <v>132</v>
      </c>
      <c r="B31131">
        <f t="shared" si="972"/>
        <v>0.38823529411764707</v>
      </c>
      <c r="C31131">
        <f t="shared" si="973"/>
        <v>-0.41090498583640522</v>
      </c>
    </row>
    <row r="31132" spans="1:3" x14ac:dyDescent="0.3">
      <c r="A31132">
        <v>123</v>
      </c>
      <c r="B31132">
        <f t="shared" si="972"/>
        <v>0.36176470588235293</v>
      </c>
      <c r="C31132">
        <f t="shared" si="973"/>
        <v>-0.44157380560285719</v>
      </c>
    </row>
    <row r="31133" spans="1:3" x14ac:dyDescent="0.3">
      <c r="A31133">
        <v>194</v>
      </c>
      <c r="B31133">
        <f t="shared" si="972"/>
        <v>0.57058823529411762</v>
      </c>
      <c r="C31133">
        <f t="shared" si="973"/>
        <v>-0.2436771871120291</v>
      </c>
    </row>
    <row r="31134" spans="1:3" x14ac:dyDescent="0.3">
      <c r="A31134">
        <v>819</v>
      </c>
      <c r="B31134">
        <f t="shared" si="972"/>
        <v>2.4088235294117646</v>
      </c>
      <c r="C31134">
        <f t="shared" si="973"/>
        <v>0.38180498471816332</v>
      </c>
    </row>
    <row r="31135" spans="1:3" x14ac:dyDescent="0.3">
      <c r="A31135">
        <v>190139</v>
      </c>
      <c r="B31135">
        <f t="shared" si="972"/>
        <v>559.23235294117649</v>
      </c>
      <c r="C31135">
        <f t="shared" si="973"/>
        <v>2.747592288448256</v>
      </c>
    </row>
    <row r="31136" spans="1:3" x14ac:dyDescent="0.3">
      <c r="A31136">
        <v>47</v>
      </c>
      <c r="B31136">
        <f t="shared" si="972"/>
        <v>0.13823529411764707</v>
      </c>
      <c r="C31136">
        <f t="shared" si="973"/>
        <v>-0.85938105910653761</v>
      </c>
    </row>
    <row r="31137" spans="1:3" x14ac:dyDescent="0.3">
      <c r="A31137">
        <v>8</v>
      </c>
      <c r="B31137">
        <f t="shared" si="972"/>
        <v>2.3529411764705882E-2</v>
      </c>
      <c r="C31137">
        <f t="shared" si="973"/>
        <v>-1.6283889300503116</v>
      </c>
    </row>
    <row r="31138" spans="1:3" x14ac:dyDescent="0.3">
      <c r="A31138">
        <v>8</v>
      </c>
      <c r="B31138">
        <f t="shared" si="972"/>
        <v>2.3529411764705882E-2</v>
      </c>
      <c r="C31138">
        <f t="shared" si="973"/>
        <v>-1.6283889300503116</v>
      </c>
    </row>
    <row r="31139" spans="1:3" x14ac:dyDescent="0.3">
      <c r="A31139">
        <v>678</v>
      </c>
      <c r="B31139">
        <f t="shared" si="972"/>
        <v>1.9941176470588236</v>
      </c>
      <c r="C31139">
        <f t="shared" si="973"/>
        <v>0.29975077682480822</v>
      </c>
    </row>
    <row r="31140" spans="1:3" x14ac:dyDescent="0.3">
      <c r="A31140">
        <v>356</v>
      </c>
      <c r="B31140">
        <f t="shared" si="972"/>
        <v>1.0470588235294118</v>
      </c>
      <c r="C31140">
        <f t="shared" si="973"/>
        <v>1.9971080930620073E-2</v>
      </c>
    </row>
    <row r="31141" spans="1:3" x14ac:dyDescent="0.3">
      <c r="A31141">
        <v>4733</v>
      </c>
      <c r="B31141">
        <f t="shared" si="972"/>
        <v>13.920588235294117</v>
      </c>
      <c r="C31141">
        <f t="shared" si="973"/>
        <v>1.1436575874257389</v>
      </c>
    </row>
    <row r="31142" spans="1:3" x14ac:dyDescent="0.3">
      <c r="A31142">
        <v>296071797</v>
      </c>
      <c r="B31142">
        <f t="shared" si="972"/>
        <v>870799.40294117643</v>
      </c>
      <c r="C31142">
        <f t="shared" si="973"/>
        <v>5.9399181225975344</v>
      </c>
    </row>
    <row r="31143" spans="1:3" x14ac:dyDescent="0.3">
      <c r="A31143">
        <v>5434128</v>
      </c>
      <c r="B31143">
        <f t="shared" si="972"/>
        <v>15982.729411764705</v>
      </c>
      <c r="C31143">
        <f t="shared" si="973"/>
        <v>4.2036509468958876</v>
      </c>
    </row>
    <row r="31144" spans="1:3" x14ac:dyDescent="0.3">
      <c r="A31144">
        <v>60</v>
      </c>
      <c r="B31144">
        <f t="shared" si="972"/>
        <v>0.17647058823529413</v>
      </c>
      <c r="C31144">
        <f t="shared" si="973"/>
        <v>-0.75332766665861151</v>
      </c>
    </row>
    <row r="31145" spans="1:3" x14ac:dyDescent="0.3">
      <c r="A31145">
        <v>57906</v>
      </c>
      <c r="B31145">
        <f t="shared" si="972"/>
        <v>170.31176470588235</v>
      </c>
      <c r="C31145">
        <f t="shared" si="973"/>
        <v>2.2312446489630209</v>
      </c>
    </row>
    <row r="31146" spans="1:3" x14ac:dyDescent="0.3">
      <c r="A31146">
        <v>196</v>
      </c>
      <c r="B31146">
        <f t="shared" si="972"/>
        <v>0.57647058823529407</v>
      </c>
      <c r="C31146">
        <f t="shared" si="973"/>
        <v>-0.23922284568577912</v>
      </c>
    </row>
    <row r="31147" spans="1:3" x14ac:dyDescent="0.3">
      <c r="A31147">
        <v>237</v>
      </c>
      <c r="B31147">
        <f t="shared" si="972"/>
        <v>0.69705882352941173</v>
      </c>
      <c r="C31147">
        <f t="shared" si="973"/>
        <v>-0.15673057103215127</v>
      </c>
    </row>
    <row r="31148" spans="1:3" x14ac:dyDescent="0.3">
      <c r="A31148">
        <v>74586</v>
      </c>
      <c r="B31148">
        <f t="shared" si="972"/>
        <v>219.37058823529412</v>
      </c>
      <c r="C31148">
        <f t="shared" si="973"/>
        <v>2.3411783997958433</v>
      </c>
    </row>
    <row r="31149" spans="1:3" x14ac:dyDescent="0.3">
      <c r="A31149">
        <v>22137</v>
      </c>
      <c r="B31149">
        <f t="shared" si="972"/>
        <v>65.108823529411765</v>
      </c>
      <c r="C31149">
        <f t="shared" si="973"/>
        <v>1.8136398480223586</v>
      </c>
    </row>
    <row r="31150" spans="1:3" x14ac:dyDescent="0.3">
      <c r="A31150">
        <v>5067170</v>
      </c>
      <c r="B31150">
        <f t="shared" si="972"/>
        <v>14903.441176470587</v>
      </c>
      <c r="C31150">
        <f t="shared" si="973"/>
        <v>4.1732865577681393</v>
      </c>
    </row>
    <row r="31151" spans="1:3" x14ac:dyDescent="0.3">
      <c r="A31151">
        <v>730281246</v>
      </c>
      <c r="B31151">
        <f t="shared" si="972"/>
        <v>2147886.0176470587</v>
      </c>
      <c r="C31151">
        <f t="shared" si="973"/>
        <v>6.332011230835545</v>
      </c>
    </row>
    <row r="31152" spans="1:3" x14ac:dyDescent="0.3">
      <c r="A31152">
        <v>530</v>
      </c>
      <c r="B31152">
        <f t="shared" si="972"/>
        <v>1.5588235294117647</v>
      </c>
      <c r="C31152">
        <f t="shared" si="973"/>
        <v>0.19279695255853393</v>
      </c>
    </row>
    <row r="31153" spans="1:3" x14ac:dyDescent="0.3">
      <c r="A31153">
        <v>9</v>
      </c>
      <c r="B31153">
        <f t="shared" si="972"/>
        <v>2.6470588235294117E-2</v>
      </c>
      <c r="C31153">
        <f t="shared" si="973"/>
        <v>-1.5772364076029302</v>
      </c>
    </row>
    <row r="31154" spans="1:3" x14ac:dyDescent="0.3">
      <c r="A31154">
        <v>130</v>
      </c>
      <c r="B31154">
        <f t="shared" si="972"/>
        <v>0.38235294117647056</v>
      </c>
      <c r="C31154">
        <f t="shared" si="973"/>
        <v>-0.41753556473541836</v>
      </c>
    </row>
    <row r="31155" spans="1:3" x14ac:dyDescent="0.3">
      <c r="A31155">
        <v>2679</v>
      </c>
      <c r="B31155">
        <f t="shared" si="972"/>
        <v>7.8794117647058828</v>
      </c>
      <c r="C31155">
        <f t="shared" si="973"/>
        <v>0.89649379656595374</v>
      </c>
    </row>
    <row r="31156" spans="1:3" x14ac:dyDescent="0.3">
      <c r="A31156">
        <v>66</v>
      </c>
      <c r="B31156">
        <f t="shared" si="972"/>
        <v>0.19411764705882353</v>
      </c>
      <c r="C31156">
        <f t="shared" si="973"/>
        <v>-0.71193498150038648</v>
      </c>
    </row>
    <row r="31157" spans="1:3" x14ac:dyDescent="0.3">
      <c r="A31157">
        <v>18426</v>
      </c>
      <c r="B31157">
        <f t="shared" si="972"/>
        <v>54.194117647058825</v>
      </c>
      <c r="C31157">
        <f t="shared" si="973"/>
        <v>1.7339521497844574</v>
      </c>
    </row>
    <row r="31158" spans="1:3" x14ac:dyDescent="0.3">
      <c r="A31158">
        <v>81</v>
      </c>
      <c r="B31158">
        <f t="shared" si="972"/>
        <v>0.23823529411764705</v>
      </c>
      <c r="C31158">
        <f t="shared" si="973"/>
        <v>-0.6229938981636054</v>
      </c>
    </row>
    <row r="31159" spans="1:3" x14ac:dyDescent="0.3">
      <c r="A31159">
        <v>38</v>
      </c>
      <c r="B31159">
        <f t="shared" si="972"/>
        <v>0.11176470588235295</v>
      </c>
      <c r="C31159">
        <f t="shared" si="973"/>
        <v>-0.95169532042544491</v>
      </c>
    </row>
    <row r="31160" spans="1:3" x14ac:dyDescent="0.3">
      <c r="A31160">
        <v>2274</v>
      </c>
      <c r="B31160">
        <f t="shared" si="972"/>
        <v>6.6882352941176473</v>
      </c>
      <c r="C31160">
        <f t="shared" si="973"/>
        <v>0.82531154330946088</v>
      </c>
    </row>
    <row r="31161" spans="1:3" x14ac:dyDescent="0.3">
      <c r="A31161">
        <v>11</v>
      </c>
      <c r="B31161">
        <f t="shared" si="972"/>
        <v>3.2352941176470591E-2</v>
      </c>
      <c r="C31161">
        <f t="shared" si="973"/>
        <v>-1.49008623188403</v>
      </c>
    </row>
    <row r="31162" spans="1:3" x14ac:dyDescent="0.3">
      <c r="A31162">
        <v>3239</v>
      </c>
      <c r="B31162">
        <f t="shared" si="972"/>
        <v>9.5264705882352949</v>
      </c>
      <c r="C31162">
        <f t="shared" si="973"/>
        <v>0.97893203096792181</v>
      </c>
    </row>
    <row r="31163" spans="1:3" x14ac:dyDescent="0.3">
      <c r="A31163">
        <v>3001</v>
      </c>
      <c r="B31163">
        <f t="shared" si="972"/>
        <v>8.8264705882352938</v>
      </c>
      <c r="C31163">
        <f t="shared" si="973"/>
        <v>0.94578707838259746</v>
      </c>
    </row>
    <row r="31164" spans="1:3" x14ac:dyDescent="0.3">
      <c r="A31164">
        <v>5770</v>
      </c>
      <c r="B31164">
        <f t="shared" si="972"/>
        <v>16.970588235294116</v>
      </c>
      <c r="C31164">
        <f t="shared" si="973"/>
        <v>1.2296968961134762</v>
      </c>
    </row>
    <row r="31165" spans="1:3" x14ac:dyDescent="0.3">
      <c r="A31165">
        <v>49</v>
      </c>
      <c r="B31165">
        <f t="shared" si="972"/>
        <v>0.14411764705882352</v>
      </c>
      <c r="C31165">
        <f t="shared" si="973"/>
        <v>-0.84128283701374151</v>
      </c>
    </row>
    <row r="31166" spans="1:3" x14ac:dyDescent="0.3">
      <c r="A31166">
        <v>8851</v>
      </c>
      <c r="B31166">
        <f t="shared" si="972"/>
        <v>26.03235294117647</v>
      </c>
      <c r="C31166">
        <f t="shared" si="973"/>
        <v>1.4155134237061171</v>
      </c>
    </row>
    <row r="31167" spans="1:3" x14ac:dyDescent="0.3">
      <c r="A31167" s="39">
        <v>1133000000</v>
      </c>
      <c r="B31167">
        <f t="shared" si="972"/>
        <v>3332352.9411764704</v>
      </c>
      <c r="C31167">
        <f t="shared" si="973"/>
        <v>6.522750992821142</v>
      </c>
    </row>
    <row r="31168" spans="1:3" x14ac:dyDescent="0.3">
      <c r="A31168">
        <v>101</v>
      </c>
      <c r="B31168">
        <f t="shared" si="972"/>
        <v>0.29705882352941176</v>
      </c>
      <c r="C31168">
        <f t="shared" si="973"/>
        <v>-0.5271575432596125</v>
      </c>
    </row>
    <row r="31169" spans="1:3" x14ac:dyDescent="0.3">
      <c r="A31169">
        <v>53532</v>
      </c>
      <c r="B31169">
        <f t="shared" si="972"/>
        <v>157.4470588235294</v>
      </c>
      <c r="C31169">
        <f t="shared" si="973"/>
        <v>2.1971345522469865</v>
      </c>
    </row>
    <row r="31170" spans="1:3" x14ac:dyDescent="0.3">
      <c r="A31170">
        <v>13</v>
      </c>
      <c r="B31170">
        <f t="shared" ref="B31170:B31233" si="974">A31170/340</f>
        <v>3.8235294117647062E-2</v>
      </c>
      <c r="C31170">
        <f t="shared" ref="C31170:C31233" si="975">LOG10(B31170)</f>
        <v>-1.4175355647354184</v>
      </c>
    </row>
    <row r="31171" spans="1:3" x14ac:dyDescent="0.3">
      <c r="A31171">
        <v>1332</v>
      </c>
      <c r="B31171">
        <f t="shared" si="974"/>
        <v>3.9176470588235293</v>
      </c>
      <c r="C31171">
        <f t="shared" si="975"/>
        <v>0.59302530779202711</v>
      </c>
    </row>
    <row r="31172" spans="1:3" x14ac:dyDescent="0.3">
      <c r="A31172">
        <v>3040</v>
      </c>
      <c r="B31172">
        <f t="shared" si="974"/>
        <v>8.9411764705882355</v>
      </c>
      <c r="C31172">
        <f t="shared" si="975"/>
        <v>0.95139466656649863</v>
      </c>
    </row>
    <row r="31173" spans="1:3" x14ac:dyDescent="0.3">
      <c r="A31173">
        <v>25829</v>
      </c>
      <c r="B31173">
        <f t="shared" si="974"/>
        <v>75.96764705882353</v>
      </c>
      <c r="C31173">
        <f t="shared" si="975"/>
        <v>1.8806286752367956</v>
      </c>
    </row>
    <row r="31174" spans="1:3" x14ac:dyDescent="0.3">
      <c r="A31174">
        <v>3759</v>
      </c>
      <c r="B31174">
        <f t="shared" si="974"/>
        <v>11.055882352941177</v>
      </c>
      <c r="C31174">
        <f t="shared" si="975"/>
        <v>1.0435934086715573</v>
      </c>
    </row>
    <row r="31175" spans="1:3" x14ac:dyDescent="0.3">
      <c r="A31175">
        <v>99</v>
      </c>
      <c r="B31175">
        <f t="shared" si="974"/>
        <v>0.29117647058823531</v>
      </c>
      <c r="C31175">
        <f t="shared" si="975"/>
        <v>-0.53584372244470513</v>
      </c>
    </row>
    <row r="31176" spans="1:3" x14ac:dyDescent="0.3">
      <c r="A31176">
        <v>41094</v>
      </c>
      <c r="B31176">
        <f t="shared" si="974"/>
        <v>120.86470588235294</v>
      </c>
      <c r="C31176">
        <f t="shared" si="975"/>
        <v>2.082299499551286</v>
      </c>
    </row>
    <row r="31177" spans="1:3" x14ac:dyDescent="0.3">
      <c r="A31177">
        <v>49</v>
      </c>
      <c r="B31177">
        <f t="shared" si="974"/>
        <v>0.14411764705882352</v>
      </c>
      <c r="C31177">
        <f t="shared" si="975"/>
        <v>-0.84128283701374151</v>
      </c>
    </row>
    <row r="31178" spans="1:3" x14ac:dyDescent="0.3">
      <c r="A31178">
        <v>29153</v>
      </c>
      <c r="B31178">
        <f t="shared" si="974"/>
        <v>85.744117647058829</v>
      </c>
      <c r="C31178">
        <f t="shared" si="975"/>
        <v>1.9332043355830202</v>
      </c>
    </row>
    <row r="31179" spans="1:3" x14ac:dyDescent="0.3">
      <c r="A31179">
        <v>11884</v>
      </c>
      <c r="B31179">
        <f t="shared" si="974"/>
        <v>34.952941176470588</v>
      </c>
      <c r="C31179">
        <f t="shared" si="975"/>
        <v>1.5434837260893712</v>
      </c>
    </row>
    <row r="31180" spans="1:3" x14ac:dyDescent="0.3">
      <c r="A31180">
        <v>2149</v>
      </c>
      <c r="B31180">
        <f t="shared" si="974"/>
        <v>6.3205882352941174</v>
      </c>
      <c r="C31180">
        <f t="shared" si="975"/>
        <v>0.8007574984491882</v>
      </c>
    </row>
    <row r="31181" spans="1:3" x14ac:dyDescent="0.3">
      <c r="A31181">
        <v>218</v>
      </c>
      <c r="B31181">
        <f t="shared" si="974"/>
        <v>0.64117647058823535</v>
      </c>
      <c r="C31181">
        <f t="shared" si="975"/>
        <v>-0.19302242343765025</v>
      </c>
    </row>
    <row r="31182" spans="1:3" x14ac:dyDescent="0.3">
      <c r="A31182">
        <v>4</v>
      </c>
      <c r="B31182">
        <f t="shared" si="974"/>
        <v>1.1764705882352941E-2</v>
      </c>
      <c r="C31182">
        <f t="shared" si="975"/>
        <v>-1.9294189257142926</v>
      </c>
    </row>
    <row r="31183" spans="1:3" x14ac:dyDescent="0.3">
      <c r="A31183">
        <v>1055</v>
      </c>
      <c r="B31183">
        <f t="shared" si="974"/>
        <v>3.1029411764705883</v>
      </c>
      <c r="C31183">
        <f t="shared" si="975"/>
        <v>0.49177354259145634</v>
      </c>
    </row>
    <row r="31184" spans="1:3" x14ac:dyDescent="0.3">
      <c r="A31184">
        <v>1822</v>
      </c>
      <c r="B31184">
        <f t="shared" si="974"/>
        <v>5.3588235294117643</v>
      </c>
      <c r="C31184">
        <f t="shared" si="975"/>
        <v>0.72906945559472425</v>
      </c>
    </row>
    <row r="31185" spans="1:3" x14ac:dyDescent="0.3">
      <c r="A31185">
        <v>2341</v>
      </c>
      <c r="B31185">
        <f t="shared" si="974"/>
        <v>6.8852941176470592</v>
      </c>
      <c r="C31185">
        <f t="shared" si="975"/>
        <v>0.83792249665436924</v>
      </c>
    </row>
    <row r="31186" spans="1:3" x14ac:dyDescent="0.3">
      <c r="A31186">
        <v>662</v>
      </c>
      <c r="B31186">
        <f t="shared" si="974"/>
        <v>1.9470588235294117</v>
      </c>
      <c r="C31186">
        <f t="shared" si="975"/>
        <v>0.28937907239744481</v>
      </c>
    </row>
    <row r="31187" spans="1:3" x14ac:dyDescent="0.3">
      <c r="A31187">
        <v>161656</v>
      </c>
      <c r="B31187">
        <f t="shared" si="974"/>
        <v>475.45882352941175</v>
      </c>
      <c r="C31187">
        <f t="shared" si="975"/>
        <v>2.677112911413722</v>
      </c>
    </row>
    <row r="31188" spans="1:3" x14ac:dyDescent="0.3">
      <c r="A31188">
        <v>6533</v>
      </c>
      <c r="B31188">
        <f t="shared" si="974"/>
        <v>19.214705882352941</v>
      </c>
      <c r="C31188">
        <f t="shared" si="975"/>
        <v>1.2836337411475574</v>
      </c>
    </row>
    <row r="31189" spans="1:3" x14ac:dyDescent="0.3">
      <c r="A31189">
        <v>3249627</v>
      </c>
      <c r="B31189">
        <f t="shared" si="974"/>
        <v>9557.7264705882353</v>
      </c>
      <c r="C31189">
        <f t="shared" si="975"/>
        <v>3.9803545974325267</v>
      </c>
    </row>
    <row r="31190" spans="1:3" x14ac:dyDescent="0.3">
      <c r="A31190">
        <v>64</v>
      </c>
      <c r="B31190">
        <f t="shared" si="974"/>
        <v>0.18823529411764706</v>
      </c>
      <c r="C31190">
        <f t="shared" si="975"/>
        <v>-0.72529894305836795</v>
      </c>
    </row>
    <row r="31191" spans="1:3" x14ac:dyDescent="0.3">
      <c r="A31191">
        <v>3207</v>
      </c>
      <c r="B31191">
        <f t="shared" si="974"/>
        <v>9.4323529411764699</v>
      </c>
      <c r="C31191">
        <f t="shared" si="975"/>
        <v>0.97462004288618531</v>
      </c>
    </row>
    <row r="31192" spans="1:3" x14ac:dyDescent="0.3">
      <c r="A31192">
        <v>61132</v>
      </c>
      <c r="B31192">
        <f t="shared" si="974"/>
        <v>179.8</v>
      </c>
      <c r="C31192">
        <f t="shared" si="975"/>
        <v>2.25478968739721</v>
      </c>
    </row>
    <row r="31193" spans="1:3" x14ac:dyDescent="0.3">
      <c r="A31193">
        <v>20</v>
      </c>
      <c r="B31193">
        <f t="shared" si="974"/>
        <v>5.8823529411764705E-2</v>
      </c>
      <c r="C31193">
        <f t="shared" si="975"/>
        <v>-1.2304489213782739</v>
      </c>
    </row>
    <row r="31194" spans="1:3" x14ac:dyDescent="0.3">
      <c r="A31194">
        <v>1272281</v>
      </c>
      <c r="B31194">
        <f t="shared" si="974"/>
        <v>3742.0029411764708</v>
      </c>
      <c r="C31194">
        <f t="shared" si="975"/>
        <v>3.5731041245151962</v>
      </c>
    </row>
    <row r="31195" spans="1:3" x14ac:dyDescent="0.3">
      <c r="A31195" s="39">
        <v>1248000000</v>
      </c>
      <c r="B31195">
        <f t="shared" si="974"/>
        <v>3670588.2352941176</v>
      </c>
      <c r="C31195">
        <f t="shared" si="975"/>
        <v>6.5647356683041505</v>
      </c>
    </row>
    <row r="31196" spans="1:3" x14ac:dyDescent="0.3">
      <c r="A31196">
        <v>346</v>
      </c>
      <c r="B31196">
        <f t="shared" si="974"/>
        <v>1.0176470588235293</v>
      </c>
      <c r="C31196">
        <f t="shared" si="975"/>
        <v>7.5971817505214589E-3</v>
      </c>
    </row>
    <row r="31197" spans="1:3" x14ac:dyDescent="0.3">
      <c r="A31197">
        <v>10043</v>
      </c>
      <c r="B31197">
        <f t="shared" si="974"/>
        <v>29.538235294117648</v>
      </c>
      <c r="C31197">
        <f t="shared" si="975"/>
        <v>1.4703845456502689</v>
      </c>
    </row>
    <row r="31198" spans="1:3" x14ac:dyDescent="0.3">
      <c r="A31198">
        <v>50</v>
      </c>
      <c r="B31198">
        <f t="shared" si="974"/>
        <v>0.14705882352941177</v>
      </c>
      <c r="C31198">
        <f t="shared" si="975"/>
        <v>-0.83250891270623628</v>
      </c>
    </row>
    <row r="31199" spans="1:3" x14ac:dyDescent="0.3">
      <c r="A31199">
        <v>483</v>
      </c>
      <c r="B31199">
        <f t="shared" si="974"/>
        <v>1.4205882352941177</v>
      </c>
      <c r="C31199">
        <f t="shared" si="975"/>
        <v>0.15246821370925703</v>
      </c>
    </row>
    <row r="31200" spans="1:3" x14ac:dyDescent="0.3">
      <c r="A31200">
        <v>58</v>
      </c>
      <c r="B31200">
        <f t="shared" si="974"/>
        <v>0.17058823529411765</v>
      </c>
      <c r="C31200">
        <f t="shared" si="975"/>
        <v>-0.7680509234793178</v>
      </c>
    </row>
    <row r="31201" spans="1:3" x14ac:dyDescent="0.3">
      <c r="A31201">
        <v>17</v>
      </c>
      <c r="B31201">
        <f t="shared" si="974"/>
        <v>0.05</v>
      </c>
      <c r="C31201">
        <f t="shared" si="975"/>
        <v>-1.3010299956639813</v>
      </c>
    </row>
    <row r="31202" spans="1:3" x14ac:dyDescent="0.3">
      <c r="A31202">
        <v>240</v>
      </c>
      <c r="B31202">
        <f t="shared" si="974"/>
        <v>0.70588235294117652</v>
      </c>
      <c r="C31202">
        <f t="shared" si="975"/>
        <v>-0.15126767533064908</v>
      </c>
    </row>
    <row r="31203" spans="1:3" x14ac:dyDescent="0.3">
      <c r="A31203">
        <v>33203</v>
      </c>
      <c r="B31203">
        <f t="shared" si="974"/>
        <v>97.655882352941177</v>
      </c>
      <c r="C31203">
        <f t="shared" si="975"/>
        <v>1.9896984083661198</v>
      </c>
    </row>
    <row r="31204" spans="1:3" x14ac:dyDescent="0.3">
      <c r="A31204">
        <v>816</v>
      </c>
      <c r="B31204">
        <f t="shared" si="974"/>
        <v>2.4</v>
      </c>
      <c r="C31204">
        <f t="shared" si="975"/>
        <v>0.38021124171160603</v>
      </c>
    </row>
    <row r="31205" spans="1:3" x14ac:dyDescent="0.3">
      <c r="A31205">
        <v>735</v>
      </c>
      <c r="B31205">
        <f t="shared" si="974"/>
        <v>2.1617647058823528</v>
      </c>
      <c r="C31205">
        <f t="shared" si="975"/>
        <v>0.33480842204193978</v>
      </c>
    </row>
    <row r="31206" spans="1:3" x14ac:dyDescent="0.3">
      <c r="A31206">
        <v>1805</v>
      </c>
      <c r="B31206">
        <f t="shared" si="974"/>
        <v>5.3088235294117645</v>
      </c>
      <c r="C31206">
        <f t="shared" si="975"/>
        <v>0.72499828919942155</v>
      </c>
    </row>
    <row r="31207" spans="1:3" x14ac:dyDescent="0.3">
      <c r="A31207">
        <v>429</v>
      </c>
      <c r="B31207">
        <f t="shared" si="974"/>
        <v>1.2617647058823529</v>
      </c>
      <c r="C31207">
        <f t="shared" si="975"/>
        <v>0.10097837514246912</v>
      </c>
    </row>
    <row r="31208" spans="1:3" x14ac:dyDescent="0.3">
      <c r="A31208">
        <v>504</v>
      </c>
      <c r="B31208">
        <f t="shared" si="974"/>
        <v>1.4823529411764707</v>
      </c>
      <c r="C31208">
        <f t="shared" si="975"/>
        <v>0.17095161940327019</v>
      </c>
    </row>
    <row r="31209" spans="1:3" x14ac:dyDescent="0.3">
      <c r="A31209">
        <v>67</v>
      </c>
      <c r="B31209">
        <f t="shared" si="974"/>
        <v>0.19705882352941176</v>
      </c>
      <c r="C31209">
        <f t="shared" si="975"/>
        <v>-0.70540411434142869</v>
      </c>
    </row>
    <row r="31210" spans="1:3" x14ac:dyDescent="0.3">
      <c r="A31210">
        <v>4227</v>
      </c>
      <c r="B31210">
        <f t="shared" si="974"/>
        <v>12.43235294117647</v>
      </c>
      <c r="C31210">
        <f t="shared" si="975"/>
        <v>1.0945533307867636</v>
      </c>
    </row>
    <row r="31211" spans="1:3" x14ac:dyDescent="0.3">
      <c r="A31211">
        <v>386113</v>
      </c>
      <c r="B31211">
        <f t="shared" si="974"/>
        <v>1135.6264705882354</v>
      </c>
      <c r="C31211">
        <f t="shared" si="975"/>
        <v>3.0552355070454542</v>
      </c>
    </row>
    <row r="31212" spans="1:3" x14ac:dyDescent="0.3">
      <c r="A31212">
        <v>12</v>
      </c>
      <c r="B31212">
        <f t="shared" si="974"/>
        <v>3.5294117647058823E-2</v>
      </c>
      <c r="C31212">
        <f t="shared" si="975"/>
        <v>-1.4522976709946303</v>
      </c>
    </row>
    <row r="31213" spans="1:3" x14ac:dyDescent="0.3">
      <c r="A31213">
        <v>44499</v>
      </c>
      <c r="B31213">
        <f t="shared" si="974"/>
        <v>130.87941176470588</v>
      </c>
      <c r="C31213">
        <f t="shared" si="975"/>
        <v>2.1168713344024588</v>
      </c>
    </row>
    <row r="31214" spans="1:3" x14ac:dyDescent="0.3">
      <c r="A31214">
        <v>9248</v>
      </c>
      <c r="B31214">
        <f t="shared" si="974"/>
        <v>27.2</v>
      </c>
      <c r="C31214">
        <f t="shared" si="975"/>
        <v>1.4345689040341987</v>
      </c>
    </row>
    <row r="31215" spans="1:3" x14ac:dyDescent="0.3">
      <c r="A31215">
        <v>34</v>
      </c>
      <c r="B31215">
        <f t="shared" si="974"/>
        <v>0.1</v>
      </c>
      <c r="C31215">
        <f t="shared" si="975"/>
        <v>-1</v>
      </c>
    </row>
    <row r="31216" spans="1:3" x14ac:dyDescent="0.3">
      <c r="A31216">
        <v>175</v>
      </c>
      <c r="B31216">
        <f t="shared" si="974"/>
        <v>0.51470588235294112</v>
      </c>
      <c r="C31216">
        <f t="shared" si="975"/>
        <v>-0.28844086835596072</v>
      </c>
    </row>
    <row r="31217" spans="1:3" x14ac:dyDescent="0.3">
      <c r="A31217">
        <v>24</v>
      </c>
      <c r="B31217">
        <f t="shared" si="974"/>
        <v>7.0588235294117646E-2</v>
      </c>
      <c r="C31217">
        <f t="shared" si="975"/>
        <v>-1.151267675330649</v>
      </c>
    </row>
    <row r="31218" spans="1:3" x14ac:dyDescent="0.3">
      <c r="A31218">
        <v>17256</v>
      </c>
      <c r="B31218">
        <f t="shared" si="974"/>
        <v>50.752941176470586</v>
      </c>
      <c r="C31218">
        <f t="shared" si="975"/>
        <v>1.7054612150522335</v>
      </c>
    </row>
    <row r="31219" spans="1:3" x14ac:dyDescent="0.3">
      <c r="A31219">
        <v>5830</v>
      </c>
      <c r="B31219">
        <f t="shared" si="974"/>
        <v>17.147058823529413</v>
      </c>
      <c r="C31219">
        <f t="shared" si="975"/>
        <v>1.2341896377167589</v>
      </c>
    </row>
    <row r="31220" spans="1:3" x14ac:dyDescent="0.3">
      <c r="A31220">
        <v>5</v>
      </c>
      <c r="B31220">
        <f t="shared" si="974"/>
        <v>1.4705882352941176E-2</v>
      </c>
      <c r="C31220">
        <f t="shared" si="975"/>
        <v>-1.8325089127062364</v>
      </c>
    </row>
    <row r="31221" spans="1:3" x14ac:dyDescent="0.3">
      <c r="A31221">
        <v>8048797</v>
      </c>
      <c r="B31221">
        <f t="shared" si="974"/>
        <v>23672.932352941178</v>
      </c>
      <c r="C31221">
        <f t="shared" si="975"/>
        <v>4.374252057076693</v>
      </c>
    </row>
    <row r="31222" spans="1:3" x14ac:dyDescent="0.3">
      <c r="A31222">
        <v>36287</v>
      </c>
      <c r="B31222">
        <f t="shared" si="974"/>
        <v>106.72647058823529</v>
      </c>
      <c r="C31222">
        <f t="shared" si="975"/>
        <v>2.0282721476779577</v>
      </c>
    </row>
    <row r="31223" spans="1:3" x14ac:dyDescent="0.3">
      <c r="A31223">
        <v>58</v>
      </c>
      <c r="B31223">
        <f t="shared" si="974"/>
        <v>0.17058823529411765</v>
      </c>
      <c r="C31223">
        <f t="shared" si="975"/>
        <v>-0.7680509234793178</v>
      </c>
    </row>
    <row r="31224" spans="1:3" x14ac:dyDescent="0.3">
      <c r="A31224">
        <v>2398042</v>
      </c>
      <c r="B31224">
        <f t="shared" si="974"/>
        <v>7053.0647058823533</v>
      </c>
      <c r="C31224">
        <f t="shared" si="975"/>
        <v>3.84837786814614</v>
      </c>
    </row>
    <row r="31225" spans="1:3" x14ac:dyDescent="0.3">
      <c r="A31225">
        <v>169</v>
      </c>
      <c r="B31225">
        <f t="shared" si="974"/>
        <v>0.49705882352941178</v>
      </c>
      <c r="C31225">
        <f t="shared" si="975"/>
        <v>-0.30359221242858159</v>
      </c>
    </row>
    <row r="31226" spans="1:3" x14ac:dyDescent="0.3">
      <c r="A31226">
        <v>4027</v>
      </c>
      <c r="B31226">
        <f t="shared" si="974"/>
        <v>11.844117647058823</v>
      </c>
      <c r="C31226">
        <f t="shared" si="975"/>
        <v>1.0735027125651764</v>
      </c>
    </row>
    <row r="31227" spans="1:3" x14ac:dyDescent="0.3">
      <c r="A31227">
        <v>25299</v>
      </c>
      <c r="B31227">
        <f t="shared" si="974"/>
        <v>74.408823529411762</v>
      </c>
      <c r="C31227">
        <f t="shared" si="975"/>
        <v>1.8716244380045104</v>
      </c>
    </row>
    <row r="31228" spans="1:3" x14ac:dyDescent="0.3">
      <c r="A31228">
        <v>521</v>
      </c>
      <c r="B31228">
        <f t="shared" si="974"/>
        <v>1.5323529411764707</v>
      </c>
      <c r="C31228">
        <f t="shared" si="975"/>
        <v>0.18535880625726939</v>
      </c>
    </row>
    <row r="31229" spans="1:3" x14ac:dyDescent="0.3">
      <c r="A31229">
        <v>109</v>
      </c>
      <c r="B31229">
        <f t="shared" si="974"/>
        <v>0.32058823529411767</v>
      </c>
      <c r="C31229">
        <f t="shared" si="975"/>
        <v>-0.49405241910163145</v>
      </c>
    </row>
    <row r="31230" spans="1:3" x14ac:dyDescent="0.3">
      <c r="A31230">
        <v>10</v>
      </c>
      <c r="B31230">
        <f t="shared" si="974"/>
        <v>2.9411764705882353E-2</v>
      </c>
      <c r="C31230">
        <f t="shared" si="975"/>
        <v>-1.5314789170422551</v>
      </c>
    </row>
    <row r="31231" spans="1:3" x14ac:dyDescent="0.3">
      <c r="A31231">
        <v>195368</v>
      </c>
      <c r="B31231">
        <f t="shared" si="974"/>
        <v>574.61176470588236</v>
      </c>
      <c r="C31231">
        <f t="shared" si="975"/>
        <v>2.7593745135712449</v>
      </c>
    </row>
    <row r="31232" spans="1:3" x14ac:dyDescent="0.3">
      <c r="A31232">
        <v>29</v>
      </c>
      <c r="B31232">
        <f t="shared" si="974"/>
        <v>8.5294117647058826E-2</v>
      </c>
      <c r="C31232">
        <f t="shared" si="975"/>
        <v>-1.0690809191432991</v>
      </c>
    </row>
    <row r="31233" spans="1:3" x14ac:dyDescent="0.3">
      <c r="A31233">
        <v>790</v>
      </c>
      <c r="B31233">
        <f t="shared" si="974"/>
        <v>2.3235294117647061</v>
      </c>
      <c r="C31233">
        <f t="shared" si="975"/>
        <v>0.36614817424818635</v>
      </c>
    </row>
    <row r="31234" spans="1:3" x14ac:dyDescent="0.3">
      <c r="A31234">
        <v>79089</v>
      </c>
      <c r="B31234">
        <f t="shared" ref="B31234:B31297" si="976">A31234/340</f>
        <v>232.61470588235295</v>
      </c>
      <c r="C31234">
        <f t="shared" ref="C31234:C31297" si="977">LOG10(B31234)</f>
        <v>2.3666371673213651</v>
      </c>
    </row>
    <row r="31235" spans="1:3" x14ac:dyDescent="0.3">
      <c r="A31235">
        <v>910</v>
      </c>
      <c r="B31235">
        <f t="shared" si="976"/>
        <v>2.6764705882352939</v>
      </c>
      <c r="C31235">
        <f t="shared" si="977"/>
        <v>0.42756247527883845</v>
      </c>
    </row>
    <row r="31236" spans="1:3" x14ac:dyDescent="0.3">
      <c r="A31236">
        <v>79267</v>
      </c>
      <c r="B31236">
        <f t="shared" si="976"/>
        <v>233.13823529411764</v>
      </c>
      <c r="C31236">
        <f t="shared" si="977"/>
        <v>2.3676135048183529</v>
      </c>
    </row>
    <row r="31237" spans="1:3" x14ac:dyDescent="0.3">
      <c r="A31237">
        <v>16</v>
      </c>
      <c r="B31237">
        <f t="shared" si="976"/>
        <v>4.7058823529411764E-2</v>
      </c>
      <c r="C31237">
        <f t="shared" si="977"/>
        <v>-1.3273589343863303</v>
      </c>
    </row>
    <row r="31238" spans="1:3" x14ac:dyDescent="0.3">
      <c r="A31238">
        <v>33604</v>
      </c>
      <c r="B31238">
        <f t="shared" si="976"/>
        <v>98.835294117647052</v>
      </c>
      <c r="C31238">
        <f t="shared" si="977"/>
        <v>1.9949120589943856</v>
      </c>
    </row>
    <row r="31239" spans="1:3" x14ac:dyDescent="0.3">
      <c r="A31239">
        <v>9827</v>
      </c>
      <c r="B31239">
        <f t="shared" si="976"/>
        <v>28.902941176470588</v>
      </c>
      <c r="C31239">
        <f t="shared" si="977"/>
        <v>1.4609420390097689</v>
      </c>
    </row>
    <row r="31240" spans="1:3" x14ac:dyDescent="0.3">
      <c r="A31240">
        <v>11020</v>
      </c>
      <c r="B31240">
        <f t="shared" si="976"/>
        <v>32.411764705882355</v>
      </c>
      <c r="C31240">
        <f t="shared" si="977"/>
        <v>1.5107026774735111</v>
      </c>
    </row>
    <row r="31241" spans="1:3" x14ac:dyDescent="0.3">
      <c r="A31241">
        <v>8463</v>
      </c>
      <c r="B31241">
        <f t="shared" si="976"/>
        <v>24.891176470588235</v>
      </c>
      <c r="C31241">
        <f t="shared" si="977"/>
        <v>1.3960454238327735</v>
      </c>
    </row>
    <row r="31242" spans="1:3" x14ac:dyDescent="0.3">
      <c r="A31242">
        <v>5</v>
      </c>
      <c r="B31242">
        <f t="shared" si="976"/>
        <v>1.4705882352941176E-2</v>
      </c>
      <c r="C31242">
        <f t="shared" si="977"/>
        <v>-1.8325089127062364</v>
      </c>
    </row>
    <row r="31243" spans="1:3" x14ac:dyDescent="0.3">
      <c r="A31243">
        <v>16</v>
      </c>
      <c r="B31243">
        <f t="shared" si="976"/>
        <v>4.7058823529411764E-2</v>
      </c>
      <c r="C31243">
        <f t="shared" si="977"/>
        <v>-1.3273589343863303</v>
      </c>
    </row>
    <row r="31244" spans="1:3" x14ac:dyDescent="0.3">
      <c r="A31244">
        <v>98</v>
      </c>
      <c r="B31244">
        <f t="shared" si="976"/>
        <v>0.28823529411764703</v>
      </c>
      <c r="C31244">
        <f t="shared" si="977"/>
        <v>-0.54025284134976026</v>
      </c>
    </row>
    <row r="31245" spans="1:3" x14ac:dyDescent="0.3">
      <c r="A31245">
        <v>3880</v>
      </c>
      <c r="B31245">
        <f t="shared" si="976"/>
        <v>11.411764705882353</v>
      </c>
      <c r="C31245">
        <f t="shared" si="977"/>
        <v>1.0573528085519521</v>
      </c>
    </row>
    <row r="31246" spans="1:3" x14ac:dyDescent="0.3">
      <c r="A31246">
        <v>18</v>
      </c>
      <c r="B31246">
        <f t="shared" si="976"/>
        <v>5.2941176470588235E-2</v>
      </c>
      <c r="C31246">
        <f t="shared" si="977"/>
        <v>-1.2762064119389491</v>
      </c>
    </row>
    <row r="31247" spans="1:3" x14ac:dyDescent="0.3">
      <c r="A31247">
        <v>3589</v>
      </c>
      <c r="B31247">
        <f t="shared" si="976"/>
        <v>10.555882352941177</v>
      </c>
      <c r="C31247">
        <f t="shared" si="977"/>
        <v>1.0234945412909848</v>
      </c>
    </row>
    <row r="31248" spans="1:3" x14ac:dyDescent="0.3">
      <c r="A31248">
        <v>26</v>
      </c>
      <c r="B31248">
        <f t="shared" si="976"/>
        <v>7.6470588235294124E-2</v>
      </c>
      <c r="C31248">
        <f t="shared" si="977"/>
        <v>-1.1165055690714372</v>
      </c>
    </row>
    <row r="31249" spans="1:3" x14ac:dyDescent="0.3">
      <c r="A31249">
        <v>27954169</v>
      </c>
      <c r="B31249">
        <f t="shared" si="976"/>
        <v>82218.144117647054</v>
      </c>
      <c r="C31249">
        <f t="shared" si="977"/>
        <v>4.9149676693725519</v>
      </c>
    </row>
    <row r="31250" spans="1:3" x14ac:dyDescent="0.3">
      <c r="A31250">
        <v>97</v>
      </c>
      <c r="B31250">
        <f t="shared" si="976"/>
        <v>0.28529411764705881</v>
      </c>
      <c r="C31250">
        <f t="shared" si="977"/>
        <v>-0.54470718277601027</v>
      </c>
    </row>
    <row r="31251" spans="1:3" x14ac:dyDescent="0.3">
      <c r="A31251">
        <v>41</v>
      </c>
      <c r="B31251">
        <f t="shared" si="976"/>
        <v>0.12058823529411765</v>
      </c>
      <c r="C31251">
        <f t="shared" si="977"/>
        <v>-0.91869506032251957</v>
      </c>
    </row>
    <row r="31252" spans="1:3" x14ac:dyDescent="0.3">
      <c r="A31252">
        <v>3005</v>
      </c>
      <c r="B31252">
        <f t="shared" si="976"/>
        <v>8.8382352941176467</v>
      </c>
      <c r="C31252">
        <f t="shared" si="977"/>
        <v>0.94636555929650323</v>
      </c>
    </row>
    <row r="31253" spans="1:3" x14ac:dyDescent="0.3">
      <c r="A31253">
        <v>6085</v>
      </c>
      <c r="B31253">
        <f t="shared" si="976"/>
        <v>17.897058823529413</v>
      </c>
      <c r="C31253">
        <f t="shared" si="977"/>
        <v>1.2527816655238286</v>
      </c>
    </row>
    <row r="31254" spans="1:3" x14ac:dyDescent="0.3">
      <c r="A31254">
        <v>256829</v>
      </c>
      <c r="B31254">
        <f t="shared" si="976"/>
        <v>755.37941176470588</v>
      </c>
      <c r="C31254">
        <f t="shared" si="977"/>
        <v>2.878165143744313</v>
      </c>
    </row>
    <row r="31255" spans="1:3" x14ac:dyDescent="0.3">
      <c r="A31255">
        <v>110444</v>
      </c>
      <c r="B31255">
        <f t="shared" si="976"/>
        <v>324.83529411764704</v>
      </c>
      <c r="C31255">
        <f t="shared" si="977"/>
        <v>2.5116632102483059</v>
      </c>
    </row>
    <row r="31256" spans="1:3" x14ac:dyDescent="0.3">
      <c r="A31256">
        <v>64</v>
      </c>
      <c r="B31256">
        <f t="shared" si="976"/>
        <v>0.18823529411764706</v>
      </c>
      <c r="C31256">
        <f t="shared" si="977"/>
        <v>-0.72529894305836795</v>
      </c>
    </row>
    <row r="31257" spans="1:3" x14ac:dyDescent="0.3">
      <c r="A31257">
        <v>292033</v>
      </c>
      <c r="B31257">
        <f t="shared" si="976"/>
        <v>858.92058823529408</v>
      </c>
      <c r="C31257">
        <f t="shared" si="977"/>
        <v>2.9339530128586411</v>
      </c>
    </row>
    <row r="31258" spans="1:3" x14ac:dyDescent="0.3">
      <c r="A31258">
        <v>404</v>
      </c>
      <c r="B31258">
        <f t="shared" si="976"/>
        <v>1.1882352941176471</v>
      </c>
      <c r="C31258">
        <f t="shared" si="977"/>
        <v>7.4902448068349836E-2</v>
      </c>
    </row>
    <row r="31259" spans="1:3" x14ac:dyDescent="0.3">
      <c r="A31259">
        <v>71280</v>
      </c>
      <c r="B31259">
        <f t="shared" si="976"/>
        <v>209.64705882352942</v>
      </c>
      <c r="C31259">
        <f t="shared" si="977"/>
        <v>2.3214887739865633</v>
      </c>
    </row>
    <row r="31260" spans="1:3" x14ac:dyDescent="0.3">
      <c r="A31260">
        <v>1423404</v>
      </c>
      <c r="B31260">
        <f t="shared" si="976"/>
        <v>4186.482352941176</v>
      </c>
      <c r="C31260">
        <f t="shared" si="977"/>
        <v>3.6218492648894878</v>
      </c>
    </row>
    <row r="31261" spans="1:3" x14ac:dyDescent="0.3">
      <c r="A31261">
        <v>4106</v>
      </c>
      <c r="B31261">
        <f t="shared" si="976"/>
        <v>12.076470588235294</v>
      </c>
      <c r="C31261">
        <f t="shared" si="977"/>
        <v>1.0819400279923179</v>
      </c>
    </row>
    <row r="31262" spans="1:3" x14ac:dyDescent="0.3">
      <c r="A31262">
        <v>946</v>
      </c>
      <c r="B31262">
        <f t="shared" si="976"/>
        <v>2.7823529411764705</v>
      </c>
      <c r="C31262">
        <f t="shared" si="977"/>
        <v>0.44441221935953762</v>
      </c>
    </row>
    <row r="31263" spans="1:3" x14ac:dyDescent="0.3">
      <c r="A31263">
        <v>654</v>
      </c>
      <c r="B31263">
        <f t="shared" si="976"/>
        <v>1.9235294117647059</v>
      </c>
      <c r="C31263">
        <f t="shared" si="977"/>
        <v>0.28409883128201213</v>
      </c>
    </row>
    <row r="31264" spans="1:3" x14ac:dyDescent="0.3">
      <c r="A31264">
        <v>14</v>
      </c>
      <c r="B31264">
        <f t="shared" si="976"/>
        <v>4.1176470588235294E-2</v>
      </c>
      <c r="C31264">
        <f t="shared" si="977"/>
        <v>-1.3853508813640172</v>
      </c>
    </row>
    <row r="31265" spans="1:3" x14ac:dyDescent="0.3">
      <c r="A31265">
        <v>13200</v>
      </c>
      <c r="B31265">
        <f t="shared" si="976"/>
        <v>38.823529411764703</v>
      </c>
      <c r="C31265">
        <f t="shared" si="977"/>
        <v>1.5890950141635947</v>
      </c>
    </row>
    <row r="31266" spans="1:3" x14ac:dyDescent="0.3">
      <c r="A31266">
        <v>9</v>
      </c>
      <c r="B31266">
        <f t="shared" si="976"/>
        <v>2.6470588235294117E-2</v>
      </c>
      <c r="C31266">
        <f t="shared" si="977"/>
        <v>-1.5772364076029302</v>
      </c>
    </row>
    <row r="31267" spans="1:3" x14ac:dyDescent="0.3">
      <c r="A31267">
        <v>67</v>
      </c>
      <c r="B31267">
        <f t="shared" si="976"/>
        <v>0.19705882352941176</v>
      </c>
      <c r="C31267">
        <f t="shared" si="977"/>
        <v>-0.70540411434142869</v>
      </c>
    </row>
    <row r="31268" spans="1:3" x14ac:dyDescent="0.3">
      <c r="A31268">
        <v>110603</v>
      </c>
      <c r="B31268">
        <f t="shared" si="976"/>
        <v>325.3029411764706</v>
      </c>
      <c r="C31268">
        <f t="shared" si="977"/>
        <v>2.5122879899063144</v>
      </c>
    </row>
    <row r="31269" spans="1:3" x14ac:dyDescent="0.3">
      <c r="A31269">
        <v>73</v>
      </c>
      <c r="B31269">
        <f t="shared" si="976"/>
        <v>0.21470588235294116</v>
      </c>
      <c r="C31269">
        <f t="shared" si="977"/>
        <v>-0.66815605692179925</v>
      </c>
    </row>
    <row r="31270" spans="1:3" x14ac:dyDescent="0.3">
      <c r="A31270">
        <v>1455</v>
      </c>
      <c r="B31270">
        <f t="shared" si="976"/>
        <v>4.2794117647058822</v>
      </c>
      <c r="C31270">
        <f t="shared" si="977"/>
        <v>0.63138407627967097</v>
      </c>
    </row>
    <row r="31271" spans="1:3" x14ac:dyDescent="0.3">
      <c r="A31271">
        <v>39</v>
      </c>
      <c r="B31271">
        <f t="shared" si="976"/>
        <v>0.11470588235294117</v>
      </c>
      <c r="C31271">
        <f t="shared" si="977"/>
        <v>-0.94041431001575593</v>
      </c>
    </row>
    <row r="31272" spans="1:3" x14ac:dyDescent="0.3">
      <c r="A31272">
        <v>1435</v>
      </c>
      <c r="B31272">
        <f t="shared" si="976"/>
        <v>4.2205882352941178</v>
      </c>
      <c r="C31272">
        <f t="shared" si="977"/>
        <v>0.62537298402775598</v>
      </c>
    </row>
    <row r="31273" spans="1:3" x14ac:dyDescent="0.3">
      <c r="A31273">
        <v>24</v>
      </c>
      <c r="B31273">
        <f t="shared" si="976"/>
        <v>7.0588235294117646E-2</v>
      </c>
      <c r="C31273">
        <f t="shared" si="977"/>
        <v>-1.151267675330649</v>
      </c>
    </row>
    <row r="31274" spans="1:3" x14ac:dyDescent="0.3">
      <c r="A31274">
        <v>32085</v>
      </c>
      <c r="B31274">
        <f t="shared" si="976"/>
        <v>94.367647058823536</v>
      </c>
      <c r="C31274">
        <f t="shared" si="977"/>
        <v>1.9748231265849541</v>
      </c>
    </row>
    <row r="31275" spans="1:3" x14ac:dyDescent="0.3">
      <c r="A31275">
        <v>41</v>
      </c>
      <c r="B31275">
        <f t="shared" si="976"/>
        <v>0.12058823529411765</v>
      </c>
      <c r="C31275">
        <f t="shared" si="977"/>
        <v>-0.91869506032251957</v>
      </c>
    </row>
    <row r="31276" spans="1:3" x14ac:dyDescent="0.3">
      <c r="A31276">
        <v>25</v>
      </c>
      <c r="B31276">
        <f t="shared" si="976"/>
        <v>7.3529411764705885E-2</v>
      </c>
      <c r="C31276">
        <f t="shared" si="977"/>
        <v>-1.1335389083702174</v>
      </c>
    </row>
    <row r="31277" spans="1:3" x14ac:dyDescent="0.3">
      <c r="A31277">
        <v>48091773</v>
      </c>
      <c r="B31277">
        <f t="shared" si="976"/>
        <v>141446.39117647058</v>
      </c>
      <c r="C31277">
        <f t="shared" si="977"/>
        <v>5.1505918714668271</v>
      </c>
    </row>
    <row r="31278" spans="1:3" x14ac:dyDescent="0.3">
      <c r="A31278">
        <v>31074</v>
      </c>
      <c r="B31278">
        <f t="shared" si="976"/>
        <v>91.39411764705882</v>
      </c>
      <c r="C31278">
        <f t="shared" si="977"/>
        <v>1.9609182443592825</v>
      </c>
    </row>
    <row r="31279" spans="1:3" x14ac:dyDescent="0.3">
      <c r="A31279">
        <v>34273</v>
      </c>
      <c r="B31279">
        <f t="shared" si="976"/>
        <v>100.80294117647058</v>
      </c>
      <c r="C31279">
        <f t="shared" si="977"/>
        <v>2.0034732039158216</v>
      </c>
    </row>
    <row r="31280" spans="1:3" x14ac:dyDescent="0.3">
      <c r="A31280">
        <v>247653</v>
      </c>
      <c r="B31280">
        <f t="shared" si="976"/>
        <v>728.39117647058822</v>
      </c>
      <c r="C31280">
        <f t="shared" si="977"/>
        <v>2.8623646762314157</v>
      </c>
    </row>
    <row r="31281" spans="1:3" x14ac:dyDescent="0.3">
      <c r="A31281">
        <v>1136</v>
      </c>
      <c r="B31281">
        <f t="shared" si="976"/>
        <v>3.3411764705882354</v>
      </c>
      <c r="C31281">
        <f t="shared" si="977"/>
        <v>0.52389941433274501</v>
      </c>
    </row>
    <row r="31282" spans="1:3" x14ac:dyDescent="0.3">
      <c r="A31282">
        <v>241</v>
      </c>
      <c r="B31282">
        <f t="shared" si="976"/>
        <v>0.70882352941176474</v>
      </c>
      <c r="C31282">
        <f t="shared" si="977"/>
        <v>-0.14946187446738671</v>
      </c>
    </row>
    <row r="31283" spans="1:3" x14ac:dyDescent="0.3">
      <c r="A31283">
        <v>30607</v>
      </c>
      <c r="B31283">
        <f t="shared" si="976"/>
        <v>90.020588235294113</v>
      </c>
      <c r="C31283">
        <f t="shared" si="977"/>
        <v>1.95434184648857</v>
      </c>
    </row>
    <row r="31284" spans="1:3" x14ac:dyDescent="0.3">
      <c r="A31284">
        <v>5600854</v>
      </c>
      <c r="B31284">
        <f t="shared" si="976"/>
        <v>16473.099999999999</v>
      </c>
      <c r="C31284">
        <f t="shared" si="977"/>
        <v>4.216775334822918</v>
      </c>
    </row>
    <row r="31285" spans="1:3" x14ac:dyDescent="0.3">
      <c r="A31285">
        <v>16471</v>
      </c>
      <c r="B31285">
        <f t="shared" si="976"/>
        <v>48.444117647058825</v>
      </c>
      <c r="C31285">
        <f t="shared" si="977"/>
        <v>1.6852410501480231</v>
      </c>
    </row>
    <row r="31286" spans="1:3" x14ac:dyDescent="0.3">
      <c r="A31286">
        <v>15489</v>
      </c>
      <c r="B31286">
        <f t="shared" si="976"/>
        <v>45.555882352941175</v>
      </c>
      <c r="C31286">
        <f t="shared" si="977"/>
        <v>1.65854446272463</v>
      </c>
    </row>
    <row r="31287" spans="1:3" x14ac:dyDescent="0.3">
      <c r="A31287">
        <v>43</v>
      </c>
      <c r="B31287">
        <f t="shared" si="976"/>
        <v>0.12647058823529411</v>
      </c>
      <c r="C31287">
        <f t="shared" si="977"/>
        <v>-0.89801046146266861</v>
      </c>
    </row>
    <row r="31288" spans="1:3" x14ac:dyDescent="0.3">
      <c r="A31288">
        <v>3660</v>
      </c>
      <c r="B31288">
        <f t="shared" si="976"/>
        <v>10.764705882352942</v>
      </c>
      <c r="C31288">
        <f t="shared" si="977"/>
        <v>1.0320021683521556</v>
      </c>
    </row>
    <row r="31289" spans="1:3" x14ac:dyDescent="0.3">
      <c r="A31289">
        <v>95</v>
      </c>
      <c r="B31289">
        <f t="shared" si="976"/>
        <v>0.27941176470588236</v>
      </c>
      <c r="C31289">
        <f t="shared" si="977"/>
        <v>-0.55375531175340731</v>
      </c>
    </row>
    <row r="31290" spans="1:3" x14ac:dyDescent="0.3">
      <c r="A31290">
        <v>9477</v>
      </c>
      <c r="B31290">
        <f t="shared" si="976"/>
        <v>27.873529411764707</v>
      </c>
      <c r="C31290">
        <f t="shared" si="977"/>
        <v>1.4451919635825563</v>
      </c>
    </row>
    <row r="31291" spans="1:3" x14ac:dyDescent="0.3">
      <c r="A31291">
        <v>22776</v>
      </c>
      <c r="B31291">
        <f t="shared" si="976"/>
        <v>66.988235294117644</v>
      </c>
      <c r="C31291">
        <f t="shared" si="977"/>
        <v>1.8259985370966436</v>
      </c>
    </row>
    <row r="31292" spans="1:3" x14ac:dyDescent="0.3">
      <c r="A31292">
        <v>424</v>
      </c>
      <c r="B31292">
        <f t="shared" si="976"/>
        <v>1.2470588235294118</v>
      </c>
      <c r="C31292">
        <f t="shared" si="977"/>
        <v>9.5886939550477515E-2</v>
      </c>
    </row>
    <row r="31293" spans="1:3" x14ac:dyDescent="0.3">
      <c r="A31293">
        <v>34</v>
      </c>
      <c r="B31293">
        <f t="shared" si="976"/>
        <v>0.1</v>
      </c>
      <c r="C31293">
        <f t="shared" si="977"/>
        <v>-1</v>
      </c>
    </row>
    <row r="31294" spans="1:3" x14ac:dyDescent="0.3">
      <c r="A31294">
        <v>167</v>
      </c>
      <c r="B31294">
        <f t="shared" si="976"/>
        <v>0.49117647058823527</v>
      </c>
      <c r="C31294">
        <f t="shared" si="977"/>
        <v>-0.30876244589467189</v>
      </c>
    </row>
    <row r="31295" spans="1:3" x14ac:dyDescent="0.3">
      <c r="A31295">
        <v>5</v>
      </c>
      <c r="B31295">
        <f t="shared" si="976"/>
        <v>1.4705882352941176E-2</v>
      </c>
      <c r="C31295">
        <f t="shared" si="977"/>
        <v>-1.8325089127062364</v>
      </c>
    </row>
    <row r="31296" spans="1:3" x14ac:dyDescent="0.3">
      <c r="A31296">
        <v>111</v>
      </c>
      <c r="B31296">
        <f t="shared" si="976"/>
        <v>0.32647058823529412</v>
      </c>
      <c r="C31296">
        <f t="shared" si="977"/>
        <v>-0.48615593825559766</v>
      </c>
    </row>
    <row r="31297" spans="1:3" x14ac:dyDescent="0.3">
      <c r="A31297" s="39">
        <v>2474000000</v>
      </c>
      <c r="B31297">
        <f t="shared" si="976"/>
        <v>7276470.5882352944</v>
      </c>
      <c r="C31297">
        <f t="shared" si="977"/>
        <v>6.8619207782508465</v>
      </c>
    </row>
    <row r="31298" spans="1:3" x14ac:dyDescent="0.3">
      <c r="A31298">
        <v>101</v>
      </c>
      <c r="B31298">
        <f t="shared" ref="B31298:B31361" si="978">A31298/340</f>
        <v>0.29705882352941176</v>
      </c>
      <c r="C31298">
        <f t="shared" ref="C31298:C31361" si="979">LOG10(B31298)</f>
        <v>-0.5271575432596125</v>
      </c>
    </row>
    <row r="31299" spans="1:3" x14ac:dyDescent="0.3">
      <c r="A31299">
        <v>391</v>
      </c>
      <c r="B31299">
        <f t="shared" si="978"/>
        <v>1.1499999999999999</v>
      </c>
      <c r="C31299">
        <f t="shared" si="979"/>
        <v>6.069784035361165E-2</v>
      </c>
    </row>
    <row r="31300" spans="1:3" x14ac:dyDescent="0.3">
      <c r="A31300">
        <v>6265</v>
      </c>
      <c r="B31300">
        <f t="shared" si="978"/>
        <v>18.426470588235293</v>
      </c>
      <c r="C31300">
        <f t="shared" si="979"/>
        <v>1.2654421582879136</v>
      </c>
    </row>
    <row r="31301" spans="1:3" x14ac:dyDescent="0.3">
      <c r="A31301">
        <v>387</v>
      </c>
      <c r="B31301">
        <f t="shared" si="978"/>
        <v>1.138235294117647</v>
      </c>
      <c r="C31301">
        <f t="shared" si="979"/>
        <v>5.6232047976656256E-2</v>
      </c>
    </row>
    <row r="31302" spans="1:3" x14ac:dyDescent="0.3">
      <c r="A31302">
        <v>673</v>
      </c>
      <c r="B31302">
        <f t="shared" si="978"/>
        <v>1.9794117647058824</v>
      </c>
      <c r="C31302">
        <f t="shared" si="979"/>
        <v>0.29653614718172172</v>
      </c>
    </row>
    <row r="31303" spans="1:3" x14ac:dyDescent="0.3">
      <c r="A31303">
        <v>53319</v>
      </c>
      <c r="B31303">
        <f t="shared" si="978"/>
        <v>156.82058823529411</v>
      </c>
      <c r="C31303">
        <f t="shared" si="979"/>
        <v>2.1954030785653864</v>
      </c>
    </row>
    <row r="31304" spans="1:3" x14ac:dyDescent="0.3">
      <c r="A31304">
        <v>105</v>
      </c>
      <c r="B31304">
        <f t="shared" si="978"/>
        <v>0.30882352941176472</v>
      </c>
      <c r="C31304">
        <f t="shared" si="979"/>
        <v>-0.51028961797231698</v>
      </c>
    </row>
    <row r="31305" spans="1:3" x14ac:dyDescent="0.3">
      <c r="A31305">
        <v>1189726</v>
      </c>
      <c r="B31305">
        <f t="shared" si="978"/>
        <v>3499.1941176470586</v>
      </c>
      <c r="C31305">
        <f t="shared" si="979"/>
        <v>3.5439680356193821</v>
      </c>
    </row>
    <row r="31306" spans="1:3" x14ac:dyDescent="0.3">
      <c r="A31306">
        <v>9</v>
      </c>
      <c r="B31306">
        <f t="shared" si="978"/>
        <v>2.6470588235294117E-2</v>
      </c>
      <c r="C31306">
        <f t="shared" si="979"/>
        <v>-1.5772364076029302</v>
      </c>
    </row>
    <row r="31307" spans="1:3" x14ac:dyDescent="0.3">
      <c r="A31307">
        <v>120</v>
      </c>
      <c r="B31307">
        <f t="shared" si="978"/>
        <v>0.35294117647058826</v>
      </c>
      <c r="C31307">
        <f t="shared" si="979"/>
        <v>-0.45229767099463025</v>
      </c>
    </row>
    <row r="31308" spans="1:3" x14ac:dyDescent="0.3">
      <c r="A31308">
        <v>18161</v>
      </c>
      <c r="B31308">
        <f t="shared" si="978"/>
        <v>53.414705882352941</v>
      </c>
      <c r="C31308">
        <f t="shared" si="979"/>
        <v>1.7276608413787635</v>
      </c>
    </row>
    <row r="31309" spans="1:3" x14ac:dyDescent="0.3">
      <c r="A31309">
        <v>1434147</v>
      </c>
      <c r="B31309">
        <f t="shared" si="978"/>
        <v>4218.0794117647056</v>
      </c>
      <c r="C31309">
        <f t="shared" si="979"/>
        <v>3.6251147517350377</v>
      </c>
    </row>
    <row r="31310" spans="1:3" x14ac:dyDescent="0.3">
      <c r="A31310">
        <v>2144</v>
      </c>
      <c r="B31310">
        <f t="shared" si="978"/>
        <v>6.3058823529411763</v>
      </c>
      <c r="C31310">
        <f t="shared" si="979"/>
        <v>0.79974586397847724</v>
      </c>
    </row>
    <row r="31311" spans="1:3" x14ac:dyDescent="0.3">
      <c r="A31311">
        <v>1054</v>
      </c>
      <c r="B31311">
        <f t="shared" si="978"/>
        <v>3.1</v>
      </c>
      <c r="C31311">
        <f t="shared" si="979"/>
        <v>0.49136169383427269</v>
      </c>
    </row>
    <row r="31312" spans="1:3" x14ac:dyDescent="0.3">
      <c r="A31312">
        <v>7983</v>
      </c>
      <c r="B31312">
        <f t="shared" si="978"/>
        <v>23.479411764705883</v>
      </c>
      <c r="C31312">
        <f t="shared" si="979"/>
        <v>1.3706872122287961</v>
      </c>
    </row>
    <row r="31313" spans="1:3" x14ac:dyDescent="0.3">
      <c r="A31313">
        <v>28</v>
      </c>
      <c r="B31313">
        <f t="shared" si="978"/>
        <v>8.2352941176470587E-2</v>
      </c>
      <c r="C31313">
        <f t="shared" si="979"/>
        <v>-1.0843208857000359</v>
      </c>
    </row>
    <row r="31314" spans="1:3" x14ac:dyDescent="0.3">
      <c r="A31314">
        <v>159554</v>
      </c>
      <c r="B31314">
        <f t="shared" si="978"/>
        <v>469.27647058823527</v>
      </c>
      <c r="C31314">
        <f t="shared" si="979"/>
        <v>2.6714287793352969</v>
      </c>
    </row>
    <row r="31315" spans="1:3" x14ac:dyDescent="0.3">
      <c r="A31315">
        <v>72</v>
      </c>
      <c r="B31315">
        <f t="shared" si="978"/>
        <v>0.21176470588235294</v>
      </c>
      <c r="C31315">
        <f t="shared" si="979"/>
        <v>-0.67414642061098662</v>
      </c>
    </row>
    <row r="31316" spans="1:3" x14ac:dyDescent="0.3">
      <c r="A31316">
        <v>19485</v>
      </c>
      <c r="B31316">
        <f t="shared" si="978"/>
        <v>57.308823529411768</v>
      </c>
      <c r="C31316">
        <f t="shared" si="979"/>
        <v>1.7582214930864539</v>
      </c>
    </row>
    <row r="31317" spans="1:3" x14ac:dyDescent="0.3">
      <c r="A31317">
        <v>87589</v>
      </c>
      <c r="B31317">
        <f t="shared" si="978"/>
        <v>257.61470588235295</v>
      </c>
      <c r="C31317">
        <f t="shared" si="979"/>
        <v>2.4109706510063407</v>
      </c>
    </row>
    <row r="31318" spans="1:3" x14ac:dyDescent="0.3">
      <c r="A31318">
        <v>916</v>
      </c>
      <c r="B31318">
        <f t="shared" si="978"/>
        <v>2.6941176470588237</v>
      </c>
      <c r="C31318">
        <f t="shared" si="979"/>
        <v>0.4304165566255953</v>
      </c>
    </row>
    <row r="31319" spans="1:3" x14ac:dyDescent="0.3">
      <c r="A31319">
        <v>3109</v>
      </c>
      <c r="B31319">
        <f t="shared" si="978"/>
        <v>9.1441176470588239</v>
      </c>
      <c r="C31319">
        <f t="shared" si="979"/>
        <v>0.96114180500093671</v>
      </c>
    </row>
    <row r="31320" spans="1:3" x14ac:dyDescent="0.3">
      <c r="A31320" s="39">
        <v>13320000000</v>
      </c>
      <c r="B31320">
        <f t="shared" si="978"/>
        <v>39176470.588235296</v>
      </c>
      <c r="C31320">
        <f t="shared" si="979"/>
        <v>7.5930253077920273</v>
      </c>
    </row>
    <row r="31321" spans="1:3" x14ac:dyDescent="0.3">
      <c r="A31321">
        <v>460722</v>
      </c>
      <c r="B31321">
        <f t="shared" si="978"/>
        <v>1355.0647058823529</v>
      </c>
      <c r="C31321">
        <f t="shared" si="979"/>
        <v>3.1319600337614983</v>
      </c>
    </row>
    <row r="31322" spans="1:3" x14ac:dyDescent="0.3">
      <c r="A31322">
        <v>23420</v>
      </c>
      <c r="B31322">
        <f t="shared" si="978"/>
        <v>68.882352941176464</v>
      </c>
      <c r="C31322">
        <f t="shared" si="979"/>
        <v>1.8381079736940891</v>
      </c>
    </row>
    <row r="31323" spans="1:3" x14ac:dyDescent="0.3">
      <c r="A31323">
        <v>39</v>
      </c>
      <c r="B31323">
        <f t="shared" si="978"/>
        <v>0.11470588235294117</v>
      </c>
      <c r="C31323">
        <f t="shared" si="979"/>
        <v>-0.94041431001575593</v>
      </c>
    </row>
    <row r="31324" spans="1:3" x14ac:dyDescent="0.3">
      <c r="A31324">
        <v>207652</v>
      </c>
      <c r="B31324">
        <f t="shared" si="978"/>
        <v>610.74117647058824</v>
      </c>
      <c r="C31324">
        <f t="shared" si="979"/>
        <v>2.7858572013305904</v>
      </c>
    </row>
    <row r="31325" spans="1:3" x14ac:dyDescent="0.3">
      <c r="A31325">
        <v>25650</v>
      </c>
      <c r="B31325">
        <f t="shared" si="978"/>
        <v>75.441176470588232</v>
      </c>
      <c r="C31325">
        <f t="shared" si="979"/>
        <v>1.8776084524055798</v>
      </c>
    </row>
    <row r="31326" spans="1:3" x14ac:dyDescent="0.3">
      <c r="A31326">
        <v>771</v>
      </c>
      <c r="B31326">
        <f t="shared" si="978"/>
        <v>2.2676470588235293</v>
      </c>
      <c r="C31326">
        <f t="shared" si="979"/>
        <v>0.35557546100870185</v>
      </c>
    </row>
    <row r="31327" spans="1:3" x14ac:dyDescent="0.3">
      <c r="A31327">
        <v>11</v>
      </c>
      <c r="B31327">
        <f t="shared" si="978"/>
        <v>3.2352941176470591E-2</v>
      </c>
      <c r="C31327">
        <f t="shared" si="979"/>
        <v>-1.49008623188403</v>
      </c>
    </row>
    <row r="31328" spans="1:3" x14ac:dyDescent="0.3">
      <c r="A31328">
        <v>2865</v>
      </c>
      <c r="B31328">
        <f t="shared" si="978"/>
        <v>8.4264705882352935</v>
      </c>
      <c r="C31328">
        <f t="shared" si="979"/>
        <v>0.92564570926115364</v>
      </c>
    </row>
    <row r="31329" spans="1:3" x14ac:dyDescent="0.3">
      <c r="A31329">
        <v>359</v>
      </c>
      <c r="B31329">
        <f t="shared" si="978"/>
        <v>1.0558823529411765</v>
      </c>
      <c r="C31329">
        <f t="shared" si="979"/>
        <v>2.3615531536064032E-2</v>
      </c>
    </row>
    <row r="31330" spans="1:3" x14ac:dyDescent="0.3">
      <c r="A31330">
        <v>584</v>
      </c>
      <c r="B31330">
        <f t="shared" si="978"/>
        <v>1.7176470588235293</v>
      </c>
      <c r="C31330">
        <f t="shared" si="979"/>
        <v>0.23493393007014435</v>
      </c>
    </row>
    <row r="31331" spans="1:3" x14ac:dyDescent="0.3">
      <c r="A31331">
        <v>1434</v>
      </c>
      <c r="B31331">
        <f t="shared" si="978"/>
        <v>4.2176470588235295</v>
      </c>
      <c r="C31331">
        <f t="shared" si="979"/>
        <v>0.62507023428952624</v>
      </c>
    </row>
    <row r="31332" spans="1:3" x14ac:dyDescent="0.3">
      <c r="A31332">
        <v>273691</v>
      </c>
      <c r="B31332">
        <f t="shared" si="978"/>
        <v>804.97352941176473</v>
      </c>
      <c r="C31332">
        <f t="shared" si="979"/>
        <v>2.9057815993499583</v>
      </c>
    </row>
    <row r="31333" spans="1:3" x14ac:dyDescent="0.3">
      <c r="A31333">
        <v>103</v>
      </c>
      <c r="B31333">
        <f t="shared" si="978"/>
        <v>0.30294117647058821</v>
      </c>
      <c r="C31333">
        <f t="shared" si="979"/>
        <v>-0.5186416923370829</v>
      </c>
    </row>
    <row r="31334" spans="1:3" x14ac:dyDescent="0.3">
      <c r="A31334">
        <v>119</v>
      </c>
      <c r="B31334">
        <f t="shared" si="978"/>
        <v>0.35</v>
      </c>
      <c r="C31334">
        <f t="shared" si="979"/>
        <v>-0.45593195564972439</v>
      </c>
    </row>
    <row r="31335" spans="1:3" x14ac:dyDescent="0.3">
      <c r="A31335">
        <v>293</v>
      </c>
      <c r="B31335">
        <f t="shared" si="978"/>
        <v>0.86176470588235299</v>
      </c>
      <c r="C31335">
        <f t="shared" si="979"/>
        <v>-6.461129668814565E-2</v>
      </c>
    </row>
    <row r="31336" spans="1:3" x14ac:dyDescent="0.3">
      <c r="A31336">
        <v>41</v>
      </c>
      <c r="B31336">
        <f t="shared" si="978"/>
        <v>0.12058823529411765</v>
      </c>
      <c r="C31336">
        <f t="shared" si="979"/>
        <v>-0.91869506032251957</v>
      </c>
    </row>
    <row r="31337" spans="1:3" x14ac:dyDescent="0.3">
      <c r="A31337">
        <v>50329</v>
      </c>
      <c r="B31337">
        <f t="shared" si="978"/>
        <v>148.0264705882353</v>
      </c>
      <c r="C31337">
        <f t="shared" si="979"/>
        <v>2.1703393843305165</v>
      </c>
    </row>
    <row r="31338" spans="1:3" x14ac:dyDescent="0.3">
      <c r="A31338">
        <v>10</v>
      </c>
      <c r="B31338">
        <f t="shared" si="978"/>
        <v>2.9411764705882353E-2</v>
      </c>
      <c r="C31338">
        <f t="shared" si="979"/>
        <v>-1.5314789170422551</v>
      </c>
    </row>
    <row r="31339" spans="1:3" x14ac:dyDescent="0.3">
      <c r="A31339">
        <v>1368</v>
      </c>
      <c r="B31339">
        <f t="shared" si="978"/>
        <v>4.0235294117647058</v>
      </c>
      <c r="C31339">
        <f t="shared" si="979"/>
        <v>0.60460718034184224</v>
      </c>
    </row>
    <row r="31340" spans="1:3" x14ac:dyDescent="0.3">
      <c r="A31340">
        <v>36044</v>
      </c>
      <c r="B31340">
        <f t="shared" si="978"/>
        <v>106.01176470588236</v>
      </c>
      <c r="C31340">
        <f t="shared" si="979"/>
        <v>2.0253540639754242</v>
      </c>
    </row>
    <row r="31341" spans="1:3" x14ac:dyDescent="0.3">
      <c r="A31341">
        <v>1728</v>
      </c>
      <c r="B31341">
        <f t="shared" si="978"/>
        <v>5.0823529411764703</v>
      </c>
      <c r="C31341">
        <f t="shared" si="979"/>
        <v>0.7060648211006193</v>
      </c>
    </row>
    <row r="31342" spans="1:3" x14ac:dyDescent="0.3">
      <c r="A31342">
        <v>28</v>
      </c>
      <c r="B31342">
        <f t="shared" si="978"/>
        <v>8.2352941176470587E-2</v>
      </c>
      <c r="C31342">
        <f t="shared" si="979"/>
        <v>-1.0843208857000359</v>
      </c>
    </row>
    <row r="31343" spans="1:3" x14ac:dyDescent="0.3">
      <c r="A31343">
        <v>36613059</v>
      </c>
      <c r="B31343">
        <f t="shared" si="978"/>
        <v>107685.46764705882</v>
      </c>
      <c r="C31343">
        <f t="shared" si="979"/>
        <v>5.0321570984090824</v>
      </c>
    </row>
    <row r="31344" spans="1:3" x14ac:dyDescent="0.3">
      <c r="A31344">
        <v>9</v>
      </c>
      <c r="B31344">
        <f t="shared" si="978"/>
        <v>2.6470588235294117E-2</v>
      </c>
      <c r="C31344">
        <f t="shared" si="979"/>
        <v>-1.5772364076029302</v>
      </c>
    </row>
    <row r="31345" spans="1:3" x14ac:dyDescent="0.3">
      <c r="A31345">
        <v>2541</v>
      </c>
      <c r="B31345">
        <f t="shared" si="978"/>
        <v>7.473529411764706</v>
      </c>
      <c r="C31345">
        <f t="shared" si="979"/>
        <v>0.87352574800811422</v>
      </c>
    </row>
    <row r="31346" spans="1:3" x14ac:dyDescent="0.3">
      <c r="A31346">
        <v>7</v>
      </c>
      <c r="B31346">
        <f t="shared" si="978"/>
        <v>2.0588235294117647E-2</v>
      </c>
      <c r="C31346">
        <f t="shared" si="979"/>
        <v>-1.6863808770279982</v>
      </c>
    </row>
    <row r="31347" spans="1:3" x14ac:dyDescent="0.3">
      <c r="A31347">
        <v>79190</v>
      </c>
      <c r="B31347">
        <f t="shared" si="978"/>
        <v>232.91176470588235</v>
      </c>
      <c r="C31347">
        <f t="shared" si="979"/>
        <v>2.3671914259232749</v>
      </c>
    </row>
    <row r="31348" spans="1:3" x14ac:dyDescent="0.3">
      <c r="A31348">
        <v>7</v>
      </c>
      <c r="B31348">
        <f t="shared" si="978"/>
        <v>2.0588235294117647E-2</v>
      </c>
      <c r="C31348">
        <f t="shared" si="979"/>
        <v>-1.6863808770279982</v>
      </c>
    </row>
    <row r="31349" spans="1:3" x14ac:dyDescent="0.3">
      <c r="A31349">
        <v>195136</v>
      </c>
      <c r="B31349">
        <f t="shared" si="978"/>
        <v>573.92941176470583</v>
      </c>
      <c r="C31349">
        <f t="shared" si="979"/>
        <v>2.7588584813070125</v>
      </c>
    </row>
    <row r="31350" spans="1:3" x14ac:dyDescent="0.3">
      <c r="A31350">
        <v>943410648</v>
      </c>
      <c r="B31350">
        <f t="shared" si="978"/>
        <v>2774737.2</v>
      </c>
      <c r="C31350">
        <f t="shared" si="979"/>
        <v>6.4432218566498598</v>
      </c>
    </row>
    <row r="31351" spans="1:3" x14ac:dyDescent="0.3">
      <c r="A31351">
        <v>33</v>
      </c>
      <c r="B31351">
        <f t="shared" si="978"/>
        <v>9.7058823529411767E-2</v>
      </c>
      <c r="C31351">
        <f t="shared" si="979"/>
        <v>-1.0129649771643676</v>
      </c>
    </row>
    <row r="31352" spans="1:3" x14ac:dyDescent="0.3">
      <c r="A31352">
        <v>13</v>
      </c>
      <c r="B31352">
        <f t="shared" si="978"/>
        <v>3.8235294117647062E-2</v>
      </c>
      <c r="C31352">
        <f t="shared" si="979"/>
        <v>-1.4175355647354184</v>
      </c>
    </row>
    <row r="31353" spans="1:3" x14ac:dyDescent="0.3">
      <c r="A31353">
        <v>962</v>
      </c>
      <c r="B31353">
        <f t="shared" si="978"/>
        <v>2.8294117647058825</v>
      </c>
      <c r="C31353">
        <f t="shared" si="979"/>
        <v>0.45169615499555787</v>
      </c>
    </row>
    <row r="31354" spans="1:3" x14ac:dyDescent="0.3">
      <c r="A31354">
        <v>5369</v>
      </c>
      <c r="B31354">
        <f t="shared" si="978"/>
        <v>15.791176470588235</v>
      </c>
      <c r="C31354">
        <f t="shared" si="979"/>
        <v>1.1984144869209827</v>
      </c>
    </row>
    <row r="31355" spans="1:3" x14ac:dyDescent="0.3">
      <c r="A31355">
        <v>22853</v>
      </c>
      <c r="B31355">
        <f t="shared" si="978"/>
        <v>67.214705882352945</v>
      </c>
      <c r="C31355">
        <f t="shared" si="979"/>
        <v>1.8274643025900796</v>
      </c>
    </row>
    <row r="31356" spans="1:3" x14ac:dyDescent="0.3">
      <c r="A31356">
        <v>149</v>
      </c>
      <c r="B31356">
        <f t="shared" si="978"/>
        <v>0.43823529411764706</v>
      </c>
      <c r="C31356">
        <f t="shared" si="979"/>
        <v>-0.35829264862998111</v>
      </c>
    </row>
    <row r="31357" spans="1:3" x14ac:dyDescent="0.3">
      <c r="A31357">
        <v>2606</v>
      </c>
      <c r="B31357">
        <f t="shared" si="978"/>
        <v>7.6647058823529415</v>
      </c>
      <c r="C31357">
        <f t="shared" si="979"/>
        <v>0.88449549433431074</v>
      </c>
    </row>
    <row r="31358" spans="1:3" x14ac:dyDescent="0.3">
      <c r="A31358">
        <v>9</v>
      </c>
      <c r="B31358">
        <f t="shared" si="978"/>
        <v>2.6470588235294117E-2</v>
      </c>
      <c r="C31358">
        <f t="shared" si="979"/>
        <v>-1.5772364076029302</v>
      </c>
    </row>
    <row r="31359" spans="1:3" x14ac:dyDescent="0.3">
      <c r="A31359">
        <v>57</v>
      </c>
      <c r="B31359">
        <f t="shared" si="978"/>
        <v>0.1676470588235294</v>
      </c>
      <c r="C31359">
        <f t="shared" si="979"/>
        <v>-0.77560406136976379</v>
      </c>
    </row>
    <row r="31360" spans="1:3" x14ac:dyDescent="0.3">
      <c r="A31360">
        <v>11991187</v>
      </c>
      <c r="B31360">
        <f t="shared" si="978"/>
        <v>35268.197058823527</v>
      </c>
      <c r="C31360">
        <f t="shared" si="979"/>
        <v>4.5473832587200045</v>
      </c>
    </row>
    <row r="31361" spans="1:3" x14ac:dyDescent="0.3">
      <c r="A31361">
        <v>7</v>
      </c>
      <c r="B31361">
        <f t="shared" si="978"/>
        <v>2.0588235294117647E-2</v>
      </c>
      <c r="C31361">
        <f t="shared" si="979"/>
        <v>-1.6863808770279982</v>
      </c>
    </row>
    <row r="31362" spans="1:3" x14ac:dyDescent="0.3">
      <c r="A31362">
        <v>5865</v>
      </c>
      <c r="B31362">
        <f t="shared" ref="B31362:B31425" si="980">A31362/340</f>
        <v>17.25</v>
      </c>
      <c r="C31362">
        <f t="shared" ref="C31362:C31425" si="981">LOG10(B31362)</f>
        <v>1.2367890994092929</v>
      </c>
    </row>
    <row r="31363" spans="1:3" x14ac:dyDescent="0.3">
      <c r="A31363">
        <v>103</v>
      </c>
      <c r="B31363">
        <f t="shared" si="980"/>
        <v>0.30294117647058821</v>
      </c>
      <c r="C31363">
        <f t="shared" si="981"/>
        <v>-0.5186416923370829</v>
      </c>
    </row>
    <row r="31364" spans="1:3" x14ac:dyDescent="0.3">
      <c r="A31364">
        <v>33</v>
      </c>
      <c r="B31364">
        <f t="shared" si="980"/>
        <v>9.7058823529411767E-2</v>
      </c>
      <c r="C31364">
        <f t="shared" si="981"/>
        <v>-1.0129649771643676</v>
      </c>
    </row>
    <row r="31365" spans="1:3" x14ac:dyDescent="0.3">
      <c r="A31365">
        <v>7</v>
      </c>
      <c r="B31365">
        <f t="shared" si="980"/>
        <v>2.0588235294117647E-2</v>
      </c>
      <c r="C31365">
        <f t="shared" si="981"/>
        <v>-1.6863808770279982</v>
      </c>
    </row>
    <row r="31366" spans="1:3" x14ac:dyDescent="0.3">
      <c r="A31366">
        <v>177</v>
      </c>
      <c r="B31366">
        <f t="shared" si="980"/>
        <v>0.52058823529411768</v>
      </c>
      <c r="C31366">
        <f t="shared" si="981"/>
        <v>-0.28350565068044847</v>
      </c>
    </row>
    <row r="31367" spans="1:3" x14ac:dyDescent="0.3">
      <c r="A31367">
        <v>721</v>
      </c>
      <c r="B31367">
        <f t="shared" si="980"/>
        <v>2.1205882352941177</v>
      </c>
      <c r="C31367">
        <f t="shared" si="981"/>
        <v>0.32645634767717391</v>
      </c>
    </row>
    <row r="31368" spans="1:3" x14ac:dyDescent="0.3">
      <c r="A31368">
        <v>219</v>
      </c>
      <c r="B31368">
        <f t="shared" si="980"/>
        <v>0.64411764705882357</v>
      </c>
      <c r="C31368">
        <f t="shared" si="981"/>
        <v>-0.19103480220213676</v>
      </c>
    </row>
    <row r="31369" spans="1:3" x14ac:dyDescent="0.3">
      <c r="A31369">
        <v>553</v>
      </c>
      <c r="B31369">
        <f t="shared" si="980"/>
        <v>1.6264705882352941</v>
      </c>
      <c r="C31369">
        <f t="shared" si="981"/>
        <v>0.21124621426244314</v>
      </c>
    </row>
    <row r="31370" spans="1:3" x14ac:dyDescent="0.3">
      <c r="A31370">
        <v>39252</v>
      </c>
      <c r="B31370">
        <f t="shared" si="980"/>
        <v>115.44705882352942</v>
      </c>
      <c r="C31370">
        <f t="shared" si="981"/>
        <v>2.0623828731303515</v>
      </c>
    </row>
    <row r="31371" spans="1:3" x14ac:dyDescent="0.3">
      <c r="A31371">
        <v>9</v>
      </c>
      <c r="B31371">
        <f t="shared" si="980"/>
        <v>2.6470588235294117E-2</v>
      </c>
      <c r="C31371">
        <f t="shared" si="981"/>
        <v>-1.5772364076029302</v>
      </c>
    </row>
    <row r="31372" spans="1:3" x14ac:dyDescent="0.3">
      <c r="A31372">
        <v>58</v>
      </c>
      <c r="B31372">
        <f t="shared" si="980"/>
        <v>0.17058823529411765</v>
      </c>
      <c r="C31372">
        <f t="shared" si="981"/>
        <v>-0.7680509234793178</v>
      </c>
    </row>
    <row r="31373" spans="1:3" x14ac:dyDescent="0.3">
      <c r="A31373">
        <v>34127</v>
      </c>
      <c r="B31373">
        <f t="shared" si="980"/>
        <v>100.37352941176471</v>
      </c>
      <c r="C31373">
        <f t="shared" si="981"/>
        <v>2.0016191954171552</v>
      </c>
    </row>
    <row r="31374" spans="1:3" x14ac:dyDescent="0.3">
      <c r="A31374">
        <v>372</v>
      </c>
      <c r="B31374">
        <f t="shared" si="980"/>
        <v>1.0941176470588236</v>
      </c>
      <c r="C31374">
        <f t="shared" si="981"/>
        <v>3.9064022839642429E-2</v>
      </c>
    </row>
    <row r="31375" spans="1:3" x14ac:dyDescent="0.3">
      <c r="A31375">
        <v>3889903</v>
      </c>
      <c r="B31375">
        <f t="shared" si="980"/>
        <v>11440.891176470588</v>
      </c>
      <c r="C31375">
        <f t="shared" si="981"/>
        <v>4.0584598546973387</v>
      </c>
    </row>
    <row r="31376" spans="1:3" x14ac:dyDescent="0.3">
      <c r="A31376">
        <v>67</v>
      </c>
      <c r="B31376">
        <f t="shared" si="980"/>
        <v>0.19705882352941176</v>
      </c>
      <c r="C31376">
        <f t="shared" si="981"/>
        <v>-0.70540411434142869</v>
      </c>
    </row>
    <row r="31377" spans="1:3" x14ac:dyDescent="0.3">
      <c r="A31377">
        <v>18</v>
      </c>
      <c r="B31377">
        <f t="shared" si="980"/>
        <v>5.2941176470588235E-2</v>
      </c>
      <c r="C31377">
        <f t="shared" si="981"/>
        <v>-1.2762064119389491</v>
      </c>
    </row>
    <row r="31378" spans="1:3" x14ac:dyDescent="0.3">
      <c r="A31378">
        <v>405</v>
      </c>
      <c r="B31378">
        <f t="shared" si="980"/>
        <v>1.1911764705882353</v>
      </c>
      <c r="C31378">
        <f t="shared" si="981"/>
        <v>7.5976106172413432E-2</v>
      </c>
    </row>
    <row r="31379" spans="1:3" x14ac:dyDescent="0.3">
      <c r="A31379">
        <v>1330</v>
      </c>
      <c r="B31379">
        <f t="shared" si="980"/>
        <v>3.9117647058823528</v>
      </c>
      <c r="C31379">
        <f t="shared" si="981"/>
        <v>0.59237272392483065</v>
      </c>
    </row>
    <row r="31380" spans="1:3" x14ac:dyDescent="0.3">
      <c r="A31380">
        <v>50</v>
      </c>
      <c r="B31380">
        <f t="shared" si="980"/>
        <v>0.14705882352941177</v>
      </c>
      <c r="C31380">
        <f t="shared" si="981"/>
        <v>-0.83250891270623628</v>
      </c>
    </row>
    <row r="31381" spans="1:3" x14ac:dyDescent="0.3">
      <c r="A31381">
        <v>475</v>
      </c>
      <c r="B31381">
        <f t="shared" si="980"/>
        <v>1.3970588235294117</v>
      </c>
      <c r="C31381">
        <f t="shared" si="981"/>
        <v>0.14521469258261141</v>
      </c>
    </row>
    <row r="31382" spans="1:3" x14ac:dyDescent="0.3">
      <c r="A31382">
        <v>9</v>
      </c>
      <c r="B31382">
        <f t="shared" si="980"/>
        <v>2.6470588235294117E-2</v>
      </c>
      <c r="C31382">
        <f t="shared" si="981"/>
        <v>-1.5772364076029302</v>
      </c>
    </row>
    <row r="31383" spans="1:3" x14ac:dyDescent="0.3">
      <c r="A31383">
        <v>20923</v>
      </c>
      <c r="B31383">
        <f t="shared" si="980"/>
        <v>61.538235294117648</v>
      </c>
      <c r="C31383">
        <f t="shared" si="981"/>
        <v>1.7891450380112823</v>
      </c>
    </row>
    <row r="31384" spans="1:3" x14ac:dyDescent="0.3">
      <c r="A31384">
        <v>22141</v>
      </c>
      <c r="B31384">
        <f t="shared" si="980"/>
        <v>65.120588235294122</v>
      </c>
      <c r="C31384">
        <f t="shared" si="981"/>
        <v>1.8137183148877245</v>
      </c>
    </row>
    <row r="31385" spans="1:3" x14ac:dyDescent="0.3">
      <c r="A31385">
        <v>2640751</v>
      </c>
      <c r="B31385">
        <f t="shared" si="980"/>
        <v>7766.9147058823528</v>
      </c>
      <c r="C31385">
        <f t="shared" si="981"/>
        <v>3.8902485358783623</v>
      </c>
    </row>
    <row r="31386" spans="1:3" x14ac:dyDescent="0.3">
      <c r="A31386">
        <v>895</v>
      </c>
      <c r="B31386">
        <f t="shared" si="980"/>
        <v>2.6323529411764706</v>
      </c>
      <c r="C31386">
        <f t="shared" si="981"/>
        <v>0.42034411827365686</v>
      </c>
    </row>
    <row r="31387" spans="1:3" x14ac:dyDescent="0.3">
      <c r="A31387">
        <v>9802</v>
      </c>
      <c r="B31387">
        <f t="shared" si="980"/>
        <v>28.829411764705881</v>
      </c>
      <c r="C31387">
        <f t="shared" si="981"/>
        <v>1.4598357811343556</v>
      </c>
    </row>
    <row r="31388" spans="1:3" x14ac:dyDescent="0.3">
      <c r="A31388">
        <v>13148688</v>
      </c>
      <c r="B31388">
        <f t="shared" si="980"/>
        <v>38672.611764705885</v>
      </c>
      <c r="C31388">
        <f t="shared" si="981"/>
        <v>4.5874035032522009</v>
      </c>
    </row>
    <row r="31389" spans="1:3" x14ac:dyDescent="0.3">
      <c r="A31389">
        <v>399</v>
      </c>
      <c r="B31389">
        <f t="shared" si="980"/>
        <v>1.1735294117647059</v>
      </c>
      <c r="C31389">
        <f t="shared" si="981"/>
        <v>6.9493978644493123E-2</v>
      </c>
    </row>
    <row r="31390" spans="1:3" x14ac:dyDescent="0.3">
      <c r="A31390">
        <v>75522738</v>
      </c>
      <c r="B31390">
        <f t="shared" si="980"/>
        <v>222125.7</v>
      </c>
      <c r="C31390">
        <f t="shared" si="981"/>
        <v>5.3465988094375936</v>
      </c>
    </row>
    <row r="31391" spans="1:3" x14ac:dyDescent="0.3">
      <c r="A31391">
        <v>60298</v>
      </c>
      <c r="B31391">
        <f t="shared" si="980"/>
        <v>177.34705882352941</v>
      </c>
      <c r="C31391">
        <f t="shared" si="981"/>
        <v>2.2488239903985829</v>
      </c>
    </row>
    <row r="31392" spans="1:3" x14ac:dyDescent="0.3">
      <c r="A31392">
        <v>1497</v>
      </c>
      <c r="B31392">
        <f t="shared" si="980"/>
        <v>4.4029411764705886</v>
      </c>
      <c r="C31392">
        <f t="shared" si="981"/>
        <v>0.64374288330079721</v>
      </c>
    </row>
    <row r="31393" spans="1:3" x14ac:dyDescent="0.3">
      <c r="A31393">
        <v>660</v>
      </c>
      <c r="B31393">
        <f t="shared" si="980"/>
        <v>1.9411764705882353</v>
      </c>
      <c r="C31393">
        <f t="shared" si="981"/>
        <v>0.28806501849961352</v>
      </c>
    </row>
    <row r="31394" spans="1:3" x14ac:dyDescent="0.3">
      <c r="A31394">
        <v>1539</v>
      </c>
      <c r="B31394">
        <f t="shared" si="980"/>
        <v>4.526470588235294</v>
      </c>
      <c r="C31394">
        <f t="shared" si="981"/>
        <v>0.65575970278922358</v>
      </c>
    </row>
    <row r="31395" spans="1:3" x14ac:dyDescent="0.3">
      <c r="A31395" s="39">
        <v>25630000000</v>
      </c>
      <c r="B31395">
        <f t="shared" si="980"/>
        <v>75382352.941176474</v>
      </c>
      <c r="C31395">
        <f t="shared" si="981"/>
        <v>7.8772696891419889</v>
      </c>
    </row>
    <row r="31396" spans="1:3" x14ac:dyDescent="0.3">
      <c r="A31396">
        <v>102</v>
      </c>
      <c r="B31396">
        <f t="shared" si="980"/>
        <v>0.3</v>
      </c>
      <c r="C31396">
        <f t="shared" si="981"/>
        <v>-0.52287874528033762</v>
      </c>
    </row>
    <row r="31397" spans="1:3" x14ac:dyDescent="0.3">
      <c r="A31397">
        <v>101</v>
      </c>
      <c r="B31397">
        <f t="shared" si="980"/>
        <v>0.29705882352941176</v>
      </c>
      <c r="C31397">
        <f t="shared" si="981"/>
        <v>-0.5271575432596125</v>
      </c>
    </row>
    <row r="31398" spans="1:3" x14ac:dyDescent="0.3">
      <c r="A31398">
        <v>2458</v>
      </c>
      <c r="B31398">
        <f t="shared" si="980"/>
        <v>7.2294117647058824</v>
      </c>
      <c r="C31398">
        <f t="shared" si="981"/>
        <v>0.85910296150818011</v>
      </c>
    </row>
    <row r="31399" spans="1:3" x14ac:dyDescent="0.3">
      <c r="A31399">
        <v>44</v>
      </c>
      <c r="B31399">
        <f t="shared" si="980"/>
        <v>0.12941176470588237</v>
      </c>
      <c r="C31399">
        <f t="shared" si="981"/>
        <v>-0.8880262405560676</v>
      </c>
    </row>
    <row r="31400" spans="1:3" x14ac:dyDescent="0.3">
      <c r="A31400">
        <v>675</v>
      </c>
      <c r="B31400">
        <f t="shared" si="980"/>
        <v>1.9852941176470589</v>
      </c>
      <c r="C31400">
        <f t="shared" si="981"/>
        <v>0.29782485578876983</v>
      </c>
    </row>
    <row r="31401" spans="1:3" x14ac:dyDescent="0.3">
      <c r="A31401">
        <v>1868</v>
      </c>
      <c r="B31401">
        <f t="shared" si="980"/>
        <v>5.4941176470588236</v>
      </c>
      <c r="C31401">
        <f t="shared" si="981"/>
        <v>0.73989795485181942</v>
      </c>
    </row>
    <row r="31402" spans="1:3" x14ac:dyDescent="0.3">
      <c r="A31402">
        <v>5865908</v>
      </c>
      <c r="B31402">
        <f t="shared" si="980"/>
        <v>17252.670588235294</v>
      </c>
      <c r="C31402">
        <f t="shared" si="981"/>
        <v>4.2368563302477504</v>
      </c>
    </row>
    <row r="31403" spans="1:3" x14ac:dyDescent="0.3">
      <c r="A31403">
        <v>12672</v>
      </c>
      <c r="B31403">
        <f t="shared" si="980"/>
        <v>37.27058823529412</v>
      </c>
      <c r="C31403">
        <f t="shared" si="981"/>
        <v>1.5713662472031631</v>
      </c>
    </row>
    <row r="31404" spans="1:3" x14ac:dyDescent="0.3">
      <c r="A31404">
        <v>117</v>
      </c>
      <c r="B31404">
        <f t="shared" si="980"/>
        <v>0.34411764705882353</v>
      </c>
      <c r="C31404">
        <f t="shared" si="981"/>
        <v>-0.46329305529609349</v>
      </c>
    </row>
    <row r="31405" spans="1:3" x14ac:dyDescent="0.3">
      <c r="A31405">
        <v>36</v>
      </c>
      <c r="B31405">
        <f t="shared" si="980"/>
        <v>0.10588235294117647</v>
      </c>
      <c r="C31405">
        <f t="shared" si="981"/>
        <v>-0.97517641627496787</v>
      </c>
    </row>
    <row r="31406" spans="1:3" x14ac:dyDescent="0.3">
      <c r="A31406">
        <v>6368</v>
      </c>
      <c r="B31406">
        <f t="shared" si="980"/>
        <v>18.729411764705883</v>
      </c>
      <c r="C31406">
        <f t="shared" si="981"/>
        <v>1.2725241376873575</v>
      </c>
    </row>
    <row r="31407" spans="1:3" x14ac:dyDescent="0.3">
      <c r="A31407">
        <v>22</v>
      </c>
      <c r="B31407">
        <f t="shared" si="980"/>
        <v>6.4705882352941183E-2</v>
      </c>
      <c r="C31407">
        <f t="shared" si="981"/>
        <v>-1.1890562362200487</v>
      </c>
    </row>
    <row r="31408" spans="1:3" x14ac:dyDescent="0.3">
      <c r="A31408">
        <v>284</v>
      </c>
      <c r="B31408">
        <f t="shared" si="980"/>
        <v>0.83529411764705885</v>
      </c>
      <c r="C31408">
        <f t="shared" si="981"/>
        <v>-7.8160576995217432E-2</v>
      </c>
    </row>
    <row r="31409" spans="1:3" x14ac:dyDescent="0.3">
      <c r="A31409">
        <v>37508</v>
      </c>
      <c r="B31409">
        <f t="shared" si="980"/>
        <v>110.31764705882352</v>
      </c>
      <c r="C31409">
        <f t="shared" si="981"/>
        <v>2.0426449902937294</v>
      </c>
    </row>
    <row r="31410" spans="1:3" x14ac:dyDescent="0.3">
      <c r="A31410">
        <v>13361</v>
      </c>
      <c r="B31410">
        <f t="shared" si="980"/>
        <v>39.297058823529412</v>
      </c>
      <c r="C31410">
        <f t="shared" si="981"/>
        <v>1.5943600469527492</v>
      </c>
    </row>
    <row r="31411" spans="1:3" x14ac:dyDescent="0.3">
      <c r="A31411">
        <v>22</v>
      </c>
      <c r="B31411">
        <f t="shared" si="980"/>
        <v>6.4705882352941183E-2</v>
      </c>
      <c r="C31411">
        <f t="shared" si="981"/>
        <v>-1.1890562362200487</v>
      </c>
    </row>
    <row r="31412" spans="1:3" x14ac:dyDescent="0.3">
      <c r="A31412">
        <v>1482</v>
      </c>
      <c r="B31412">
        <f t="shared" si="980"/>
        <v>4.3588235294117643</v>
      </c>
      <c r="C31412">
        <f t="shared" si="981"/>
        <v>0.63936928660105419</v>
      </c>
    </row>
    <row r="31413" spans="1:3" x14ac:dyDescent="0.3">
      <c r="A31413">
        <v>441</v>
      </c>
      <c r="B31413">
        <f t="shared" si="980"/>
        <v>1.2970588235294118</v>
      </c>
      <c r="C31413">
        <f t="shared" si="981"/>
        <v>0.11295967242558343</v>
      </c>
    </row>
    <row r="31414" spans="1:3" x14ac:dyDescent="0.3">
      <c r="A31414">
        <v>8182</v>
      </c>
      <c r="B31414">
        <f t="shared" si="980"/>
        <v>24.064705882352943</v>
      </c>
      <c r="C31414">
        <f t="shared" si="981"/>
        <v>1.3813805581201</v>
      </c>
    </row>
    <row r="31415" spans="1:3" x14ac:dyDescent="0.3">
      <c r="A31415">
        <v>3122919</v>
      </c>
      <c r="B31415">
        <f t="shared" si="980"/>
        <v>9185.0558823529409</v>
      </c>
      <c r="C31415">
        <f t="shared" si="981"/>
        <v>3.9630818029198553</v>
      </c>
    </row>
    <row r="31416" spans="1:3" x14ac:dyDescent="0.3">
      <c r="A31416">
        <v>3</v>
      </c>
      <c r="B31416">
        <f t="shared" si="980"/>
        <v>8.8235294117647058E-3</v>
      </c>
      <c r="C31416">
        <f t="shared" si="981"/>
        <v>-2.0543576623225928</v>
      </c>
    </row>
    <row r="31417" spans="1:3" x14ac:dyDescent="0.3">
      <c r="A31417">
        <v>86</v>
      </c>
      <c r="B31417">
        <f t="shared" si="980"/>
        <v>0.25294117647058822</v>
      </c>
      <c r="C31417">
        <f t="shared" si="981"/>
        <v>-0.59698046579868747</v>
      </c>
    </row>
    <row r="31418" spans="1:3" x14ac:dyDescent="0.3">
      <c r="A31418">
        <v>41</v>
      </c>
      <c r="B31418">
        <f t="shared" si="980"/>
        <v>0.12058823529411765</v>
      </c>
      <c r="C31418">
        <f t="shared" si="981"/>
        <v>-0.91869506032251957</v>
      </c>
    </row>
    <row r="31419" spans="1:3" x14ac:dyDescent="0.3">
      <c r="A31419">
        <v>662209</v>
      </c>
      <c r="B31419">
        <f t="shared" si="980"/>
        <v>1947.6735294117648</v>
      </c>
      <c r="C31419">
        <f t="shared" si="981"/>
        <v>3.2895161618560897</v>
      </c>
    </row>
    <row r="31420" spans="1:3" x14ac:dyDescent="0.3">
      <c r="A31420">
        <v>808</v>
      </c>
      <c r="B31420">
        <f t="shared" si="980"/>
        <v>2.3764705882352941</v>
      </c>
      <c r="C31420">
        <f t="shared" si="981"/>
        <v>0.37593244373233103</v>
      </c>
    </row>
    <row r="31421" spans="1:3" x14ac:dyDescent="0.3">
      <c r="A31421">
        <v>81</v>
      </c>
      <c r="B31421">
        <f t="shared" si="980"/>
        <v>0.23823529411764705</v>
      </c>
      <c r="C31421">
        <f t="shared" si="981"/>
        <v>-0.6229938981636054</v>
      </c>
    </row>
    <row r="31422" spans="1:3" x14ac:dyDescent="0.3">
      <c r="A31422">
        <v>26</v>
      </c>
      <c r="B31422">
        <f t="shared" si="980"/>
        <v>7.6470588235294124E-2</v>
      </c>
      <c r="C31422">
        <f t="shared" si="981"/>
        <v>-1.1165055690714372</v>
      </c>
    </row>
    <row r="31423" spans="1:3" x14ac:dyDescent="0.3">
      <c r="A31423">
        <v>2722</v>
      </c>
      <c r="B31423">
        <f t="shared" si="980"/>
        <v>8.0058823529411764</v>
      </c>
      <c r="C31423">
        <f t="shared" si="981"/>
        <v>0.90340920382506074</v>
      </c>
    </row>
    <row r="31424" spans="1:3" x14ac:dyDescent="0.3">
      <c r="A31424">
        <v>184</v>
      </c>
      <c r="B31424">
        <f t="shared" si="980"/>
        <v>0.54117647058823526</v>
      </c>
      <c r="C31424">
        <f t="shared" si="981"/>
        <v>-0.2666610940327187</v>
      </c>
    </row>
    <row r="31425" spans="1:3" x14ac:dyDescent="0.3">
      <c r="A31425">
        <v>645</v>
      </c>
      <c r="B31425">
        <f t="shared" si="980"/>
        <v>1.8970588235294117</v>
      </c>
      <c r="C31425">
        <f t="shared" si="981"/>
        <v>0.27808079759301263</v>
      </c>
    </row>
    <row r="31426" spans="1:3" x14ac:dyDescent="0.3">
      <c r="A31426">
        <v>16</v>
      </c>
      <c r="B31426">
        <f t="shared" ref="B31426:B31489" si="982">A31426/340</f>
        <v>4.7058823529411764E-2</v>
      </c>
      <c r="C31426">
        <f t="shared" ref="C31426:C31489" si="983">LOG10(B31426)</f>
        <v>-1.3273589343863303</v>
      </c>
    </row>
    <row r="31427" spans="1:3" x14ac:dyDescent="0.3">
      <c r="A31427">
        <v>7235617</v>
      </c>
      <c r="B31427">
        <f t="shared" si="982"/>
        <v>21281.226470588233</v>
      </c>
      <c r="C31427">
        <f t="shared" si="983"/>
        <v>4.3279966534190484</v>
      </c>
    </row>
    <row r="31428" spans="1:3" x14ac:dyDescent="0.3">
      <c r="A31428">
        <v>3350</v>
      </c>
      <c r="B31428">
        <f t="shared" si="982"/>
        <v>9.8529411764705888</v>
      </c>
      <c r="C31428">
        <f t="shared" si="983"/>
        <v>0.99356588999459017</v>
      </c>
    </row>
    <row r="31429" spans="1:3" x14ac:dyDescent="0.3">
      <c r="A31429">
        <v>396</v>
      </c>
      <c r="B31429">
        <f t="shared" si="982"/>
        <v>1.1647058823529413</v>
      </c>
      <c r="C31429">
        <f t="shared" si="983"/>
        <v>6.6216268883257212E-2</v>
      </c>
    </row>
    <row r="31430" spans="1:3" x14ac:dyDescent="0.3">
      <c r="A31430">
        <v>79</v>
      </c>
      <c r="B31430">
        <f t="shared" si="982"/>
        <v>0.2323529411764706</v>
      </c>
      <c r="C31430">
        <f t="shared" si="983"/>
        <v>-0.63385182575181365</v>
      </c>
    </row>
    <row r="31431" spans="1:3" x14ac:dyDescent="0.3">
      <c r="A31431">
        <v>6667</v>
      </c>
      <c r="B31431">
        <f t="shared" si="982"/>
        <v>19.608823529411765</v>
      </c>
      <c r="C31431">
        <f t="shared" si="983"/>
        <v>1.2924515380833088</v>
      </c>
    </row>
    <row r="31432" spans="1:3" x14ac:dyDescent="0.3">
      <c r="A31432">
        <v>45</v>
      </c>
      <c r="B31432">
        <f t="shared" si="982"/>
        <v>0.13235294117647059</v>
      </c>
      <c r="C31432">
        <f t="shared" si="983"/>
        <v>-0.87826640326691141</v>
      </c>
    </row>
    <row r="31433" spans="1:3" x14ac:dyDescent="0.3">
      <c r="A31433">
        <v>9</v>
      </c>
      <c r="B31433">
        <f t="shared" si="982"/>
        <v>2.6470588235294117E-2</v>
      </c>
      <c r="C31433">
        <f t="shared" si="983"/>
        <v>-1.5772364076029302</v>
      </c>
    </row>
    <row r="31434" spans="1:3" x14ac:dyDescent="0.3">
      <c r="A31434">
        <v>645283</v>
      </c>
      <c r="B31434">
        <f t="shared" si="982"/>
        <v>1897.8911764705883</v>
      </c>
      <c r="C31434">
        <f t="shared" si="983"/>
        <v>3.2782713067144216</v>
      </c>
    </row>
    <row r="31435" spans="1:3" x14ac:dyDescent="0.3">
      <c r="A31435">
        <v>3919</v>
      </c>
      <c r="B31435">
        <f t="shared" si="982"/>
        <v>11.526470588235295</v>
      </c>
      <c r="C31435">
        <f t="shared" si="983"/>
        <v>1.0616963464358475</v>
      </c>
    </row>
    <row r="31436" spans="1:3" x14ac:dyDescent="0.3">
      <c r="A31436">
        <v>27477</v>
      </c>
      <c r="B31436">
        <f t="shared" si="982"/>
        <v>80.814705882352939</v>
      </c>
      <c r="C31436">
        <f t="shared" si="983"/>
        <v>1.9074903966957315</v>
      </c>
    </row>
    <row r="31437" spans="1:3" x14ac:dyDescent="0.3">
      <c r="A31437">
        <v>582</v>
      </c>
      <c r="B31437">
        <f t="shared" si="982"/>
        <v>1.7117647058823529</v>
      </c>
      <c r="C31437">
        <f t="shared" si="983"/>
        <v>0.23344406760763334</v>
      </c>
    </row>
    <row r="31438" spans="1:3" x14ac:dyDescent="0.3">
      <c r="A31438">
        <v>61824</v>
      </c>
      <c r="B31438">
        <f t="shared" si="982"/>
        <v>181.83529411764707</v>
      </c>
      <c r="C31438">
        <f t="shared" si="983"/>
        <v>2.2596781833571256</v>
      </c>
    </row>
    <row r="31439" spans="1:3" x14ac:dyDescent="0.3">
      <c r="A31439">
        <v>207</v>
      </c>
      <c r="B31439">
        <f t="shared" si="982"/>
        <v>0.60882352941176465</v>
      </c>
      <c r="C31439">
        <f t="shared" si="983"/>
        <v>-0.2155085715853374</v>
      </c>
    </row>
    <row r="31440" spans="1:3" x14ac:dyDescent="0.3">
      <c r="A31440">
        <v>10094</v>
      </c>
      <c r="B31440">
        <f t="shared" si="982"/>
        <v>29.688235294117646</v>
      </c>
      <c r="C31440">
        <f t="shared" si="983"/>
        <v>1.472584383355412</v>
      </c>
    </row>
    <row r="31441" spans="1:3" x14ac:dyDescent="0.3">
      <c r="A31441">
        <v>11</v>
      </c>
      <c r="B31441">
        <f t="shared" si="982"/>
        <v>3.2352941176470591E-2</v>
      </c>
      <c r="C31441">
        <f t="shared" si="983"/>
        <v>-1.49008623188403</v>
      </c>
    </row>
    <row r="31442" spans="1:3" x14ac:dyDescent="0.3">
      <c r="A31442">
        <v>337427</v>
      </c>
      <c r="B31442">
        <f t="shared" si="982"/>
        <v>992.43235294117642</v>
      </c>
      <c r="C31442">
        <f t="shared" si="983"/>
        <v>2.9967009136763503</v>
      </c>
    </row>
    <row r="31443" spans="1:3" x14ac:dyDescent="0.3">
      <c r="A31443">
        <v>4647</v>
      </c>
      <c r="B31443">
        <f t="shared" si="982"/>
        <v>13.66764705882353</v>
      </c>
      <c r="C31443">
        <f t="shared" si="983"/>
        <v>1.1356937554366133</v>
      </c>
    </row>
    <row r="31444" spans="1:3" x14ac:dyDescent="0.3">
      <c r="A31444">
        <v>22</v>
      </c>
      <c r="B31444">
        <f t="shared" si="982"/>
        <v>6.4705882352941183E-2</v>
      </c>
      <c r="C31444">
        <f t="shared" si="983"/>
        <v>-1.1890562362200487</v>
      </c>
    </row>
    <row r="31445" spans="1:3" x14ac:dyDescent="0.3">
      <c r="A31445">
        <v>28</v>
      </c>
      <c r="B31445">
        <f t="shared" si="982"/>
        <v>8.2352941176470587E-2</v>
      </c>
      <c r="C31445">
        <f t="shared" si="983"/>
        <v>-1.0843208857000359</v>
      </c>
    </row>
    <row r="31446" spans="1:3" x14ac:dyDescent="0.3">
      <c r="A31446">
        <v>14741</v>
      </c>
      <c r="B31446">
        <f t="shared" si="982"/>
        <v>43.35588235294118</v>
      </c>
      <c r="C31446">
        <f t="shared" si="983"/>
        <v>1.6370480291504339</v>
      </c>
    </row>
    <row r="31447" spans="1:3" x14ac:dyDescent="0.3">
      <c r="A31447">
        <v>13017</v>
      </c>
      <c r="B31447">
        <f t="shared" si="982"/>
        <v>38.285294117647062</v>
      </c>
      <c r="C31447">
        <f t="shared" si="983"/>
        <v>1.5830319878066192</v>
      </c>
    </row>
    <row r="31448" spans="1:3" x14ac:dyDescent="0.3">
      <c r="A31448">
        <v>17205181</v>
      </c>
      <c r="B31448">
        <f t="shared" si="982"/>
        <v>50603.473529411764</v>
      </c>
      <c r="C31448">
        <f t="shared" si="983"/>
        <v>4.7041803287544353</v>
      </c>
    </row>
    <row r="31449" spans="1:3" x14ac:dyDescent="0.3">
      <c r="A31449">
        <v>15</v>
      </c>
      <c r="B31449">
        <f t="shared" si="982"/>
        <v>4.4117647058823532E-2</v>
      </c>
      <c r="C31449">
        <f t="shared" si="983"/>
        <v>-1.3553876579865738</v>
      </c>
    </row>
    <row r="31450" spans="1:3" x14ac:dyDescent="0.3">
      <c r="A31450">
        <v>39</v>
      </c>
      <c r="B31450">
        <f t="shared" si="982"/>
        <v>0.11470588235294117</v>
      </c>
      <c r="C31450">
        <f t="shared" si="983"/>
        <v>-0.94041431001575593</v>
      </c>
    </row>
    <row r="31451" spans="1:3" x14ac:dyDescent="0.3">
      <c r="A31451">
        <v>22369</v>
      </c>
      <c r="B31451">
        <f t="shared" si="982"/>
        <v>65.79117647058824</v>
      </c>
      <c r="C31451">
        <f t="shared" si="983"/>
        <v>1.818167652472825</v>
      </c>
    </row>
    <row r="31452" spans="1:3" x14ac:dyDescent="0.3">
      <c r="A31452">
        <v>52</v>
      </c>
      <c r="B31452">
        <f t="shared" si="982"/>
        <v>0.15294117647058825</v>
      </c>
      <c r="C31452">
        <f t="shared" si="983"/>
        <v>-0.81547557340745591</v>
      </c>
    </row>
    <row r="31453" spans="1:3" x14ac:dyDescent="0.3">
      <c r="A31453">
        <v>2432</v>
      </c>
      <c r="B31453">
        <f t="shared" si="982"/>
        <v>7.1529411764705886</v>
      </c>
      <c r="C31453">
        <f t="shared" si="983"/>
        <v>0.85448465355844228</v>
      </c>
    </row>
    <row r="31454" spans="1:3" x14ac:dyDescent="0.3">
      <c r="A31454">
        <v>29</v>
      </c>
      <c r="B31454">
        <f t="shared" si="982"/>
        <v>8.5294117647058826E-2</v>
      </c>
      <c r="C31454">
        <f t="shared" si="983"/>
        <v>-1.0690809191432991</v>
      </c>
    </row>
    <row r="31455" spans="1:3" x14ac:dyDescent="0.3">
      <c r="A31455">
        <v>658346781</v>
      </c>
      <c r="B31455">
        <f t="shared" si="982"/>
        <v>1936314.0617647059</v>
      </c>
      <c r="C31455">
        <f t="shared" si="983"/>
        <v>6.2869757993718727</v>
      </c>
    </row>
    <row r="31456" spans="1:3" x14ac:dyDescent="0.3">
      <c r="A31456">
        <v>2905</v>
      </c>
      <c r="B31456">
        <f t="shared" si="982"/>
        <v>8.5441176470588243</v>
      </c>
      <c r="C31456">
        <f t="shared" si="983"/>
        <v>0.93166721968409449</v>
      </c>
    </row>
    <row r="31457" spans="1:3" x14ac:dyDescent="0.3">
      <c r="A31457">
        <v>5027</v>
      </c>
      <c r="B31457">
        <f t="shared" si="982"/>
        <v>14.785294117647059</v>
      </c>
      <c r="C31457">
        <f t="shared" si="983"/>
        <v>1.1698299681858202</v>
      </c>
    </row>
    <row r="31458" spans="1:3" x14ac:dyDescent="0.3">
      <c r="A31458">
        <v>1026</v>
      </c>
      <c r="B31458">
        <f t="shared" si="982"/>
        <v>3.0176470588235293</v>
      </c>
      <c r="C31458">
        <f t="shared" si="983"/>
        <v>0.47966844373354234</v>
      </c>
    </row>
    <row r="31459" spans="1:3" x14ac:dyDescent="0.3">
      <c r="A31459">
        <v>24275</v>
      </c>
      <c r="B31459">
        <f t="shared" si="982"/>
        <v>71.397058823529406</v>
      </c>
      <c r="C31459">
        <f t="shared" si="983"/>
        <v>1.8536803215377873</v>
      </c>
    </row>
    <row r="31460" spans="1:3" x14ac:dyDescent="0.3">
      <c r="A31460">
        <v>107</v>
      </c>
      <c r="B31460">
        <f t="shared" si="982"/>
        <v>0.31470588235294117</v>
      </c>
      <c r="C31460">
        <f t="shared" si="983"/>
        <v>-0.50209513935704553</v>
      </c>
    </row>
    <row r="31461" spans="1:3" x14ac:dyDescent="0.3">
      <c r="A31461">
        <v>2645</v>
      </c>
      <c r="B31461">
        <f t="shared" si="982"/>
        <v>7.7794117647058822</v>
      </c>
      <c r="C31461">
        <f t="shared" si="983"/>
        <v>0.8909467593289494</v>
      </c>
    </row>
    <row r="31462" spans="1:3" x14ac:dyDescent="0.3">
      <c r="A31462">
        <v>8</v>
      </c>
      <c r="B31462">
        <f t="shared" si="982"/>
        <v>2.3529411764705882E-2</v>
      </c>
      <c r="C31462">
        <f t="shared" si="983"/>
        <v>-1.6283889300503116</v>
      </c>
    </row>
    <row r="31463" spans="1:3" x14ac:dyDescent="0.3">
      <c r="A31463">
        <v>2089</v>
      </c>
      <c r="B31463">
        <f t="shared" si="982"/>
        <v>6.1441176470588239</v>
      </c>
      <c r="C31463">
        <f t="shared" si="983"/>
        <v>0.78845952293805344</v>
      </c>
    </row>
    <row r="31464" spans="1:3" x14ac:dyDescent="0.3">
      <c r="A31464">
        <v>10</v>
      </c>
      <c r="B31464">
        <f t="shared" si="982"/>
        <v>2.9411764705882353E-2</v>
      </c>
      <c r="C31464">
        <f t="shared" si="983"/>
        <v>-1.5314789170422551</v>
      </c>
    </row>
    <row r="31465" spans="1:3" x14ac:dyDescent="0.3">
      <c r="A31465">
        <v>753</v>
      </c>
      <c r="B31465">
        <f t="shared" si="982"/>
        <v>2.2147058823529413</v>
      </c>
      <c r="C31465">
        <f t="shared" si="983"/>
        <v>0.34531605915844549</v>
      </c>
    </row>
    <row r="31466" spans="1:3" x14ac:dyDescent="0.3">
      <c r="A31466">
        <v>25271</v>
      </c>
      <c r="B31466">
        <f t="shared" si="982"/>
        <v>74.326470588235296</v>
      </c>
      <c r="C31466">
        <f t="shared" si="983"/>
        <v>1.8711435107062724</v>
      </c>
    </row>
    <row r="31467" spans="1:3" x14ac:dyDescent="0.3">
      <c r="A31467">
        <v>74</v>
      </c>
      <c r="B31467">
        <f t="shared" si="982"/>
        <v>0.21764705882352942</v>
      </c>
      <c r="C31467">
        <f t="shared" si="983"/>
        <v>-0.6622471973112789</v>
      </c>
    </row>
    <row r="31468" spans="1:3" x14ac:dyDescent="0.3">
      <c r="A31468">
        <v>6075236</v>
      </c>
      <c r="B31468">
        <f t="shared" si="982"/>
        <v>17868.341176470589</v>
      </c>
      <c r="C31468">
        <f t="shared" si="983"/>
        <v>4.2520842362580469</v>
      </c>
    </row>
    <row r="31469" spans="1:3" x14ac:dyDescent="0.3">
      <c r="A31469">
        <v>1554840</v>
      </c>
      <c r="B31469">
        <f t="shared" si="982"/>
        <v>4573.0588235294117</v>
      </c>
      <c r="C31469">
        <f t="shared" si="983"/>
        <v>3.6602067877725308</v>
      </c>
    </row>
    <row r="31470" spans="1:3" x14ac:dyDescent="0.3">
      <c r="A31470">
        <v>18255</v>
      </c>
      <c r="B31470">
        <f t="shared" si="982"/>
        <v>53.691176470588232</v>
      </c>
      <c r="C31470">
        <f t="shared" si="983"/>
        <v>1.729902920243491</v>
      </c>
    </row>
    <row r="31471" spans="1:3" x14ac:dyDescent="0.3">
      <c r="A31471">
        <v>150127</v>
      </c>
      <c r="B31471">
        <f t="shared" si="982"/>
        <v>441.55</v>
      </c>
      <c r="C31471">
        <f t="shared" si="983"/>
        <v>2.6449798891017835</v>
      </c>
    </row>
    <row r="31472" spans="1:3" x14ac:dyDescent="0.3">
      <c r="A31472">
        <v>480</v>
      </c>
      <c r="B31472">
        <f t="shared" si="982"/>
        <v>1.411764705882353</v>
      </c>
      <c r="C31472">
        <f t="shared" si="983"/>
        <v>0.14976232033333212</v>
      </c>
    </row>
    <row r="31473" spans="1:3" x14ac:dyDescent="0.3">
      <c r="A31473">
        <v>438079962</v>
      </c>
      <c r="B31473">
        <f t="shared" si="982"/>
        <v>1288470.4764705882</v>
      </c>
      <c r="C31473">
        <f t="shared" si="983"/>
        <v>6.1100744717400035</v>
      </c>
    </row>
    <row r="31474" spans="1:3" x14ac:dyDescent="0.3">
      <c r="A31474">
        <v>311</v>
      </c>
      <c r="B31474">
        <f t="shared" si="982"/>
        <v>0.91470588235294115</v>
      </c>
      <c r="C31474">
        <f t="shared" si="983"/>
        <v>-3.8718528015417635E-2</v>
      </c>
    </row>
    <row r="31475" spans="1:3" x14ac:dyDescent="0.3">
      <c r="A31475">
        <v>48</v>
      </c>
      <c r="B31475">
        <f t="shared" si="982"/>
        <v>0.14117647058823529</v>
      </c>
      <c r="C31475">
        <f t="shared" si="983"/>
        <v>-0.85023767966666797</v>
      </c>
    </row>
    <row r="31476" spans="1:3" x14ac:dyDescent="0.3">
      <c r="A31476">
        <v>18462</v>
      </c>
      <c r="B31476">
        <f t="shared" si="982"/>
        <v>54.3</v>
      </c>
      <c r="C31476">
        <f t="shared" si="983"/>
        <v>1.7347998295888469</v>
      </c>
    </row>
    <row r="31477" spans="1:3" x14ac:dyDescent="0.3">
      <c r="A31477">
        <v>17</v>
      </c>
      <c r="B31477">
        <f t="shared" si="982"/>
        <v>0.05</v>
      </c>
      <c r="C31477">
        <f t="shared" si="983"/>
        <v>-1.3010299956639813</v>
      </c>
    </row>
    <row r="31478" spans="1:3" x14ac:dyDescent="0.3">
      <c r="A31478">
        <v>2851</v>
      </c>
      <c r="B31478">
        <f t="shared" si="982"/>
        <v>8.3852941176470583</v>
      </c>
      <c r="C31478">
        <f t="shared" si="983"/>
        <v>0.92351830026720483</v>
      </c>
    </row>
    <row r="31479" spans="1:3" x14ac:dyDescent="0.3">
      <c r="A31479">
        <v>14259</v>
      </c>
      <c r="B31479">
        <f t="shared" si="982"/>
        <v>41.938235294117646</v>
      </c>
      <c r="C31479">
        <f t="shared" si="983"/>
        <v>1.6226101519721658</v>
      </c>
    </row>
    <row r="31480" spans="1:3" x14ac:dyDescent="0.3">
      <c r="A31480">
        <v>80394</v>
      </c>
      <c r="B31480">
        <f t="shared" si="982"/>
        <v>236.45294117647057</v>
      </c>
      <c r="C31480">
        <f t="shared" si="983"/>
        <v>2.3737447204608433</v>
      </c>
    </row>
    <row r="31481" spans="1:3" x14ac:dyDescent="0.3">
      <c r="A31481">
        <v>84</v>
      </c>
      <c r="B31481">
        <f t="shared" si="982"/>
        <v>0.24705882352941178</v>
      </c>
      <c r="C31481">
        <f t="shared" si="983"/>
        <v>-0.60719963098037344</v>
      </c>
    </row>
    <row r="31482" spans="1:3" x14ac:dyDescent="0.3">
      <c r="A31482">
        <v>16810</v>
      </c>
      <c r="B31482">
        <f t="shared" si="982"/>
        <v>49.441176470588232</v>
      </c>
      <c r="C31482">
        <f t="shared" si="983"/>
        <v>1.6940887963972158</v>
      </c>
    </row>
    <row r="31483" spans="1:3" x14ac:dyDescent="0.3">
      <c r="A31483">
        <v>612377</v>
      </c>
      <c r="B31483">
        <f t="shared" si="982"/>
        <v>1801.1088235294117</v>
      </c>
      <c r="C31483">
        <f t="shared" si="983"/>
        <v>3.2555399538137144</v>
      </c>
    </row>
    <row r="31484" spans="1:3" x14ac:dyDescent="0.3">
      <c r="A31484">
        <v>393618</v>
      </c>
      <c r="B31484">
        <f t="shared" si="982"/>
        <v>1157.7</v>
      </c>
      <c r="C31484">
        <f t="shared" si="983"/>
        <v>3.0635960332910592</v>
      </c>
    </row>
    <row r="31485" spans="1:3" x14ac:dyDescent="0.3">
      <c r="A31485">
        <v>187467441</v>
      </c>
      <c r="B31485">
        <f t="shared" si="982"/>
        <v>551374.82647058822</v>
      </c>
      <c r="C31485">
        <f t="shared" si="983"/>
        <v>5.7414469341047534</v>
      </c>
    </row>
    <row r="31486" spans="1:3" x14ac:dyDescent="0.3">
      <c r="A31486">
        <v>4797</v>
      </c>
      <c r="B31486">
        <f t="shared" si="982"/>
        <v>14.108823529411765</v>
      </c>
      <c r="C31486">
        <f t="shared" si="983"/>
        <v>1.149490801423642</v>
      </c>
    </row>
    <row r="31487" spans="1:3" x14ac:dyDescent="0.3">
      <c r="A31487">
        <v>999</v>
      </c>
      <c r="B31487">
        <f t="shared" si="982"/>
        <v>2.9382352941176473</v>
      </c>
      <c r="C31487">
        <f t="shared" si="983"/>
        <v>0.46808657118372721</v>
      </c>
    </row>
    <row r="31488" spans="1:3" x14ac:dyDescent="0.3">
      <c r="A31488">
        <v>13</v>
      </c>
      <c r="B31488">
        <f t="shared" si="982"/>
        <v>3.8235294117647062E-2</v>
      </c>
      <c r="C31488">
        <f t="shared" si="983"/>
        <v>-1.4175355647354184</v>
      </c>
    </row>
    <row r="31489" spans="1:3" x14ac:dyDescent="0.3">
      <c r="A31489">
        <v>67</v>
      </c>
      <c r="B31489">
        <f t="shared" si="982"/>
        <v>0.19705882352941176</v>
      </c>
      <c r="C31489">
        <f t="shared" si="983"/>
        <v>-0.70540411434142869</v>
      </c>
    </row>
    <row r="31490" spans="1:3" x14ac:dyDescent="0.3">
      <c r="A31490">
        <v>293</v>
      </c>
      <c r="B31490">
        <f t="shared" ref="B31490:B31553" si="984">A31490/340</f>
        <v>0.86176470588235299</v>
      </c>
      <c r="C31490">
        <f t="shared" ref="C31490:C31553" si="985">LOG10(B31490)</f>
        <v>-6.461129668814565E-2</v>
      </c>
    </row>
    <row r="31491" spans="1:3" x14ac:dyDescent="0.3">
      <c r="A31491">
        <v>52</v>
      </c>
      <c r="B31491">
        <f t="shared" si="984"/>
        <v>0.15294117647058825</v>
      </c>
      <c r="C31491">
        <f t="shared" si="985"/>
        <v>-0.81547557340745591</v>
      </c>
    </row>
    <row r="31492" spans="1:3" x14ac:dyDescent="0.3">
      <c r="A31492">
        <v>1189418</v>
      </c>
      <c r="B31492">
        <f t="shared" si="984"/>
        <v>3498.2882352941178</v>
      </c>
      <c r="C31492">
        <f t="shared" si="985"/>
        <v>3.5438555895453541</v>
      </c>
    </row>
    <row r="31493" spans="1:3" x14ac:dyDescent="0.3">
      <c r="A31493">
        <v>1953</v>
      </c>
      <c r="B31493">
        <f t="shared" si="984"/>
        <v>5.7441176470588236</v>
      </c>
      <c r="C31493">
        <f t="shared" si="985"/>
        <v>0.75922332624559929</v>
      </c>
    </row>
    <row r="31494" spans="1:3" x14ac:dyDescent="0.3">
      <c r="A31494">
        <v>773</v>
      </c>
      <c r="B31494">
        <f t="shared" si="984"/>
        <v>2.2735294117647058</v>
      </c>
      <c r="C31494">
        <f t="shared" si="985"/>
        <v>0.35670057687606976</v>
      </c>
    </row>
    <row r="31495" spans="1:3" x14ac:dyDescent="0.3">
      <c r="A31495">
        <v>16884</v>
      </c>
      <c r="B31495">
        <f t="shared" si="984"/>
        <v>49.658823529411762</v>
      </c>
      <c r="C31495">
        <f t="shared" si="985"/>
        <v>1.6959964264401153</v>
      </c>
    </row>
    <row r="31496" spans="1:3" x14ac:dyDescent="0.3">
      <c r="A31496">
        <v>100</v>
      </c>
      <c r="B31496">
        <f t="shared" si="984"/>
        <v>0.29411764705882354</v>
      </c>
      <c r="C31496">
        <f t="shared" si="985"/>
        <v>-0.53147891704225514</v>
      </c>
    </row>
    <row r="31497" spans="1:3" x14ac:dyDescent="0.3">
      <c r="A31497">
        <v>1939564</v>
      </c>
      <c r="B31497">
        <f t="shared" si="984"/>
        <v>5704.6</v>
      </c>
      <c r="C31497">
        <f t="shared" si="985"/>
        <v>3.7562251975915579</v>
      </c>
    </row>
    <row r="31498" spans="1:3" x14ac:dyDescent="0.3">
      <c r="A31498">
        <v>122</v>
      </c>
      <c r="B31498">
        <f t="shared" si="984"/>
        <v>0.35882352941176471</v>
      </c>
      <c r="C31498">
        <f t="shared" si="985"/>
        <v>-0.44511908636750691</v>
      </c>
    </row>
    <row r="31499" spans="1:3" x14ac:dyDescent="0.3">
      <c r="A31499">
        <v>673</v>
      </c>
      <c r="B31499">
        <f t="shared" si="984"/>
        <v>1.9794117647058824</v>
      </c>
      <c r="C31499">
        <f t="shared" si="985"/>
        <v>0.29653614718172172</v>
      </c>
    </row>
    <row r="31500" spans="1:3" x14ac:dyDescent="0.3">
      <c r="A31500">
        <v>118327</v>
      </c>
      <c r="B31500">
        <f t="shared" si="984"/>
        <v>348.0205882352941</v>
      </c>
      <c r="C31500">
        <f t="shared" si="985"/>
        <v>2.5416049367411162</v>
      </c>
    </row>
    <row r="31501" spans="1:3" x14ac:dyDescent="0.3">
      <c r="A31501">
        <v>285776</v>
      </c>
      <c r="B31501">
        <f t="shared" si="984"/>
        <v>840.51764705882351</v>
      </c>
      <c r="C31501">
        <f t="shared" si="985"/>
        <v>2.9245468360857974</v>
      </c>
    </row>
    <row r="31502" spans="1:3" x14ac:dyDescent="0.3">
      <c r="A31502">
        <v>1441</v>
      </c>
      <c r="B31502">
        <f t="shared" si="984"/>
        <v>4.2382352941176471</v>
      </c>
      <c r="C31502">
        <f t="shared" si="985"/>
        <v>0.62718506377173422</v>
      </c>
    </row>
    <row r="31503" spans="1:3" x14ac:dyDescent="0.3">
      <c r="A31503">
        <v>9</v>
      </c>
      <c r="B31503">
        <f t="shared" si="984"/>
        <v>2.6470588235294117E-2</v>
      </c>
      <c r="C31503">
        <f t="shared" si="985"/>
        <v>-1.5772364076029302</v>
      </c>
    </row>
    <row r="31504" spans="1:3" x14ac:dyDescent="0.3">
      <c r="A31504">
        <v>49599</v>
      </c>
      <c r="B31504">
        <f t="shared" si="984"/>
        <v>145.87941176470588</v>
      </c>
      <c r="C31504">
        <f t="shared" si="985"/>
        <v>2.1639940034225407</v>
      </c>
    </row>
    <row r="31505" spans="1:3" x14ac:dyDescent="0.3">
      <c r="A31505">
        <v>50</v>
      </c>
      <c r="B31505">
        <f t="shared" si="984"/>
        <v>0.14705882352941177</v>
      </c>
      <c r="C31505">
        <f t="shared" si="985"/>
        <v>-0.83250891270623628</v>
      </c>
    </row>
    <row r="31506" spans="1:3" x14ac:dyDescent="0.3">
      <c r="A31506">
        <v>658548</v>
      </c>
      <c r="B31506">
        <f t="shared" si="984"/>
        <v>1936.9058823529413</v>
      </c>
      <c r="C31506">
        <f t="shared" si="985"/>
        <v>3.2871085181027766</v>
      </c>
    </row>
    <row r="31507" spans="1:3" x14ac:dyDescent="0.3">
      <c r="A31507">
        <v>73191</v>
      </c>
      <c r="B31507">
        <f t="shared" si="984"/>
        <v>215.26764705882354</v>
      </c>
      <c r="C31507">
        <f t="shared" si="985"/>
        <v>2.3329787638707447</v>
      </c>
    </row>
    <row r="31508" spans="1:3" x14ac:dyDescent="0.3">
      <c r="A31508">
        <v>14</v>
      </c>
      <c r="B31508">
        <f t="shared" si="984"/>
        <v>4.1176470588235294E-2</v>
      </c>
      <c r="C31508">
        <f t="shared" si="985"/>
        <v>-1.3853508813640172</v>
      </c>
    </row>
    <row r="31509" spans="1:3" x14ac:dyDescent="0.3">
      <c r="A31509">
        <v>5093</v>
      </c>
      <c r="B31509">
        <f t="shared" si="984"/>
        <v>14.979411764705882</v>
      </c>
      <c r="C31509">
        <f t="shared" si="985"/>
        <v>1.1754947591339231</v>
      </c>
    </row>
    <row r="31510" spans="1:3" x14ac:dyDescent="0.3">
      <c r="A31510">
        <v>190148</v>
      </c>
      <c r="B31510">
        <f t="shared" si="984"/>
        <v>559.25882352941176</v>
      </c>
      <c r="C31510">
        <f t="shared" si="985"/>
        <v>2.7476128447667096</v>
      </c>
    </row>
    <row r="31511" spans="1:3" x14ac:dyDescent="0.3">
      <c r="A31511">
        <v>9</v>
      </c>
      <c r="B31511">
        <f t="shared" si="984"/>
        <v>2.6470588235294117E-2</v>
      </c>
      <c r="C31511">
        <f t="shared" si="985"/>
        <v>-1.5772364076029302</v>
      </c>
    </row>
    <row r="31512" spans="1:3" x14ac:dyDescent="0.3">
      <c r="A31512">
        <v>640</v>
      </c>
      <c r="B31512">
        <f t="shared" si="984"/>
        <v>1.8823529411764706</v>
      </c>
      <c r="C31512">
        <f t="shared" si="985"/>
        <v>0.27470105694163205</v>
      </c>
    </row>
    <row r="31513" spans="1:3" x14ac:dyDescent="0.3">
      <c r="A31513">
        <v>212</v>
      </c>
      <c r="B31513">
        <f t="shared" si="984"/>
        <v>0.62352941176470589</v>
      </c>
      <c r="C31513">
        <f t="shared" si="985"/>
        <v>-0.2051430561135037</v>
      </c>
    </row>
    <row r="31514" spans="1:3" x14ac:dyDescent="0.3">
      <c r="A31514">
        <v>31465</v>
      </c>
      <c r="B31514">
        <f t="shared" si="984"/>
        <v>92.544117647058826</v>
      </c>
      <c r="C31514">
        <f t="shared" si="985"/>
        <v>1.9663488190412493</v>
      </c>
    </row>
    <row r="31515" spans="1:3" x14ac:dyDescent="0.3">
      <c r="A31515">
        <v>19070</v>
      </c>
      <c r="B31515">
        <f t="shared" si="984"/>
        <v>56.088235294117645</v>
      </c>
      <c r="C31515">
        <f t="shared" si="985"/>
        <v>1.7488717760037504</v>
      </c>
    </row>
    <row r="31516" spans="1:3" x14ac:dyDescent="0.3">
      <c r="A31516">
        <v>3442</v>
      </c>
      <c r="B31516">
        <f t="shared" si="984"/>
        <v>10.123529411764705</v>
      </c>
      <c r="C31516">
        <f t="shared" si="985"/>
        <v>1.0053319489492862</v>
      </c>
    </row>
    <row r="31517" spans="1:3" x14ac:dyDescent="0.3">
      <c r="A31517">
        <v>84</v>
      </c>
      <c r="B31517">
        <f t="shared" si="984"/>
        <v>0.24705882352941178</v>
      </c>
      <c r="C31517">
        <f t="shared" si="985"/>
        <v>-0.60719963098037344</v>
      </c>
    </row>
    <row r="31518" spans="1:3" x14ac:dyDescent="0.3">
      <c r="A31518">
        <v>29</v>
      </c>
      <c r="B31518">
        <f t="shared" si="984"/>
        <v>8.5294117647058826E-2</v>
      </c>
      <c r="C31518">
        <f t="shared" si="985"/>
        <v>-1.0690809191432991</v>
      </c>
    </row>
    <row r="31519" spans="1:3" x14ac:dyDescent="0.3">
      <c r="A31519">
        <v>24756</v>
      </c>
      <c r="B31519">
        <f t="shared" si="984"/>
        <v>72.811764705882354</v>
      </c>
      <c r="C31519">
        <f t="shared" si="985"/>
        <v>1.8622015569785213</v>
      </c>
    </row>
    <row r="31520" spans="1:3" x14ac:dyDescent="0.3">
      <c r="A31520">
        <v>433</v>
      </c>
      <c r="B31520">
        <f t="shared" si="984"/>
        <v>1.2735294117647058</v>
      </c>
      <c r="C31520">
        <f t="shared" si="985"/>
        <v>0.10500897931111029</v>
      </c>
    </row>
    <row r="31521" spans="1:3" x14ac:dyDescent="0.3">
      <c r="A31521">
        <v>148666</v>
      </c>
      <c r="B31521">
        <f t="shared" si="984"/>
        <v>437.25294117647059</v>
      </c>
      <c r="C31521">
        <f t="shared" si="985"/>
        <v>2.6407327394369702</v>
      </c>
    </row>
    <row r="31522" spans="1:3" x14ac:dyDescent="0.3">
      <c r="A31522">
        <v>6486</v>
      </c>
      <c r="B31522">
        <f t="shared" si="984"/>
        <v>19.076470588235296</v>
      </c>
      <c r="C31522">
        <f t="shared" si="985"/>
        <v>1.2804980272946989</v>
      </c>
    </row>
    <row r="31523" spans="1:3" x14ac:dyDescent="0.3">
      <c r="A31523">
        <v>722</v>
      </c>
      <c r="B31523">
        <f t="shared" si="984"/>
        <v>2.1235294117647059</v>
      </c>
      <c r="C31523">
        <f t="shared" si="985"/>
        <v>0.327058280527384</v>
      </c>
    </row>
    <row r="31524" spans="1:3" x14ac:dyDescent="0.3">
      <c r="A31524">
        <v>401</v>
      </c>
      <c r="B31524">
        <f t="shared" si="984"/>
        <v>1.1794117647058824</v>
      </c>
      <c r="C31524">
        <f t="shared" si="985"/>
        <v>7.1665455577927195E-2</v>
      </c>
    </row>
    <row r="31525" spans="1:3" x14ac:dyDescent="0.3">
      <c r="A31525">
        <v>1282</v>
      </c>
      <c r="B31525">
        <f t="shared" si="984"/>
        <v>3.7705882352941176</v>
      </c>
      <c r="C31525">
        <f t="shared" si="985"/>
        <v>0.57640910814054347</v>
      </c>
    </row>
    <row r="31526" spans="1:3" x14ac:dyDescent="0.3">
      <c r="A31526">
        <v>5717684</v>
      </c>
      <c r="B31526">
        <f t="shared" si="984"/>
        <v>16816.717647058824</v>
      </c>
      <c r="C31526">
        <f t="shared" si="985"/>
        <v>4.225741232432223</v>
      </c>
    </row>
    <row r="31527" spans="1:3" x14ac:dyDescent="0.3">
      <c r="A31527">
        <v>313</v>
      </c>
      <c r="B31527">
        <f t="shared" si="984"/>
        <v>0.9205882352941176</v>
      </c>
      <c r="C31527">
        <f t="shared" si="985"/>
        <v>-3.5934579495806661E-2</v>
      </c>
    </row>
    <row r="31528" spans="1:3" x14ac:dyDescent="0.3">
      <c r="A31528">
        <v>39</v>
      </c>
      <c r="B31528">
        <f t="shared" si="984"/>
        <v>0.11470588235294117</v>
      </c>
      <c r="C31528">
        <f t="shared" si="985"/>
        <v>-0.94041431001575593</v>
      </c>
    </row>
    <row r="31529" spans="1:3" x14ac:dyDescent="0.3">
      <c r="A31529">
        <v>4370</v>
      </c>
      <c r="B31529">
        <f t="shared" si="984"/>
        <v>12.852941176470589</v>
      </c>
      <c r="C31529">
        <f t="shared" si="985"/>
        <v>1.1090025199281668</v>
      </c>
    </row>
    <row r="31530" spans="1:3" x14ac:dyDescent="0.3">
      <c r="A31530">
        <v>27</v>
      </c>
      <c r="B31530">
        <f t="shared" si="984"/>
        <v>7.9411764705882348E-2</v>
      </c>
      <c r="C31530">
        <f t="shared" si="985"/>
        <v>-1.1001151528832678</v>
      </c>
    </row>
    <row r="31531" spans="1:3" x14ac:dyDescent="0.3">
      <c r="A31531">
        <v>8588</v>
      </c>
      <c r="B31531">
        <f t="shared" si="984"/>
        <v>25.258823529411764</v>
      </c>
      <c r="C31531">
        <f t="shared" si="985"/>
        <v>1.402413118721956</v>
      </c>
    </row>
    <row r="31532" spans="1:3" x14ac:dyDescent="0.3">
      <c r="A31532">
        <v>122381</v>
      </c>
      <c r="B31532">
        <f t="shared" si="984"/>
        <v>359.94411764705882</v>
      </c>
      <c r="C31532">
        <f t="shared" si="985"/>
        <v>2.556235080541267</v>
      </c>
    </row>
    <row r="31533" spans="1:3" x14ac:dyDescent="0.3">
      <c r="A31533">
        <v>1343</v>
      </c>
      <c r="B31533">
        <f t="shared" si="984"/>
        <v>3.95</v>
      </c>
      <c r="C31533">
        <f t="shared" si="985"/>
        <v>0.59659709562646024</v>
      </c>
    </row>
    <row r="31534" spans="1:3" x14ac:dyDescent="0.3">
      <c r="A31534">
        <v>9135</v>
      </c>
      <c r="B31534">
        <f t="shared" si="984"/>
        <v>26.867647058823529</v>
      </c>
      <c r="C31534">
        <f t="shared" si="985"/>
        <v>1.4292296346463014</v>
      </c>
    </row>
    <row r="31535" spans="1:3" x14ac:dyDescent="0.3">
      <c r="A31535">
        <v>4</v>
      </c>
      <c r="B31535">
        <f t="shared" si="984"/>
        <v>1.1764705882352941E-2</v>
      </c>
      <c r="C31535">
        <f t="shared" si="985"/>
        <v>-1.9294189257142926</v>
      </c>
    </row>
    <row r="31536" spans="1:3" x14ac:dyDescent="0.3">
      <c r="A31536">
        <v>233</v>
      </c>
      <c r="B31536">
        <f t="shared" si="984"/>
        <v>0.68529411764705883</v>
      </c>
      <c r="C31536">
        <f t="shared" si="985"/>
        <v>-0.16412299601623614</v>
      </c>
    </row>
    <row r="31537" spans="1:3" x14ac:dyDescent="0.3">
      <c r="A31537">
        <v>521854</v>
      </c>
      <c r="B31537">
        <f t="shared" si="984"/>
        <v>1534.8647058823528</v>
      </c>
      <c r="C31537">
        <f t="shared" si="985"/>
        <v>3.1860700996318974</v>
      </c>
    </row>
    <row r="31538" spans="1:3" x14ac:dyDescent="0.3">
      <c r="A31538">
        <v>395</v>
      </c>
      <c r="B31538">
        <f t="shared" si="984"/>
        <v>1.161764705882353</v>
      </c>
      <c r="C31538">
        <f t="shared" si="985"/>
        <v>6.5118178584205141E-2</v>
      </c>
    </row>
    <row r="31539" spans="1:3" x14ac:dyDescent="0.3">
      <c r="A31539">
        <v>80</v>
      </c>
      <c r="B31539">
        <f t="shared" si="984"/>
        <v>0.23529411764705882</v>
      </c>
      <c r="C31539">
        <f t="shared" si="985"/>
        <v>-0.62838893005031149</v>
      </c>
    </row>
    <row r="31540" spans="1:3" x14ac:dyDescent="0.3">
      <c r="A31540">
        <v>25191</v>
      </c>
      <c r="B31540">
        <f t="shared" si="984"/>
        <v>74.091176470588238</v>
      </c>
      <c r="C31540">
        <f t="shared" si="985"/>
        <v>1.8697664908632321</v>
      </c>
    </row>
    <row r="31541" spans="1:3" x14ac:dyDescent="0.3">
      <c r="A31541">
        <v>96067</v>
      </c>
      <c r="B31541">
        <f t="shared" si="984"/>
        <v>282.55</v>
      </c>
      <c r="C31541">
        <f t="shared" si="985"/>
        <v>2.4510953116339169</v>
      </c>
    </row>
    <row r="31542" spans="1:3" x14ac:dyDescent="0.3">
      <c r="A31542">
        <v>893</v>
      </c>
      <c r="B31542">
        <f t="shared" si="984"/>
        <v>2.6264705882352941</v>
      </c>
      <c r="C31542">
        <f t="shared" si="985"/>
        <v>0.4193725418462913</v>
      </c>
    </row>
    <row r="31543" spans="1:3" x14ac:dyDescent="0.3">
      <c r="A31543">
        <v>1311</v>
      </c>
      <c r="B31543">
        <f t="shared" si="984"/>
        <v>3.8558823529411765</v>
      </c>
      <c r="C31543">
        <f t="shared" si="985"/>
        <v>0.58612377464782917</v>
      </c>
    </row>
    <row r="31544" spans="1:3" x14ac:dyDescent="0.3">
      <c r="A31544">
        <v>575</v>
      </c>
      <c r="B31544">
        <f t="shared" si="984"/>
        <v>1.6911764705882353</v>
      </c>
      <c r="C31544">
        <f t="shared" si="985"/>
        <v>0.22818892764737536</v>
      </c>
    </row>
    <row r="31545" spans="1:3" x14ac:dyDescent="0.3">
      <c r="A31545">
        <v>88</v>
      </c>
      <c r="B31545">
        <f t="shared" si="984"/>
        <v>0.25882352941176473</v>
      </c>
      <c r="C31545">
        <f t="shared" si="985"/>
        <v>-0.58699624489208646</v>
      </c>
    </row>
    <row r="31546" spans="1:3" x14ac:dyDescent="0.3">
      <c r="A31546">
        <v>323</v>
      </c>
      <c r="B31546">
        <f t="shared" si="984"/>
        <v>0.95</v>
      </c>
      <c r="C31546">
        <f t="shared" si="985"/>
        <v>-2.2276394711152253E-2</v>
      </c>
    </row>
    <row r="31547" spans="1:3" x14ac:dyDescent="0.3">
      <c r="A31547">
        <v>180777</v>
      </c>
      <c r="B31547">
        <f t="shared" si="984"/>
        <v>531.69705882352946</v>
      </c>
      <c r="C31547">
        <f t="shared" si="985"/>
        <v>2.7256642579439614</v>
      </c>
    </row>
    <row r="31548" spans="1:3" x14ac:dyDescent="0.3">
      <c r="A31548">
        <v>5</v>
      </c>
      <c r="B31548">
        <f t="shared" si="984"/>
        <v>1.4705882352941176E-2</v>
      </c>
      <c r="C31548">
        <f t="shared" si="985"/>
        <v>-1.8325089127062364</v>
      </c>
    </row>
    <row r="31549" spans="1:3" x14ac:dyDescent="0.3">
      <c r="A31549">
        <v>6712</v>
      </c>
      <c r="B31549">
        <f t="shared" si="984"/>
        <v>19.741176470588236</v>
      </c>
      <c r="C31549">
        <f t="shared" si="985"/>
        <v>1.2953730307783888</v>
      </c>
    </row>
    <row r="31550" spans="1:3" x14ac:dyDescent="0.3">
      <c r="A31550">
        <v>34</v>
      </c>
      <c r="B31550">
        <f t="shared" si="984"/>
        <v>0.1</v>
      </c>
      <c r="C31550">
        <f t="shared" si="985"/>
        <v>-1</v>
      </c>
    </row>
    <row r="31551" spans="1:3" x14ac:dyDescent="0.3">
      <c r="A31551">
        <v>7389</v>
      </c>
      <c r="B31551">
        <f t="shared" si="984"/>
        <v>21.732352941176469</v>
      </c>
      <c r="C31551">
        <f t="shared" si="985"/>
        <v>1.3371067495165105</v>
      </c>
    </row>
    <row r="31552" spans="1:3" x14ac:dyDescent="0.3">
      <c r="A31552">
        <v>3847</v>
      </c>
      <c r="B31552">
        <f t="shared" si="984"/>
        <v>11.314705882352941</v>
      </c>
      <c r="C31552">
        <f t="shared" si="985"/>
        <v>1.0536432692645603</v>
      </c>
    </row>
    <row r="31553" spans="1:3" x14ac:dyDescent="0.3">
      <c r="A31553">
        <v>477</v>
      </c>
      <c r="B31553">
        <f t="shared" si="984"/>
        <v>1.4029411764705881</v>
      </c>
      <c r="C31553">
        <f t="shared" si="985"/>
        <v>0.14703946199785878</v>
      </c>
    </row>
    <row r="31554" spans="1:3" x14ac:dyDescent="0.3">
      <c r="A31554">
        <v>63</v>
      </c>
      <c r="B31554">
        <f t="shared" ref="B31554:B31617" si="986">A31554/340</f>
        <v>0.18529411764705883</v>
      </c>
      <c r="C31554">
        <f t="shared" ref="C31554:C31617" si="987">LOG10(B31554)</f>
        <v>-0.73213836758867346</v>
      </c>
    </row>
    <row r="31555" spans="1:3" x14ac:dyDescent="0.3">
      <c r="A31555">
        <v>8639232</v>
      </c>
      <c r="B31555">
        <f t="shared" si="986"/>
        <v>25409.50588235294</v>
      </c>
      <c r="C31555">
        <f t="shared" si="987"/>
        <v>4.4049962197668586</v>
      </c>
    </row>
    <row r="31556" spans="1:3" x14ac:dyDescent="0.3">
      <c r="A31556">
        <v>117</v>
      </c>
      <c r="B31556">
        <f t="shared" si="986"/>
        <v>0.34411764705882353</v>
      </c>
      <c r="C31556">
        <f t="shared" si="987"/>
        <v>-0.46329305529609349</v>
      </c>
    </row>
    <row r="31557" spans="1:3" x14ac:dyDescent="0.3">
      <c r="A31557">
        <v>465</v>
      </c>
      <c r="B31557">
        <f t="shared" si="986"/>
        <v>1.3676470588235294</v>
      </c>
      <c r="C31557">
        <f t="shared" si="987"/>
        <v>0.13597403584769879</v>
      </c>
    </row>
    <row r="31558" spans="1:3" x14ac:dyDescent="0.3">
      <c r="A31558">
        <v>75</v>
      </c>
      <c r="B31558">
        <f t="shared" si="986"/>
        <v>0.22058823529411764</v>
      </c>
      <c r="C31558">
        <f t="shared" si="987"/>
        <v>-0.65641765365055504</v>
      </c>
    </row>
    <row r="31559" spans="1:3" x14ac:dyDescent="0.3">
      <c r="A31559">
        <v>5</v>
      </c>
      <c r="B31559">
        <f t="shared" si="986"/>
        <v>1.4705882352941176E-2</v>
      </c>
      <c r="C31559">
        <f t="shared" si="987"/>
        <v>-1.8325089127062364</v>
      </c>
    </row>
    <row r="31560" spans="1:3" x14ac:dyDescent="0.3">
      <c r="A31560">
        <v>49420</v>
      </c>
      <c r="B31560">
        <f t="shared" si="986"/>
        <v>145.35294117647058</v>
      </c>
      <c r="C31560">
        <f t="shared" si="987"/>
        <v>2.1624238240238056</v>
      </c>
    </row>
    <row r="31561" spans="1:3" x14ac:dyDescent="0.3">
      <c r="A31561">
        <v>10</v>
      </c>
      <c r="B31561">
        <f t="shared" si="986"/>
        <v>2.9411764705882353E-2</v>
      </c>
      <c r="C31561">
        <f t="shared" si="987"/>
        <v>-1.5314789170422551</v>
      </c>
    </row>
    <row r="31562" spans="1:3" x14ac:dyDescent="0.3">
      <c r="A31562">
        <v>259284</v>
      </c>
      <c r="B31562">
        <f t="shared" si="986"/>
        <v>762.6</v>
      </c>
      <c r="C31562">
        <f t="shared" si="987"/>
        <v>2.8822968009376519</v>
      </c>
    </row>
    <row r="31563" spans="1:3" x14ac:dyDescent="0.3">
      <c r="A31563">
        <v>151</v>
      </c>
      <c r="B31563">
        <f t="shared" si="986"/>
        <v>0.44411764705882351</v>
      </c>
      <c r="C31563">
        <f t="shared" si="987"/>
        <v>-0.35250196974908571</v>
      </c>
    </row>
    <row r="31564" spans="1:3" x14ac:dyDescent="0.3">
      <c r="A31564">
        <v>2770</v>
      </c>
      <c r="B31564">
        <f t="shared" si="986"/>
        <v>8.1470588235294112</v>
      </c>
      <c r="C31564">
        <f t="shared" si="987"/>
        <v>0.91100085202219339</v>
      </c>
    </row>
    <row r="31565" spans="1:3" x14ac:dyDescent="0.3">
      <c r="A31565">
        <v>6483</v>
      </c>
      <c r="B31565">
        <f t="shared" si="986"/>
        <v>19.067647058823528</v>
      </c>
      <c r="C31565">
        <f t="shared" si="987"/>
        <v>1.2802971045606486</v>
      </c>
    </row>
    <row r="31566" spans="1:3" x14ac:dyDescent="0.3">
      <c r="A31566">
        <v>619944</v>
      </c>
      <c r="B31566">
        <f t="shared" si="986"/>
        <v>1823.3647058823528</v>
      </c>
      <c r="C31566">
        <f t="shared" si="987"/>
        <v>3.2608735440860026</v>
      </c>
    </row>
    <row r="31567" spans="1:3" x14ac:dyDescent="0.3">
      <c r="A31567">
        <v>124</v>
      </c>
      <c r="B31567">
        <f t="shared" si="986"/>
        <v>0.36470588235294116</v>
      </c>
      <c r="C31567">
        <f t="shared" si="987"/>
        <v>-0.4380572318800201</v>
      </c>
    </row>
    <row r="31568" spans="1:3" x14ac:dyDescent="0.3">
      <c r="A31568">
        <v>25</v>
      </c>
      <c r="B31568">
        <f t="shared" si="986"/>
        <v>7.3529411764705885E-2</v>
      </c>
      <c r="C31568">
        <f t="shared" si="987"/>
        <v>-1.1335389083702174</v>
      </c>
    </row>
    <row r="31569" spans="1:3" x14ac:dyDescent="0.3">
      <c r="A31569">
        <v>2</v>
      </c>
      <c r="B31569">
        <f t="shared" si="986"/>
        <v>5.8823529411764705E-3</v>
      </c>
      <c r="C31569">
        <f t="shared" si="987"/>
        <v>-2.2304489213782741</v>
      </c>
    </row>
    <row r="31570" spans="1:3" x14ac:dyDescent="0.3">
      <c r="A31570">
        <v>727352325</v>
      </c>
      <c r="B31570">
        <f t="shared" si="986"/>
        <v>2139271.5441176472</v>
      </c>
      <c r="C31570">
        <f t="shared" si="987"/>
        <v>6.3302659143644036</v>
      </c>
    </row>
    <row r="31571" spans="1:3" x14ac:dyDescent="0.3">
      <c r="A31571">
        <v>10</v>
      </c>
      <c r="B31571">
        <f t="shared" si="986"/>
        <v>2.9411764705882353E-2</v>
      </c>
      <c r="C31571">
        <f t="shared" si="987"/>
        <v>-1.5314789170422551</v>
      </c>
    </row>
    <row r="31572" spans="1:3" x14ac:dyDescent="0.3">
      <c r="A31572">
        <v>7140380</v>
      </c>
      <c r="B31572">
        <f t="shared" si="986"/>
        <v>21001.117647058825</v>
      </c>
      <c r="C31572">
        <f t="shared" si="987"/>
        <v>4.3222424078307924</v>
      </c>
    </row>
    <row r="31573" spans="1:3" x14ac:dyDescent="0.3">
      <c r="A31573">
        <v>279</v>
      </c>
      <c r="B31573">
        <f t="shared" si="986"/>
        <v>0.82058823529411762</v>
      </c>
      <c r="C31573">
        <f t="shared" si="987"/>
        <v>-8.5874713768657587E-2</v>
      </c>
    </row>
    <row r="31574" spans="1:3" x14ac:dyDescent="0.3">
      <c r="A31574">
        <v>40276</v>
      </c>
      <c r="B31574">
        <f t="shared" si="986"/>
        <v>118.45882352941176</v>
      </c>
      <c r="C31574">
        <f t="shared" si="987"/>
        <v>2.0735674151424921</v>
      </c>
    </row>
    <row r="31575" spans="1:3" x14ac:dyDescent="0.3">
      <c r="A31575">
        <v>93</v>
      </c>
      <c r="B31575">
        <f t="shared" si="986"/>
        <v>0.27352941176470591</v>
      </c>
      <c r="C31575">
        <f t="shared" si="987"/>
        <v>-0.56299596848832001</v>
      </c>
    </row>
    <row r="31576" spans="1:3" x14ac:dyDescent="0.3">
      <c r="A31576">
        <v>40</v>
      </c>
      <c r="B31576">
        <f t="shared" si="986"/>
        <v>0.11764705882352941</v>
      </c>
      <c r="C31576">
        <f t="shared" si="987"/>
        <v>-0.92941892571429274</v>
      </c>
    </row>
    <row r="31577" spans="1:3" x14ac:dyDescent="0.3">
      <c r="A31577">
        <v>12768</v>
      </c>
      <c r="B31577">
        <f t="shared" si="986"/>
        <v>37.55294117647059</v>
      </c>
      <c r="C31577">
        <f t="shared" si="987"/>
        <v>1.5746439569643991</v>
      </c>
    </row>
    <row r="31578" spans="1:3" x14ac:dyDescent="0.3">
      <c r="A31578">
        <v>10</v>
      </c>
      <c r="B31578">
        <f t="shared" si="986"/>
        <v>2.9411764705882353E-2</v>
      </c>
      <c r="C31578">
        <f t="shared" si="987"/>
        <v>-1.5314789170422551</v>
      </c>
    </row>
    <row r="31579" spans="1:3" x14ac:dyDescent="0.3">
      <c r="A31579">
        <v>33</v>
      </c>
      <c r="B31579">
        <f t="shared" si="986"/>
        <v>9.7058823529411767E-2</v>
      </c>
      <c r="C31579">
        <f t="shared" si="987"/>
        <v>-1.0129649771643676</v>
      </c>
    </row>
    <row r="31580" spans="1:3" x14ac:dyDescent="0.3">
      <c r="A31580">
        <v>397</v>
      </c>
      <c r="B31580">
        <f t="shared" si="986"/>
        <v>1.1676470588235295</v>
      </c>
      <c r="C31580">
        <f t="shared" si="987"/>
        <v>6.7311589720859974E-2</v>
      </c>
    </row>
    <row r="31581" spans="1:3" x14ac:dyDescent="0.3">
      <c r="A31581">
        <v>207</v>
      </c>
      <c r="B31581">
        <f t="shared" si="986"/>
        <v>0.60882352941176465</v>
      </c>
      <c r="C31581">
        <f t="shared" si="987"/>
        <v>-0.2155085715853374</v>
      </c>
    </row>
    <row r="31582" spans="1:3" x14ac:dyDescent="0.3">
      <c r="A31582">
        <v>7780</v>
      </c>
      <c r="B31582">
        <f t="shared" si="986"/>
        <v>22.882352941176471</v>
      </c>
      <c r="C31582">
        <f t="shared" si="987"/>
        <v>1.3595006799474338</v>
      </c>
    </row>
    <row r="31583" spans="1:3" x14ac:dyDescent="0.3">
      <c r="A31583">
        <v>112</v>
      </c>
      <c r="B31583">
        <f t="shared" si="986"/>
        <v>0.32941176470588235</v>
      </c>
      <c r="C31583">
        <f t="shared" si="987"/>
        <v>-0.48226089437207353</v>
      </c>
    </row>
    <row r="31584" spans="1:3" x14ac:dyDescent="0.3">
      <c r="A31584">
        <v>91</v>
      </c>
      <c r="B31584">
        <f t="shared" si="986"/>
        <v>0.2676470588235294</v>
      </c>
      <c r="C31584">
        <f t="shared" si="987"/>
        <v>-0.57243752472116149</v>
      </c>
    </row>
    <row r="31585" spans="1:3" x14ac:dyDescent="0.3">
      <c r="A31585">
        <v>329</v>
      </c>
      <c r="B31585">
        <f t="shared" si="986"/>
        <v>0.96764705882352942</v>
      </c>
      <c r="C31585">
        <f t="shared" si="987"/>
        <v>-1.4283019092280826E-2</v>
      </c>
    </row>
    <row r="31586" spans="1:3" x14ac:dyDescent="0.3">
      <c r="A31586">
        <v>76334</v>
      </c>
      <c r="B31586">
        <f t="shared" si="986"/>
        <v>224.51176470588234</v>
      </c>
      <c r="C31586">
        <f t="shared" si="987"/>
        <v>2.3512391035263147</v>
      </c>
    </row>
    <row r="31587" spans="1:3" x14ac:dyDescent="0.3">
      <c r="A31587">
        <v>5442</v>
      </c>
      <c r="B31587">
        <f t="shared" si="986"/>
        <v>16.005882352941178</v>
      </c>
      <c r="C31587">
        <f t="shared" si="987"/>
        <v>1.2042796204014838</v>
      </c>
    </row>
    <row r="31588" spans="1:3" x14ac:dyDescent="0.3">
      <c r="A31588">
        <v>25</v>
      </c>
      <c r="B31588">
        <f t="shared" si="986"/>
        <v>7.3529411764705885E-2</v>
      </c>
      <c r="C31588">
        <f t="shared" si="987"/>
        <v>-1.1335389083702174</v>
      </c>
    </row>
    <row r="31589" spans="1:3" x14ac:dyDescent="0.3">
      <c r="A31589">
        <v>18</v>
      </c>
      <c r="B31589">
        <f t="shared" si="986"/>
        <v>5.2941176470588235E-2</v>
      </c>
      <c r="C31589">
        <f t="shared" si="987"/>
        <v>-1.2762064119389491</v>
      </c>
    </row>
    <row r="31590" spans="1:3" x14ac:dyDescent="0.3">
      <c r="A31590">
        <v>399</v>
      </c>
      <c r="B31590">
        <f t="shared" si="986"/>
        <v>1.1735294117647059</v>
      </c>
      <c r="C31590">
        <f t="shared" si="987"/>
        <v>6.9493978644493123E-2</v>
      </c>
    </row>
    <row r="31591" spans="1:3" x14ac:dyDescent="0.3">
      <c r="A31591">
        <v>1134853</v>
      </c>
      <c r="B31591">
        <f t="shared" si="986"/>
        <v>3337.8029411764705</v>
      </c>
      <c r="C31591">
        <f t="shared" si="987"/>
        <v>3.5234606930125141</v>
      </c>
    </row>
    <row r="31592" spans="1:3" x14ac:dyDescent="0.3">
      <c r="A31592">
        <v>2629</v>
      </c>
      <c r="B31592">
        <f t="shared" si="986"/>
        <v>7.7323529411764707</v>
      </c>
      <c r="C31592">
        <f t="shared" si="987"/>
        <v>0.88831166906410763</v>
      </c>
    </row>
    <row r="31593" spans="1:3" x14ac:dyDescent="0.3">
      <c r="A31593">
        <v>77528979</v>
      </c>
      <c r="B31593">
        <f t="shared" si="986"/>
        <v>228026.4088235294</v>
      </c>
      <c r="C31593">
        <f t="shared" si="987"/>
        <v>5.3579851476239408</v>
      </c>
    </row>
    <row r="31594" spans="1:3" x14ac:dyDescent="0.3">
      <c r="A31594">
        <v>24</v>
      </c>
      <c r="B31594">
        <f t="shared" si="986"/>
        <v>7.0588235294117646E-2</v>
      </c>
      <c r="C31594">
        <f t="shared" si="987"/>
        <v>-1.151267675330649</v>
      </c>
    </row>
    <row r="31595" spans="1:3" x14ac:dyDescent="0.3">
      <c r="A31595">
        <v>891</v>
      </c>
      <c r="B31595">
        <f t="shared" si="986"/>
        <v>2.6205882352941177</v>
      </c>
      <c r="C31595">
        <f t="shared" si="987"/>
        <v>0.41839878699461969</v>
      </c>
    </row>
    <row r="31596" spans="1:3" x14ac:dyDescent="0.3">
      <c r="A31596">
        <v>22439442</v>
      </c>
      <c r="B31596">
        <f t="shared" si="986"/>
        <v>65998.358823529416</v>
      </c>
      <c r="C31596">
        <f t="shared" si="987"/>
        <v>4.8195331361063092</v>
      </c>
    </row>
    <row r="31597" spans="1:3" x14ac:dyDescent="0.3">
      <c r="A31597">
        <v>1000</v>
      </c>
      <c r="B31597">
        <f t="shared" si="986"/>
        <v>2.9411764705882355</v>
      </c>
      <c r="C31597">
        <f t="shared" si="987"/>
        <v>0.46852108295774492</v>
      </c>
    </row>
    <row r="31598" spans="1:3" x14ac:dyDescent="0.3">
      <c r="A31598">
        <v>9208</v>
      </c>
      <c r="B31598">
        <f t="shared" si="986"/>
        <v>27.08235294117647</v>
      </c>
      <c r="C31598">
        <f t="shared" si="987"/>
        <v>1.4326863935794802</v>
      </c>
    </row>
    <row r="31599" spans="1:3" x14ac:dyDescent="0.3">
      <c r="A31599">
        <v>484</v>
      </c>
      <c r="B31599">
        <f t="shared" si="986"/>
        <v>1.4235294117647059</v>
      </c>
      <c r="C31599">
        <f t="shared" si="987"/>
        <v>0.15336644460215737</v>
      </c>
    </row>
    <row r="31600" spans="1:3" x14ac:dyDescent="0.3">
      <c r="A31600">
        <v>71546</v>
      </c>
      <c r="B31600">
        <f t="shared" si="986"/>
        <v>210.42941176470589</v>
      </c>
      <c r="C31600">
        <f t="shared" si="987"/>
        <v>2.3231064411585316</v>
      </c>
    </row>
    <row r="31601" spans="1:3" x14ac:dyDescent="0.3">
      <c r="A31601">
        <v>46</v>
      </c>
      <c r="B31601">
        <f t="shared" si="986"/>
        <v>0.13529411764705881</v>
      </c>
      <c r="C31601">
        <f t="shared" si="987"/>
        <v>-0.86872108536068104</v>
      </c>
    </row>
    <row r="31602" spans="1:3" x14ac:dyDescent="0.3">
      <c r="A31602">
        <v>166</v>
      </c>
      <c r="B31602">
        <f t="shared" si="986"/>
        <v>0.48823529411764705</v>
      </c>
      <c r="C31602">
        <f t="shared" si="987"/>
        <v>-0.31137082900220003</v>
      </c>
    </row>
    <row r="31603" spans="1:3" x14ac:dyDescent="0.3">
      <c r="A31603">
        <v>9488</v>
      </c>
      <c r="B31603">
        <f t="shared" si="986"/>
        <v>27.905882352941177</v>
      </c>
      <c r="C31603">
        <f t="shared" si="987"/>
        <v>1.4456957589779322</v>
      </c>
    </row>
    <row r="31604" spans="1:3" x14ac:dyDescent="0.3">
      <c r="A31604">
        <v>1812</v>
      </c>
      <c r="B31604">
        <f t="shared" si="986"/>
        <v>5.3294117647058821</v>
      </c>
      <c r="C31604">
        <f t="shared" si="987"/>
        <v>0.72667927629853912</v>
      </c>
    </row>
    <row r="31605" spans="1:3" x14ac:dyDescent="0.3">
      <c r="A31605">
        <v>5</v>
      </c>
      <c r="B31605">
        <f t="shared" si="986"/>
        <v>1.4705882352941176E-2</v>
      </c>
      <c r="C31605">
        <f t="shared" si="987"/>
        <v>-1.8325089127062364</v>
      </c>
    </row>
    <row r="31606" spans="1:3" x14ac:dyDescent="0.3">
      <c r="A31606">
        <v>5583</v>
      </c>
      <c r="B31606">
        <f t="shared" si="986"/>
        <v>16.420588235294119</v>
      </c>
      <c r="C31606">
        <f t="shared" si="987"/>
        <v>1.2153887108081745</v>
      </c>
    </row>
    <row r="31607" spans="1:3" x14ac:dyDescent="0.3">
      <c r="A31607">
        <v>178</v>
      </c>
      <c r="B31607">
        <f t="shared" si="986"/>
        <v>0.52352941176470591</v>
      </c>
      <c r="C31607">
        <f t="shared" si="987"/>
        <v>-0.28105891473336114</v>
      </c>
    </row>
    <row r="31608" spans="1:3" x14ac:dyDescent="0.3">
      <c r="A31608">
        <v>102</v>
      </c>
      <c r="B31608">
        <f t="shared" si="986"/>
        <v>0.3</v>
      </c>
      <c r="C31608">
        <f t="shared" si="987"/>
        <v>-0.52287874528033762</v>
      </c>
    </row>
    <row r="31609" spans="1:3" x14ac:dyDescent="0.3">
      <c r="A31609">
        <v>21</v>
      </c>
      <c r="B31609">
        <f t="shared" si="986"/>
        <v>6.1764705882352944E-2</v>
      </c>
      <c r="C31609">
        <f t="shared" si="987"/>
        <v>-1.2092596223083358</v>
      </c>
    </row>
    <row r="31610" spans="1:3" x14ac:dyDescent="0.3">
      <c r="A31610">
        <v>13522</v>
      </c>
      <c r="B31610">
        <f t="shared" si="986"/>
        <v>39.77058823529412</v>
      </c>
      <c r="C31610">
        <f t="shared" si="987"/>
        <v>1.599562014557844</v>
      </c>
    </row>
    <row r="31611" spans="1:3" x14ac:dyDescent="0.3">
      <c r="A31611">
        <v>1547</v>
      </c>
      <c r="B31611">
        <f t="shared" si="986"/>
        <v>4.55</v>
      </c>
      <c r="C31611">
        <f t="shared" si="987"/>
        <v>0.65801139665711239</v>
      </c>
    </row>
    <row r="31612" spans="1:3" x14ac:dyDescent="0.3">
      <c r="A31612">
        <v>455</v>
      </c>
      <c r="B31612">
        <f t="shared" si="986"/>
        <v>1.338235294117647</v>
      </c>
      <c r="C31612">
        <f t="shared" si="987"/>
        <v>0.12653247961485725</v>
      </c>
    </row>
    <row r="31613" spans="1:3" x14ac:dyDescent="0.3">
      <c r="A31613">
        <v>35</v>
      </c>
      <c r="B31613">
        <f t="shared" si="986"/>
        <v>0.10294117647058823</v>
      </c>
      <c r="C31613">
        <f t="shared" si="987"/>
        <v>-0.98741087269197947</v>
      </c>
    </row>
    <row r="31614" spans="1:3" x14ac:dyDescent="0.3">
      <c r="A31614">
        <v>458</v>
      </c>
      <c r="B31614">
        <f t="shared" si="986"/>
        <v>1.3470588235294119</v>
      </c>
      <c r="C31614">
        <f t="shared" si="987"/>
        <v>0.12938656096161411</v>
      </c>
    </row>
    <row r="31615" spans="1:3" x14ac:dyDescent="0.3">
      <c r="A31615">
        <v>132</v>
      </c>
      <c r="B31615">
        <f t="shared" si="986"/>
        <v>0.38823529411764707</v>
      </c>
      <c r="C31615">
        <f t="shared" si="987"/>
        <v>-0.41090498583640522</v>
      </c>
    </row>
    <row r="31616" spans="1:3" x14ac:dyDescent="0.3">
      <c r="A31616">
        <v>27077</v>
      </c>
      <c r="B31616">
        <f t="shared" si="986"/>
        <v>79.638235294117649</v>
      </c>
      <c r="C31616">
        <f t="shared" si="987"/>
        <v>1.9011216279184284</v>
      </c>
    </row>
    <row r="31617" spans="1:3" x14ac:dyDescent="0.3">
      <c r="A31617">
        <v>214</v>
      </c>
      <c r="B31617">
        <f t="shared" si="986"/>
        <v>0.62941176470588234</v>
      </c>
      <c r="C31617">
        <f t="shared" si="987"/>
        <v>-0.2010651436930643</v>
      </c>
    </row>
    <row r="31618" spans="1:3" x14ac:dyDescent="0.3">
      <c r="A31618">
        <v>1058398</v>
      </c>
      <c r="B31618">
        <f t="shared" ref="B31618:B31681" si="988">A31618/340</f>
        <v>3112.9352941176471</v>
      </c>
      <c r="C31618">
        <f t="shared" ref="C31618:C31681" si="989">LOG10(B31618)</f>
        <v>3.4931700934741277</v>
      </c>
    </row>
    <row r="31619" spans="1:3" x14ac:dyDescent="0.3">
      <c r="A31619">
        <v>168717</v>
      </c>
      <c r="B31619">
        <f t="shared" si="988"/>
        <v>496.22647058823532</v>
      </c>
      <c r="C31619">
        <f t="shared" si="989"/>
        <v>2.6956799274569021</v>
      </c>
    </row>
    <row r="31620" spans="1:3" x14ac:dyDescent="0.3">
      <c r="A31620">
        <v>314</v>
      </c>
      <c r="B31620">
        <f t="shared" si="988"/>
        <v>0.92352941176470593</v>
      </c>
      <c r="C31620">
        <f t="shared" si="989"/>
        <v>-3.4549268969040169E-2</v>
      </c>
    </row>
    <row r="31621" spans="1:3" x14ac:dyDescent="0.3">
      <c r="A31621">
        <v>2696</v>
      </c>
      <c r="B31621">
        <f t="shared" si="988"/>
        <v>7.9294117647058826</v>
      </c>
      <c r="C31621">
        <f t="shared" si="989"/>
        <v>0.89924097082102705</v>
      </c>
    </row>
    <row r="31622" spans="1:3" x14ac:dyDescent="0.3">
      <c r="A31622">
        <v>1196</v>
      </c>
      <c r="B31622">
        <f t="shared" si="988"/>
        <v>3.5176470588235293</v>
      </c>
      <c r="C31622">
        <f t="shared" si="989"/>
        <v>0.54625226261013693</v>
      </c>
    </row>
    <row r="31623" spans="1:3" x14ac:dyDescent="0.3">
      <c r="A31623">
        <v>12304393</v>
      </c>
      <c r="B31623">
        <f t="shared" si="988"/>
        <v>36189.391176470592</v>
      </c>
      <c r="C31623">
        <f t="shared" si="989"/>
        <v>4.5585812769207612</v>
      </c>
    </row>
    <row r="31624" spans="1:3" x14ac:dyDescent="0.3">
      <c r="A31624">
        <v>523</v>
      </c>
      <c r="B31624">
        <f t="shared" si="988"/>
        <v>1.5382352941176471</v>
      </c>
      <c r="C31624">
        <f t="shared" si="989"/>
        <v>0.18702277182501914</v>
      </c>
    </row>
    <row r="31625" spans="1:3" x14ac:dyDescent="0.3">
      <c r="A31625">
        <v>561577</v>
      </c>
      <c r="B31625">
        <f t="shared" si="988"/>
        <v>1651.6970588235295</v>
      </c>
      <c r="C31625">
        <f t="shared" si="989"/>
        <v>3.2179303954384118</v>
      </c>
    </row>
    <row r="31626" spans="1:3" x14ac:dyDescent="0.3">
      <c r="A31626">
        <v>117957146</v>
      </c>
      <c r="B31626">
        <f t="shared" si="988"/>
        <v>346932.78235294117</v>
      </c>
      <c r="C31626">
        <f t="shared" si="989"/>
        <v>5.5402453391107676</v>
      </c>
    </row>
    <row r="31627" spans="1:3" x14ac:dyDescent="0.3">
      <c r="A31627">
        <v>99</v>
      </c>
      <c r="B31627">
        <f t="shared" si="988"/>
        <v>0.29117647058823531</v>
      </c>
      <c r="C31627">
        <f t="shared" si="989"/>
        <v>-0.53584372244470513</v>
      </c>
    </row>
    <row r="31628" spans="1:3" x14ac:dyDescent="0.3">
      <c r="A31628">
        <v>8310</v>
      </c>
      <c r="B31628">
        <f t="shared" si="988"/>
        <v>24.441176470588236</v>
      </c>
      <c r="C31628">
        <f t="shared" si="989"/>
        <v>1.3881221067418559</v>
      </c>
    </row>
    <row r="31629" spans="1:3" x14ac:dyDescent="0.3">
      <c r="A31629">
        <v>443</v>
      </c>
      <c r="B31629">
        <f t="shared" si="988"/>
        <v>1.3029411764705883</v>
      </c>
      <c r="C31629">
        <f t="shared" si="989"/>
        <v>0.11492480918081445</v>
      </c>
    </row>
    <row r="31630" spans="1:3" x14ac:dyDescent="0.3">
      <c r="A31630">
        <v>79</v>
      </c>
      <c r="B31630">
        <f t="shared" si="988"/>
        <v>0.2323529411764706</v>
      </c>
      <c r="C31630">
        <f t="shared" si="989"/>
        <v>-0.63385182575181365</v>
      </c>
    </row>
    <row r="31631" spans="1:3" x14ac:dyDescent="0.3">
      <c r="A31631">
        <v>145</v>
      </c>
      <c r="B31631">
        <f t="shared" si="988"/>
        <v>0.4264705882352941</v>
      </c>
      <c r="C31631">
        <f t="shared" si="989"/>
        <v>-0.37011091480728026</v>
      </c>
    </row>
    <row r="31632" spans="1:3" x14ac:dyDescent="0.3">
      <c r="A31632">
        <v>2396658</v>
      </c>
      <c r="B31632">
        <f t="shared" si="988"/>
        <v>7048.9941176470584</v>
      </c>
      <c r="C31632">
        <f t="shared" si="989"/>
        <v>3.8481271481512924</v>
      </c>
    </row>
    <row r="31633" spans="1:3" x14ac:dyDescent="0.3">
      <c r="A31633">
        <v>2233049</v>
      </c>
      <c r="B31633">
        <f t="shared" si="988"/>
        <v>6567.7911764705887</v>
      </c>
      <c r="C31633">
        <f t="shared" si="989"/>
        <v>3.8174193358975805</v>
      </c>
    </row>
    <row r="31634" spans="1:3" x14ac:dyDescent="0.3">
      <c r="A31634">
        <v>893</v>
      </c>
      <c r="B31634">
        <f t="shared" si="988"/>
        <v>2.6264705882352941</v>
      </c>
      <c r="C31634">
        <f t="shared" si="989"/>
        <v>0.4193725418462913</v>
      </c>
    </row>
    <row r="31635" spans="1:3" x14ac:dyDescent="0.3">
      <c r="A31635">
        <v>45</v>
      </c>
      <c r="B31635">
        <f t="shared" si="988"/>
        <v>0.13235294117647059</v>
      </c>
      <c r="C31635">
        <f t="shared" si="989"/>
        <v>-0.87826640326691141</v>
      </c>
    </row>
    <row r="31636" spans="1:3" x14ac:dyDescent="0.3">
      <c r="A31636">
        <v>25</v>
      </c>
      <c r="B31636">
        <f t="shared" si="988"/>
        <v>7.3529411764705885E-2</v>
      </c>
      <c r="C31636">
        <f t="shared" si="989"/>
        <v>-1.1335389083702174</v>
      </c>
    </row>
    <row r="31637" spans="1:3" x14ac:dyDescent="0.3">
      <c r="A31637">
        <v>6</v>
      </c>
      <c r="B31637">
        <f t="shared" si="988"/>
        <v>1.7647058823529412E-2</v>
      </c>
      <c r="C31637">
        <f t="shared" si="989"/>
        <v>-1.7533276666586115</v>
      </c>
    </row>
    <row r="31638" spans="1:3" x14ac:dyDescent="0.3">
      <c r="A31638">
        <v>16</v>
      </c>
      <c r="B31638">
        <f t="shared" si="988"/>
        <v>4.7058823529411764E-2</v>
      </c>
      <c r="C31638">
        <f t="shared" si="989"/>
        <v>-1.3273589343863303</v>
      </c>
    </row>
    <row r="31639" spans="1:3" x14ac:dyDescent="0.3">
      <c r="A31639">
        <v>270</v>
      </c>
      <c r="B31639">
        <f t="shared" si="988"/>
        <v>0.79411764705882348</v>
      </c>
      <c r="C31639">
        <f t="shared" si="989"/>
        <v>-0.10011515288326783</v>
      </c>
    </row>
    <row r="31640" spans="1:3" x14ac:dyDescent="0.3">
      <c r="A31640">
        <v>4032</v>
      </c>
      <c r="B31640">
        <f t="shared" si="988"/>
        <v>11.858823529411765</v>
      </c>
      <c r="C31640">
        <f t="shared" si="989"/>
        <v>1.0740416063952138</v>
      </c>
    </row>
    <row r="31641" spans="1:3" x14ac:dyDescent="0.3">
      <c r="A31641">
        <v>23386255</v>
      </c>
      <c r="B31641">
        <f t="shared" si="988"/>
        <v>68783.102941176476</v>
      </c>
      <c r="C31641">
        <f t="shared" si="989"/>
        <v>4.8374817638069301</v>
      </c>
    </row>
    <row r="31642" spans="1:3" x14ac:dyDescent="0.3">
      <c r="A31642">
        <v>324</v>
      </c>
      <c r="B31642">
        <f t="shared" si="988"/>
        <v>0.95294117647058818</v>
      </c>
      <c r="C31642">
        <f t="shared" si="989"/>
        <v>-2.0933906835643008E-2</v>
      </c>
    </row>
    <row r="31643" spans="1:3" x14ac:dyDescent="0.3">
      <c r="A31643">
        <v>1499</v>
      </c>
      <c r="B31643">
        <f t="shared" si="988"/>
        <v>4.408823529411765</v>
      </c>
      <c r="C31643">
        <f t="shared" si="989"/>
        <v>0.6443227158060244</v>
      </c>
    </row>
    <row r="31644" spans="1:3" x14ac:dyDescent="0.3">
      <c r="A31644">
        <v>242</v>
      </c>
      <c r="B31644">
        <f t="shared" si="988"/>
        <v>0.71176470588235297</v>
      </c>
      <c r="C31644">
        <f t="shared" si="989"/>
        <v>-0.14766355106182383</v>
      </c>
    </row>
    <row r="31645" spans="1:3" x14ac:dyDescent="0.3">
      <c r="A31645">
        <v>12203294</v>
      </c>
      <c r="B31645">
        <f t="shared" si="988"/>
        <v>35892.041176470586</v>
      </c>
      <c r="C31645">
        <f t="shared" si="989"/>
        <v>4.5549981573154223</v>
      </c>
    </row>
    <row r="31646" spans="1:3" x14ac:dyDescent="0.3">
      <c r="A31646">
        <v>2197</v>
      </c>
      <c r="B31646">
        <f t="shared" si="988"/>
        <v>6.4617647058823531</v>
      </c>
      <c r="C31646">
        <f t="shared" si="989"/>
        <v>0.81035113987825524</v>
      </c>
    </row>
    <row r="31647" spans="1:3" x14ac:dyDescent="0.3">
      <c r="A31647">
        <v>17</v>
      </c>
      <c r="B31647">
        <f t="shared" si="988"/>
        <v>0.05</v>
      </c>
      <c r="C31647">
        <f t="shared" si="989"/>
        <v>-1.3010299956639813</v>
      </c>
    </row>
    <row r="31648" spans="1:3" x14ac:dyDescent="0.3">
      <c r="A31648">
        <v>11</v>
      </c>
      <c r="B31648">
        <f t="shared" si="988"/>
        <v>3.2352941176470591E-2</v>
      </c>
      <c r="C31648">
        <f t="shared" si="989"/>
        <v>-1.49008623188403</v>
      </c>
    </row>
    <row r="31649" spans="1:3" x14ac:dyDescent="0.3">
      <c r="A31649">
        <v>28</v>
      </c>
      <c r="B31649">
        <f t="shared" si="988"/>
        <v>8.2352941176470587E-2</v>
      </c>
      <c r="C31649">
        <f t="shared" si="989"/>
        <v>-1.0843208857000359</v>
      </c>
    </row>
    <row r="31650" spans="1:3" x14ac:dyDescent="0.3">
      <c r="A31650">
        <v>69611</v>
      </c>
      <c r="B31650">
        <f t="shared" si="988"/>
        <v>204.73823529411766</v>
      </c>
      <c r="C31650">
        <f t="shared" si="989"/>
        <v>2.3111989556405623</v>
      </c>
    </row>
    <row r="31651" spans="1:3" x14ac:dyDescent="0.3">
      <c r="A31651">
        <v>231</v>
      </c>
      <c r="B31651">
        <f t="shared" si="988"/>
        <v>0.67941176470588238</v>
      </c>
      <c r="C31651">
        <f t="shared" si="989"/>
        <v>-0.16786693715011081</v>
      </c>
    </row>
    <row r="31652" spans="1:3" x14ac:dyDescent="0.3">
      <c r="A31652">
        <v>16</v>
      </c>
      <c r="B31652">
        <f t="shared" si="988"/>
        <v>4.7058823529411764E-2</v>
      </c>
      <c r="C31652">
        <f t="shared" si="989"/>
        <v>-1.3273589343863303</v>
      </c>
    </row>
    <row r="31653" spans="1:3" x14ac:dyDescent="0.3">
      <c r="A31653">
        <v>59</v>
      </c>
      <c r="B31653">
        <f t="shared" si="988"/>
        <v>0.17352941176470588</v>
      </c>
      <c r="C31653">
        <f t="shared" si="989"/>
        <v>-0.76062690540011091</v>
      </c>
    </row>
    <row r="31654" spans="1:3" x14ac:dyDescent="0.3">
      <c r="A31654">
        <v>6677158</v>
      </c>
      <c r="B31654">
        <f t="shared" si="988"/>
        <v>19638.7</v>
      </c>
      <c r="C31654">
        <f t="shared" si="989"/>
        <v>4.293112735919741</v>
      </c>
    </row>
    <row r="31655" spans="1:3" x14ac:dyDescent="0.3">
      <c r="A31655">
        <v>190</v>
      </c>
      <c r="B31655">
        <f t="shared" si="988"/>
        <v>0.55882352941176472</v>
      </c>
      <c r="C31655">
        <f t="shared" si="989"/>
        <v>-0.25272531608942617</v>
      </c>
    </row>
    <row r="31656" spans="1:3" x14ac:dyDescent="0.3">
      <c r="A31656">
        <v>69</v>
      </c>
      <c r="B31656">
        <f t="shared" si="988"/>
        <v>0.20294117647058824</v>
      </c>
      <c r="C31656">
        <f t="shared" si="989"/>
        <v>-0.69262982630499981</v>
      </c>
    </row>
    <row r="31657" spans="1:3" x14ac:dyDescent="0.3">
      <c r="A31657">
        <v>175</v>
      </c>
      <c r="B31657">
        <f t="shared" si="988"/>
        <v>0.51470588235294112</v>
      </c>
      <c r="C31657">
        <f t="shared" si="989"/>
        <v>-0.28844086835596072</v>
      </c>
    </row>
    <row r="31658" spans="1:3" x14ac:dyDescent="0.3">
      <c r="A31658">
        <v>1296552</v>
      </c>
      <c r="B31658">
        <f t="shared" si="988"/>
        <v>3813.3882352941177</v>
      </c>
      <c r="C31658">
        <f t="shared" si="989"/>
        <v>3.5813110223895213</v>
      </c>
    </row>
    <row r="31659" spans="1:3" x14ac:dyDescent="0.3">
      <c r="A31659">
        <v>4273</v>
      </c>
      <c r="B31659">
        <f t="shared" si="988"/>
        <v>12.56764705882353</v>
      </c>
      <c r="C31659">
        <f t="shared" si="989"/>
        <v>1.0992539757749413</v>
      </c>
    </row>
    <row r="31660" spans="1:3" x14ac:dyDescent="0.3">
      <c r="A31660">
        <v>442</v>
      </c>
      <c r="B31660">
        <f t="shared" si="988"/>
        <v>1.3</v>
      </c>
      <c r="C31660">
        <f t="shared" si="989"/>
        <v>0.11394335230683679</v>
      </c>
    </row>
    <row r="31661" spans="1:3" x14ac:dyDescent="0.3">
      <c r="A31661">
        <v>200</v>
      </c>
      <c r="B31661">
        <f t="shared" si="988"/>
        <v>0.58823529411764708</v>
      </c>
      <c r="C31661">
        <f t="shared" si="989"/>
        <v>-0.23044892137827391</v>
      </c>
    </row>
    <row r="31662" spans="1:3" x14ac:dyDescent="0.3">
      <c r="A31662">
        <v>3934</v>
      </c>
      <c r="B31662">
        <f t="shared" si="988"/>
        <v>11.570588235294117</v>
      </c>
      <c r="C31662">
        <f t="shared" si="989"/>
        <v>1.0633554385410628</v>
      </c>
    </row>
    <row r="31663" spans="1:3" x14ac:dyDescent="0.3">
      <c r="A31663">
        <v>202</v>
      </c>
      <c r="B31663">
        <f t="shared" si="988"/>
        <v>0.59411764705882353</v>
      </c>
      <c r="C31663">
        <f t="shared" si="989"/>
        <v>-0.22612754759563136</v>
      </c>
    </row>
    <row r="31664" spans="1:3" x14ac:dyDescent="0.3">
      <c r="A31664">
        <v>18</v>
      </c>
      <c r="B31664">
        <f t="shared" si="988"/>
        <v>5.2941176470588235E-2</v>
      </c>
      <c r="C31664">
        <f t="shared" si="989"/>
        <v>-1.2762064119389491</v>
      </c>
    </row>
    <row r="31665" spans="1:3" x14ac:dyDescent="0.3">
      <c r="A31665">
        <v>1018470</v>
      </c>
      <c r="B31665">
        <f t="shared" si="988"/>
        <v>2995.5</v>
      </c>
      <c r="C31665">
        <f t="shared" si="989"/>
        <v>3.4764693239263837</v>
      </c>
    </row>
    <row r="31666" spans="1:3" x14ac:dyDescent="0.3">
      <c r="A31666">
        <v>108</v>
      </c>
      <c r="B31666">
        <f t="shared" si="988"/>
        <v>0.31764705882352939</v>
      </c>
      <c r="C31666">
        <f t="shared" si="989"/>
        <v>-0.49805516155530544</v>
      </c>
    </row>
    <row r="31667" spans="1:3" x14ac:dyDescent="0.3">
      <c r="A31667">
        <v>88</v>
      </c>
      <c r="B31667">
        <f t="shared" si="988"/>
        <v>0.25882352941176473</v>
      </c>
      <c r="C31667">
        <f t="shared" si="989"/>
        <v>-0.58699624489208646</v>
      </c>
    </row>
    <row r="31668" spans="1:3" x14ac:dyDescent="0.3">
      <c r="A31668">
        <v>2099</v>
      </c>
      <c r="B31668">
        <f t="shared" si="988"/>
        <v>6.1735294117647062</v>
      </c>
      <c r="C31668">
        <f t="shared" si="989"/>
        <v>0.79053352154014533</v>
      </c>
    </row>
    <row r="31669" spans="1:3" x14ac:dyDescent="0.3">
      <c r="A31669">
        <v>302</v>
      </c>
      <c r="B31669">
        <f t="shared" si="988"/>
        <v>0.88823529411764701</v>
      </c>
      <c r="C31669">
        <f t="shared" si="989"/>
        <v>-5.1471974085104517E-2</v>
      </c>
    </row>
    <row r="31670" spans="1:3" x14ac:dyDescent="0.3">
      <c r="A31670">
        <v>70667843</v>
      </c>
      <c r="B31670">
        <f t="shared" si="988"/>
        <v>207846.59705882354</v>
      </c>
      <c r="C31670">
        <f t="shared" si="989"/>
        <v>5.3177429184709402</v>
      </c>
    </row>
    <row r="31671" spans="1:3" x14ac:dyDescent="0.3">
      <c r="A31671">
        <v>170</v>
      </c>
      <c r="B31671">
        <f t="shared" si="988"/>
        <v>0.5</v>
      </c>
      <c r="C31671">
        <f t="shared" si="989"/>
        <v>-0.3010299956639812</v>
      </c>
    </row>
    <row r="31672" spans="1:3" x14ac:dyDescent="0.3">
      <c r="A31672">
        <v>19</v>
      </c>
      <c r="B31672">
        <f t="shared" si="988"/>
        <v>5.5882352941176473E-2</v>
      </c>
      <c r="C31672">
        <f t="shared" si="989"/>
        <v>-1.2527253160894261</v>
      </c>
    </row>
    <row r="31673" spans="1:3" x14ac:dyDescent="0.3">
      <c r="A31673">
        <v>2831566</v>
      </c>
      <c r="B31673">
        <f t="shared" si="988"/>
        <v>8328.1352941176465</v>
      </c>
      <c r="C31673">
        <f t="shared" si="989"/>
        <v>3.9205477718592827</v>
      </c>
    </row>
    <row r="31674" spans="1:3" x14ac:dyDescent="0.3">
      <c r="A31674">
        <v>167</v>
      </c>
      <c r="B31674">
        <f t="shared" si="988"/>
        <v>0.49117647058823527</v>
      </c>
      <c r="C31674">
        <f t="shared" si="989"/>
        <v>-0.30876244589467189</v>
      </c>
    </row>
    <row r="31675" spans="1:3" x14ac:dyDescent="0.3">
      <c r="A31675">
        <v>3815</v>
      </c>
      <c r="B31675">
        <f t="shared" si="988"/>
        <v>11.220588235294118</v>
      </c>
      <c r="C31675">
        <f t="shared" si="989"/>
        <v>1.0500156252486441</v>
      </c>
    </row>
    <row r="31676" spans="1:3" x14ac:dyDescent="0.3">
      <c r="A31676">
        <v>6505448</v>
      </c>
      <c r="B31676">
        <f t="shared" si="988"/>
        <v>19133.670588235294</v>
      </c>
      <c r="C31676">
        <f t="shared" si="989"/>
        <v>4.281798292729813</v>
      </c>
    </row>
    <row r="31677" spans="1:3" x14ac:dyDescent="0.3">
      <c r="A31677">
        <v>57</v>
      </c>
      <c r="B31677">
        <f t="shared" si="988"/>
        <v>0.1676470588235294</v>
      </c>
      <c r="C31677">
        <f t="shared" si="989"/>
        <v>-0.77560406136976379</v>
      </c>
    </row>
    <row r="31678" spans="1:3" x14ac:dyDescent="0.3">
      <c r="A31678">
        <v>56</v>
      </c>
      <c r="B31678">
        <f t="shared" si="988"/>
        <v>0.16470588235294117</v>
      </c>
      <c r="C31678">
        <f t="shared" si="989"/>
        <v>-0.78329089003605468</v>
      </c>
    </row>
    <row r="31679" spans="1:3" x14ac:dyDescent="0.3">
      <c r="A31679">
        <v>59</v>
      </c>
      <c r="B31679">
        <f t="shared" si="988"/>
        <v>0.17352941176470588</v>
      </c>
      <c r="C31679">
        <f t="shared" si="989"/>
        <v>-0.76062690540011091</v>
      </c>
    </row>
    <row r="31680" spans="1:3" x14ac:dyDescent="0.3">
      <c r="A31680">
        <v>124</v>
      </c>
      <c r="B31680">
        <f t="shared" si="988"/>
        <v>0.36470588235294116</v>
      </c>
      <c r="C31680">
        <f t="shared" si="989"/>
        <v>-0.4380572318800201</v>
      </c>
    </row>
    <row r="31681" spans="1:3" x14ac:dyDescent="0.3">
      <c r="A31681">
        <v>605735</v>
      </c>
      <c r="B31681">
        <f t="shared" si="988"/>
        <v>1781.5735294117646</v>
      </c>
      <c r="C31681">
        <f t="shared" si="989"/>
        <v>3.2508037513341281</v>
      </c>
    </row>
    <row r="31682" spans="1:3" x14ac:dyDescent="0.3">
      <c r="A31682">
        <v>14</v>
      </c>
      <c r="B31682">
        <f t="shared" ref="B31682:B31745" si="990">A31682/340</f>
        <v>4.1176470588235294E-2</v>
      </c>
      <c r="C31682">
        <f t="shared" ref="C31682:C31745" si="991">LOG10(B31682)</f>
        <v>-1.3853508813640172</v>
      </c>
    </row>
    <row r="31683" spans="1:3" x14ac:dyDescent="0.3">
      <c r="A31683">
        <v>2330</v>
      </c>
      <c r="B31683">
        <f t="shared" si="990"/>
        <v>6.8529411764705879</v>
      </c>
      <c r="C31683">
        <f t="shared" si="991"/>
        <v>0.83587700398376386</v>
      </c>
    </row>
    <row r="31684" spans="1:3" x14ac:dyDescent="0.3">
      <c r="A31684">
        <v>847</v>
      </c>
      <c r="B31684">
        <f t="shared" si="990"/>
        <v>2.4911764705882353</v>
      </c>
      <c r="C31684">
        <f t="shared" si="991"/>
        <v>0.39640449328845179</v>
      </c>
    </row>
    <row r="31685" spans="1:3" x14ac:dyDescent="0.3">
      <c r="A31685">
        <v>11</v>
      </c>
      <c r="B31685">
        <f t="shared" si="990"/>
        <v>3.2352941176470591E-2</v>
      </c>
      <c r="C31685">
        <f t="shared" si="991"/>
        <v>-1.49008623188403</v>
      </c>
    </row>
    <row r="31686" spans="1:3" x14ac:dyDescent="0.3">
      <c r="A31686">
        <v>32</v>
      </c>
      <c r="B31686">
        <f t="shared" si="990"/>
        <v>9.4117647058823528E-2</v>
      </c>
      <c r="C31686">
        <f t="shared" si="991"/>
        <v>-1.0263289387223491</v>
      </c>
    </row>
    <row r="31687" spans="1:3" x14ac:dyDescent="0.3">
      <c r="A31687">
        <v>955</v>
      </c>
      <c r="B31687">
        <f t="shared" si="990"/>
        <v>2.8088235294117645</v>
      </c>
      <c r="C31687">
        <f t="shared" si="991"/>
        <v>0.4485244545414912</v>
      </c>
    </row>
    <row r="31688" spans="1:3" x14ac:dyDescent="0.3">
      <c r="A31688">
        <v>12700315</v>
      </c>
      <c r="B31688">
        <f t="shared" si="990"/>
        <v>37353.867647058825</v>
      </c>
      <c r="C31688">
        <f t="shared" si="991"/>
        <v>4.5723355756511239</v>
      </c>
    </row>
    <row r="31689" spans="1:3" x14ac:dyDescent="0.3">
      <c r="A31689">
        <v>4099299</v>
      </c>
      <c r="B31689">
        <f t="shared" si="990"/>
        <v>12056.761764705883</v>
      </c>
      <c r="C31689">
        <f t="shared" si="991"/>
        <v>4.0812306795651088</v>
      </c>
    </row>
    <row r="31690" spans="1:3" x14ac:dyDescent="0.3">
      <c r="A31690">
        <v>2513</v>
      </c>
      <c r="B31690">
        <f t="shared" si="990"/>
        <v>7.3911764705882357</v>
      </c>
      <c r="C31690">
        <f t="shared" si="991"/>
        <v>0.86871357155032092</v>
      </c>
    </row>
    <row r="31691" spans="1:3" x14ac:dyDescent="0.3">
      <c r="A31691">
        <v>1132</v>
      </c>
      <c r="B31691">
        <f t="shared" si="990"/>
        <v>3.3294117647058825</v>
      </c>
      <c r="C31691">
        <f t="shared" si="991"/>
        <v>0.52236750980999758</v>
      </c>
    </row>
    <row r="31692" spans="1:3" x14ac:dyDescent="0.3">
      <c r="A31692">
        <v>91</v>
      </c>
      <c r="B31692">
        <f t="shared" si="990"/>
        <v>0.2676470588235294</v>
      </c>
      <c r="C31692">
        <f t="shared" si="991"/>
        <v>-0.57243752472116149</v>
      </c>
    </row>
    <row r="31693" spans="1:3" x14ac:dyDescent="0.3">
      <c r="A31693">
        <v>23</v>
      </c>
      <c r="B31693">
        <f t="shared" si="990"/>
        <v>6.7647058823529407E-2</v>
      </c>
      <c r="C31693">
        <f t="shared" si="991"/>
        <v>-1.1697510810246623</v>
      </c>
    </row>
    <row r="31694" spans="1:3" x14ac:dyDescent="0.3">
      <c r="A31694">
        <v>61827</v>
      </c>
      <c r="B31694">
        <f t="shared" si="990"/>
        <v>181.84411764705882</v>
      </c>
      <c r="C31694">
        <f t="shared" si="991"/>
        <v>2.2596992569181311</v>
      </c>
    </row>
    <row r="31695" spans="1:3" x14ac:dyDescent="0.3">
      <c r="A31695">
        <v>128</v>
      </c>
      <c r="B31695">
        <f t="shared" si="990"/>
        <v>0.37647058823529411</v>
      </c>
      <c r="C31695">
        <f t="shared" si="991"/>
        <v>-0.42426894739438675</v>
      </c>
    </row>
    <row r="31696" spans="1:3" x14ac:dyDescent="0.3">
      <c r="A31696">
        <v>170503</v>
      </c>
      <c r="B31696">
        <f t="shared" si="990"/>
        <v>501.4794117647059</v>
      </c>
      <c r="C31696">
        <f t="shared" si="991"/>
        <v>2.7002531077641705</v>
      </c>
    </row>
    <row r="31697" spans="1:3" x14ac:dyDescent="0.3">
      <c r="A31697">
        <v>335</v>
      </c>
      <c r="B31697">
        <f t="shared" si="990"/>
        <v>0.98529411764705888</v>
      </c>
      <c r="C31697">
        <f t="shared" si="991"/>
        <v>-6.4341100054098616E-3</v>
      </c>
    </row>
    <row r="31698" spans="1:3" x14ac:dyDescent="0.3">
      <c r="A31698">
        <v>7</v>
      </c>
      <c r="B31698">
        <f t="shared" si="990"/>
        <v>2.0588235294117647E-2</v>
      </c>
      <c r="C31698">
        <f t="shared" si="991"/>
        <v>-1.6863808770279982</v>
      </c>
    </row>
    <row r="31699" spans="1:3" x14ac:dyDescent="0.3">
      <c r="A31699">
        <v>30494</v>
      </c>
      <c r="B31699">
        <f t="shared" si="990"/>
        <v>89.688235294117646</v>
      </c>
      <c r="C31699">
        <f t="shared" si="991"/>
        <v>1.9527354789199411</v>
      </c>
    </row>
    <row r="31700" spans="1:3" x14ac:dyDescent="0.3">
      <c r="A31700">
        <v>8</v>
      </c>
      <c r="B31700">
        <f t="shared" si="990"/>
        <v>2.3529411764705882E-2</v>
      </c>
      <c r="C31700">
        <f t="shared" si="991"/>
        <v>-1.6283889300503116</v>
      </c>
    </row>
    <row r="31701" spans="1:3" x14ac:dyDescent="0.3">
      <c r="A31701">
        <v>3</v>
      </c>
      <c r="B31701">
        <f t="shared" si="990"/>
        <v>8.8235294117647058E-3</v>
      </c>
      <c r="C31701">
        <f t="shared" si="991"/>
        <v>-2.0543576623225928</v>
      </c>
    </row>
    <row r="31702" spans="1:3" x14ac:dyDescent="0.3">
      <c r="A31702">
        <v>1461</v>
      </c>
      <c r="B31702">
        <f t="shared" si="990"/>
        <v>4.2970588235294116</v>
      </c>
      <c r="C31702">
        <f t="shared" si="991"/>
        <v>0.6331712988920416</v>
      </c>
    </row>
    <row r="31703" spans="1:3" x14ac:dyDescent="0.3">
      <c r="A31703">
        <v>357048</v>
      </c>
      <c r="B31703">
        <f t="shared" si="990"/>
        <v>1050.1411764705883</v>
      </c>
      <c r="C31703">
        <f t="shared" si="991"/>
        <v>3.0212476876801233</v>
      </c>
    </row>
    <row r="31704" spans="1:3" x14ac:dyDescent="0.3">
      <c r="A31704">
        <v>845337270</v>
      </c>
      <c r="B31704">
        <f t="shared" si="990"/>
        <v>2486286.088235294</v>
      </c>
      <c r="C31704">
        <f t="shared" si="991"/>
        <v>6.3955510999264398</v>
      </c>
    </row>
    <row r="31705" spans="1:3" x14ac:dyDescent="0.3">
      <c r="A31705">
        <v>61868200</v>
      </c>
      <c r="B31705">
        <f t="shared" si="990"/>
        <v>181965.29411764705</v>
      </c>
      <c r="C31705">
        <f t="shared" si="991"/>
        <v>5.2599885637516399</v>
      </c>
    </row>
    <row r="31706" spans="1:3" x14ac:dyDescent="0.3">
      <c r="A31706">
        <v>235</v>
      </c>
      <c r="B31706">
        <f t="shared" si="990"/>
        <v>0.69117647058823528</v>
      </c>
      <c r="C31706">
        <f t="shared" si="991"/>
        <v>-0.16041105477051887</v>
      </c>
    </row>
    <row r="31707" spans="1:3" x14ac:dyDescent="0.3">
      <c r="A31707">
        <v>5</v>
      </c>
      <c r="B31707">
        <f t="shared" si="990"/>
        <v>1.4705882352941176E-2</v>
      </c>
      <c r="C31707">
        <f t="shared" si="991"/>
        <v>-1.8325089127062364</v>
      </c>
    </row>
    <row r="31708" spans="1:3" x14ac:dyDescent="0.3">
      <c r="A31708">
        <v>7</v>
      </c>
      <c r="B31708">
        <f t="shared" si="990"/>
        <v>2.0588235294117647E-2</v>
      </c>
      <c r="C31708">
        <f t="shared" si="991"/>
        <v>-1.6863808770279982</v>
      </c>
    </row>
    <row r="31709" spans="1:3" x14ac:dyDescent="0.3">
      <c r="A31709">
        <v>296</v>
      </c>
      <c r="B31709">
        <f t="shared" si="990"/>
        <v>0.87058823529411766</v>
      </c>
      <c r="C31709">
        <f t="shared" si="991"/>
        <v>-6.0187205983316533E-2</v>
      </c>
    </row>
    <row r="31710" spans="1:3" x14ac:dyDescent="0.3">
      <c r="A31710">
        <v>209</v>
      </c>
      <c r="B31710">
        <f t="shared" si="990"/>
        <v>0.61470588235294121</v>
      </c>
      <c r="C31710">
        <f t="shared" si="991"/>
        <v>-0.21133263093120108</v>
      </c>
    </row>
    <row r="31711" spans="1:3" x14ac:dyDescent="0.3">
      <c r="A31711">
        <v>606</v>
      </c>
      <c r="B31711">
        <f t="shared" si="990"/>
        <v>1.7823529411764707</v>
      </c>
      <c r="C31711">
        <f t="shared" si="991"/>
        <v>0.25099370712403113</v>
      </c>
    </row>
    <row r="31712" spans="1:3" x14ac:dyDescent="0.3">
      <c r="A31712">
        <v>42487</v>
      </c>
      <c r="B31712">
        <f t="shared" si="990"/>
        <v>124.96176470588236</v>
      </c>
      <c r="C31712">
        <f t="shared" si="991"/>
        <v>2.0967771496687511</v>
      </c>
    </row>
    <row r="31713" spans="1:3" x14ac:dyDescent="0.3">
      <c r="A31713">
        <v>680</v>
      </c>
      <c r="B31713">
        <f t="shared" si="990"/>
        <v>2</v>
      </c>
      <c r="C31713">
        <f t="shared" si="991"/>
        <v>0.3010299956639812</v>
      </c>
    </row>
    <row r="31714" spans="1:3" x14ac:dyDescent="0.3">
      <c r="A31714">
        <v>73965</v>
      </c>
      <c r="B31714">
        <f t="shared" si="990"/>
        <v>217.54411764705881</v>
      </c>
      <c r="C31714">
        <f t="shared" si="991"/>
        <v>2.3375473445445638</v>
      </c>
    </row>
    <row r="31715" spans="1:3" x14ac:dyDescent="0.3">
      <c r="A31715">
        <v>16</v>
      </c>
      <c r="B31715">
        <f t="shared" si="990"/>
        <v>4.7058823529411764E-2</v>
      </c>
      <c r="C31715">
        <f t="shared" si="991"/>
        <v>-1.3273589343863303</v>
      </c>
    </row>
    <row r="31716" spans="1:3" x14ac:dyDescent="0.3">
      <c r="A31716">
        <v>419</v>
      </c>
      <c r="B31716">
        <f t="shared" si="990"/>
        <v>1.2323529411764707</v>
      </c>
      <c r="C31716">
        <f t="shared" si="991"/>
        <v>9.0735105924040202E-2</v>
      </c>
    </row>
    <row r="31717" spans="1:3" x14ac:dyDescent="0.3">
      <c r="A31717">
        <v>16</v>
      </c>
      <c r="B31717">
        <f t="shared" si="990"/>
        <v>4.7058823529411764E-2</v>
      </c>
      <c r="C31717">
        <f t="shared" si="991"/>
        <v>-1.3273589343863303</v>
      </c>
    </row>
    <row r="31718" spans="1:3" x14ac:dyDescent="0.3">
      <c r="A31718">
        <v>126</v>
      </c>
      <c r="B31718">
        <f t="shared" si="990"/>
        <v>0.37058823529411766</v>
      </c>
      <c r="C31718">
        <f t="shared" si="991"/>
        <v>-0.4311083719246922</v>
      </c>
    </row>
    <row r="31719" spans="1:3" x14ac:dyDescent="0.3">
      <c r="A31719">
        <v>13</v>
      </c>
      <c r="B31719">
        <f t="shared" si="990"/>
        <v>3.8235294117647062E-2</v>
      </c>
      <c r="C31719">
        <f t="shared" si="991"/>
        <v>-1.4175355647354184</v>
      </c>
    </row>
    <row r="31720" spans="1:3" x14ac:dyDescent="0.3">
      <c r="A31720">
        <v>761</v>
      </c>
      <c r="B31720">
        <f t="shared" si="990"/>
        <v>2.2382352941176471</v>
      </c>
      <c r="C31720">
        <f t="shared" si="991"/>
        <v>0.34990573972831773</v>
      </c>
    </row>
    <row r="31721" spans="1:3" x14ac:dyDescent="0.3">
      <c r="A31721">
        <v>774</v>
      </c>
      <c r="B31721">
        <f t="shared" si="990"/>
        <v>2.276470588235294</v>
      </c>
      <c r="C31721">
        <f t="shared" si="991"/>
        <v>0.35726204364063746</v>
      </c>
    </row>
    <row r="31722" spans="1:3" x14ac:dyDescent="0.3">
      <c r="A31722">
        <v>722</v>
      </c>
      <c r="B31722">
        <f t="shared" si="990"/>
        <v>2.1235294117647059</v>
      </c>
      <c r="C31722">
        <f t="shared" si="991"/>
        <v>0.327058280527384</v>
      </c>
    </row>
    <row r="31723" spans="1:3" x14ac:dyDescent="0.3">
      <c r="A31723">
        <v>21</v>
      </c>
      <c r="B31723">
        <f t="shared" si="990"/>
        <v>6.1764705882352944E-2</v>
      </c>
      <c r="C31723">
        <f t="shared" si="991"/>
        <v>-1.2092596223083358</v>
      </c>
    </row>
    <row r="31724" spans="1:3" x14ac:dyDescent="0.3">
      <c r="A31724">
        <v>11617</v>
      </c>
      <c r="B31724">
        <f t="shared" si="990"/>
        <v>34.167647058823526</v>
      </c>
      <c r="C31724">
        <f t="shared" si="991"/>
        <v>1.5336150723148971</v>
      </c>
    </row>
    <row r="31725" spans="1:3" x14ac:dyDescent="0.3">
      <c r="A31725">
        <v>181</v>
      </c>
      <c r="B31725">
        <f t="shared" si="990"/>
        <v>0.53235294117647058</v>
      </c>
      <c r="C31725">
        <f t="shared" si="991"/>
        <v>-0.27380034217307064</v>
      </c>
    </row>
    <row r="31726" spans="1:3" x14ac:dyDescent="0.3">
      <c r="A31726">
        <v>7</v>
      </c>
      <c r="B31726">
        <f t="shared" si="990"/>
        <v>2.0588235294117647E-2</v>
      </c>
      <c r="C31726">
        <f t="shared" si="991"/>
        <v>-1.6863808770279982</v>
      </c>
    </row>
    <row r="31727" spans="1:3" x14ac:dyDescent="0.3">
      <c r="A31727">
        <v>957</v>
      </c>
      <c r="B31727">
        <f t="shared" si="990"/>
        <v>2.8147058823529414</v>
      </c>
      <c r="C31727">
        <f t="shared" si="991"/>
        <v>0.44943302073458846</v>
      </c>
    </row>
    <row r="31728" spans="1:3" x14ac:dyDescent="0.3">
      <c r="A31728">
        <v>25</v>
      </c>
      <c r="B31728">
        <f t="shared" si="990"/>
        <v>7.3529411764705885E-2</v>
      </c>
      <c r="C31728">
        <f t="shared" si="991"/>
        <v>-1.1335389083702174</v>
      </c>
    </row>
    <row r="31729" spans="1:3" x14ac:dyDescent="0.3">
      <c r="A31729">
        <v>142551</v>
      </c>
      <c r="B31729">
        <f t="shared" si="990"/>
        <v>419.26764705882351</v>
      </c>
      <c r="C31729">
        <f t="shared" si="991"/>
        <v>2.6224913512041259</v>
      </c>
    </row>
    <row r="31730" spans="1:3" x14ac:dyDescent="0.3">
      <c r="A31730">
        <v>10</v>
      </c>
      <c r="B31730">
        <f t="shared" si="990"/>
        <v>2.9411764705882353E-2</v>
      </c>
      <c r="C31730">
        <f t="shared" si="991"/>
        <v>-1.5314789170422551</v>
      </c>
    </row>
    <row r="31731" spans="1:3" x14ac:dyDescent="0.3">
      <c r="A31731">
        <v>16219</v>
      </c>
      <c r="B31731">
        <f t="shared" si="990"/>
        <v>47.702941176470588</v>
      </c>
      <c r="C31731">
        <f t="shared" si="991"/>
        <v>1.6785451567619774</v>
      </c>
    </row>
    <row r="31732" spans="1:3" x14ac:dyDescent="0.3">
      <c r="A31732">
        <v>148219540</v>
      </c>
      <c r="B31732">
        <f t="shared" si="990"/>
        <v>435939.82352941175</v>
      </c>
      <c r="C31732">
        <f t="shared" si="991"/>
        <v>5.6394265440557323</v>
      </c>
    </row>
    <row r="31733" spans="1:3" x14ac:dyDescent="0.3">
      <c r="A31733">
        <v>120</v>
      </c>
      <c r="B31733">
        <f t="shared" si="990"/>
        <v>0.35294117647058826</v>
      </c>
      <c r="C31733">
        <f t="shared" si="991"/>
        <v>-0.45229767099463025</v>
      </c>
    </row>
    <row r="31734" spans="1:3" x14ac:dyDescent="0.3">
      <c r="A31734">
        <v>172</v>
      </c>
      <c r="B31734">
        <f t="shared" si="990"/>
        <v>0.50588235294117645</v>
      </c>
      <c r="C31734">
        <f t="shared" si="991"/>
        <v>-0.29595047013470621</v>
      </c>
    </row>
    <row r="31735" spans="1:3" x14ac:dyDescent="0.3">
      <c r="A31735">
        <v>1631</v>
      </c>
      <c r="B31735">
        <f t="shared" si="990"/>
        <v>4.7970588235294116</v>
      </c>
      <c r="C31735">
        <f t="shared" si="991"/>
        <v>0.68097504399802067</v>
      </c>
    </row>
    <row r="31736" spans="1:3" x14ac:dyDescent="0.3">
      <c r="A31736">
        <v>2512977</v>
      </c>
      <c r="B31736">
        <f t="shared" si="990"/>
        <v>7391.1088235294119</v>
      </c>
      <c r="C31736">
        <f t="shared" si="991"/>
        <v>3.8687095966920659</v>
      </c>
    </row>
    <row r="31737" spans="1:3" x14ac:dyDescent="0.3">
      <c r="A31737">
        <v>5</v>
      </c>
      <c r="B31737">
        <f t="shared" si="990"/>
        <v>1.4705882352941176E-2</v>
      </c>
      <c r="C31737">
        <f t="shared" si="991"/>
        <v>-1.8325089127062364</v>
      </c>
    </row>
    <row r="31738" spans="1:3" x14ac:dyDescent="0.3">
      <c r="A31738">
        <v>28</v>
      </c>
      <c r="B31738">
        <f t="shared" si="990"/>
        <v>8.2352941176470587E-2</v>
      </c>
      <c r="C31738">
        <f t="shared" si="991"/>
        <v>-1.0843208857000359</v>
      </c>
    </row>
    <row r="31739" spans="1:3" x14ac:dyDescent="0.3">
      <c r="A31739">
        <v>43208</v>
      </c>
      <c r="B31739">
        <f t="shared" si="990"/>
        <v>127.08235294117647</v>
      </c>
      <c r="C31739">
        <f t="shared" si="991"/>
        <v>2.104085247230882</v>
      </c>
    </row>
    <row r="31740" spans="1:3" x14ac:dyDescent="0.3">
      <c r="A31740">
        <v>981</v>
      </c>
      <c r="B31740">
        <f t="shared" si="990"/>
        <v>2.8852941176470588</v>
      </c>
      <c r="C31740">
        <f t="shared" si="991"/>
        <v>0.46019009033769337</v>
      </c>
    </row>
    <row r="31741" spans="1:3" x14ac:dyDescent="0.3">
      <c r="A31741">
        <v>271</v>
      </c>
      <c r="B31741">
        <f t="shared" si="990"/>
        <v>0.79705882352941182</v>
      </c>
      <c r="C31741">
        <f t="shared" si="991"/>
        <v>-9.8509626167849362E-2</v>
      </c>
    </row>
    <row r="31742" spans="1:3" x14ac:dyDescent="0.3">
      <c r="A31742">
        <v>49</v>
      </c>
      <c r="B31742">
        <f t="shared" si="990"/>
        <v>0.14411764705882352</v>
      </c>
      <c r="C31742">
        <f t="shared" si="991"/>
        <v>-0.84128283701374151</v>
      </c>
    </row>
    <row r="31743" spans="1:3" x14ac:dyDescent="0.3">
      <c r="A31743">
        <v>760</v>
      </c>
      <c r="B31743">
        <f t="shared" si="990"/>
        <v>2.2352941176470589</v>
      </c>
      <c r="C31743">
        <f t="shared" si="991"/>
        <v>0.34933467523853623</v>
      </c>
    </row>
    <row r="31744" spans="1:3" x14ac:dyDescent="0.3">
      <c r="A31744">
        <v>1761</v>
      </c>
      <c r="B31744">
        <f t="shared" si="990"/>
        <v>5.1794117647058826</v>
      </c>
      <c r="C31744">
        <f t="shared" si="991"/>
        <v>0.7142804389250218</v>
      </c>
    </row>
    <row r="31745" spans="1:3" x14ac:dyDescent="0.3">
      <c r="A31745">
        <v>37939302</v>
      </c>
      <c r="B31745">
        <f t="shared" si="990"/>
        <v>111586.18235294118</v>
      </c>
      <c r="C31745">
        <f t="shared" si="991"/>
        <v>5.0476104195173237</v>
      </c>
    </row>
    <row r="31746" spans="1:3" x14ac:dyDescent="0.3">
      <c r="A31746">
        <v>59</v>
      </c>
      <c r="B31746">
        <f t="shared" ref="B31746:B31809" si="992">A31746/340</f>
        <v>0.17352941176470588</v>
      </c>
      <c r="C31746">
        <f t="shared" ref="C31746:C31809" si="993">LOG10(B31746)</f>
        <v>-0.76062690540011091</v>
      </c>
    </row>
    <row r="31747" spans="1:3" x14ac:dyDescent="0.3">
      <c r="A31747">
        <v>813</v>
      </c>
      <c r="B31747">
        <f t="shared" si="992"/>
        <v>2.3911764705882352</v>
      </c>
      <c r="C31747">
        <f t="shared" si="993"/>
        <v>0.37861162855181302</v>
      </c>
    </row>
    <row r="31748" spans="1:3" x14ac:dyDescent="0.3">
      <c r="A31748">
        <v>10</v>
      </c>
      <c r="B31748">
        <f t="shared" si="992"/>
        <v>2.9411764705882353E-2</v>
      </c>
      <c r="C31748">
        <f t="shared" si="993"/>
        <v>-1.5314789170422551</v>
      </c>
    </row>
    <row r="31749" spans="1:3" x14ac:dyDescent="0.3">
      <c r="A31749">
        <v>695</v>
      </c>
      <c r="B31749">
        <f t="shared" si="992"/>
        <v>2.0441176470588234</v>
      </c>
      <c r="C31749">
        <f t="shared" si="993"/>
        <v>0.31050588754785874</v>
      </c>
    </row>
    <row r="31750" spans="1:3" x14ac:dyDescent="0.3">
      <c r="A31750">
        <v>68</v>
      </c>
      <c r="B31750">
        <f t="shared" si="992"/>
        <v>0.2</v>
      </c>
      <c r="C31750">
        <f t="shared" si="993"/>
        <v>-0.69897000433601875</v>
      </c>
    </row>
    <row r="31751" spans="1:3" x14ac:dyDescent="0.3">
      <c r="A31751">
        <v>308692</v>
      </c>
      <c r="B31751">
        <f t="shared" si="992"/>
        <v>907.91764705882349</v>
      </c>
      <c r="C31751">
        <f t="shared" si="993"/>
        <v>2.9580464574969341</v>
      </c>
    </row>
    <row r="31752" spans="1:3" x14ac:dyDescent="0.3">
      <c r="A31752">
        <v>163</v>
      </c>
      <c r="B31752">
        <f t="shared" si="992"/>
        <v>0.47941176470588237</v>
      </c>
      <c r="C31752">
        <f t="shared" si="993"/>
        <v>-0.3192913126382973</v>
      </c>
    </row>
    <row r="31753" spans="1:3" x14ac:dyDescent="0.3">
      <c r="A31753">
        <v>191</v>
      </c>
      <c r="B31753">
        <f t="shared" si="992"/>
        <v>0.56176470588235294</v>
      </c>
      <c r="C31753">
        <f t="shared" si="993"/>
        <v>-0.2504455497945276</v>
      </c>
    </row>
    <row r="31754" spans="1:3" x14ac:dyDescent="0.3">
      <c r="A31754">
        <v>261</v>
      </c>
      <c r="B31754">
        <f t="shared" si="992"/>
        <v>0.76764705882352946</v>
      </c>
      <c r="C31754">
        <f t="shared" si="993"/>
        <v>-0.11483840970397413</v>
      </c>
    </row>
    <row r="31755" spans="1:3" x14ac:dyDescent="0.3">
      <c r="A31755">
        <v>129</v>
      </c>
      <c r="B31755">
        <f t="shared" si="992"/>
        <v>0.37941176470588234</v>
      </c>
      <c r="C31755">
        <f t="shared" si="993"/>
        <v>-0.42088920674300617</v>
      </c>
    </row>
    <row r="31756" spans="1:3" x14ac:dyDescent="0.3">
      <c r="A31756">
        <v>159</v>
      </c>
      <c r="B31756">
        <f t="shared" si="992"/>
        <v>0.46764705882352942</v>
      </c>
      <c r="C31756">
        <f t="shared" si="993"/>
        <v>-0.33008179272180366</v>
      </c>
    </row>
    <row r="31757" spans="1:3" x14ac:dyDescent="0.3">
      <c r="A31757">
        <v>29</v>
      </c>
      <c r="B31757">
        <f t="shared" si="992"/>
        <v>8.5294117647058826E-2</v>
      </c>
      <c r="C31757">
        <f t="shared" si="993"/>
        <v>-1.0690809191432991</v>
      </c>
    </row>
    <row r="31758" spans="1:3" x14ac:dyDescent="0.3">
      <c r="A31758">
        <v>12643</v>
      </c>
      <c r="B31758">
        <f t="shared" si="992"/>
        <v>37.185294117647061</v>
      </c>
      <c r="C31758">
        <f t="shared" si="993"/>
        <v>1.5703712208958704</v>
      </c>
    </row>
    <row r="31759" spans="1:3" x14ac:dyDescent="0.3">
      <c r="A31759">
        <v>45</v>
      </c>
      <c r="B31759">
        <f t="shared" si="992"/>
        <v>0.13235294117647059</v>
      </c>
      <c r="C31759">
        <f t="shared" si="993"/>
        <v>-0.87826640326691141</v>
      </c>
    </row>
    <row r="31760" spans="1:3" x14ac:dyDescent="0.3">
      <c r="A31760">
        <v>36</v>
      </c>
      <c r="B31760">
        <f t="shared" si="992"/>
        <v>0.10588235294117647</v>
      </c>
      <c r="C31760">
        <f t="shared" si="993"/>
        <v>-0.97517641627496787</v>
      </c>
    </row>
    <row r="31761" spans="1:3" x14ac:dyDescent="0.3">
      <c r="A31761">
        <v>439</v>
      </c>
      <c r="B31761">
        <f t="shared" si="992"/>
        <v>1.2911764705882354</v>
      </c>
      <c r="C31761">
        <f t="shared" si="993"/>
        <v>0.11098560319986628</v>
      </c>
    </row>
    <row r="31762" spans="1:3" x14ac:dyDescent="0.3">
      <c r="A31762">
        <v>166473</v>
      </c>
      <c r="B31762">
        <f t="shared" si="992"/>
        <v>489.62647058823529</v>
      </c>
      <c r="C31762">
        <f t="shared" si="993"/>
        <v>2.6898648889570387</v>
      </c>
    </row>
    <row r="31763" spans="1:3" x14ac:dyDescent="0.3">
      <c r="A31763">
        <v>256</v>
      </c>
      <c r="B31763">
        <f t="shared" si="992"/>
        <v>0.75294117647058822</v>
      </c>
      <c r="C31763">
        <f t="shared" si="993"/>
        <v>-0.12323895173040557</v>
      </c>
    </row>
    <row r="31764" spans="1:3" x14ac:dyDescent="0.3">
      <c r="A31764">
        <v>3155907</v>
      </c>
      <c r="B31764">
        <f t="shared" si="992"/>
        <v>9282.0794117647056</v>
      </c>
      <c r="C31764">
        <f t="shared" si="993"/>
        <v>3.9676452796554824</v>
      </c>
    </row>
    <row r="31765" spans="1:3" x14ac:dyDescent="0.3">
      <c r="A31765">
        <v>771</v>
      </c>
      <c r="B31765">
        <f t="shared" si="992"/>
        <v>2.2676470588235293</v>
      </c>
      <c r="C31765">
        <f t="shared" si="993"/>
        <v>0.35557546100870185</v>
      </c>
    </row>
    <row r="31766" spans="1:3" x14ac:dyDescent="0.3">
      <c r="A31766">
        <v>67</v>
      </c>
      <c r="B31766">
        <f t="shared" si="992"/>
        <v>0.19705882352941176</v>
      </c>
      <c r="C31766">
        <f t="shared" si="993"/>
        <v>-0.70540411434142869</v>
      </c>
    </row>
    <row r="31767" spans="1:3" x14ac:dyDescent="0.3">
      <c r="A31767">
        <v>510</v>
      </c>
      <c r="B31767">
        <f t="shared" si="992"/>
        <v>1.5</v>
      </c>
      <c r="C31767">
        <f t="shared" si="993"/>
        <v>0.17609125905568124</v>
      </c>
    </row>
    <row r="31768" spans="1:3" x14ac:dyDescent="0.3">
      <c r="A31768">
        <v>7</v>
      </c>
      <c r="B31768">
        <f t="shared" si="992"/>
        <v>2.0588235294117647E-2</v>
      </c>
      <c r="C31768">
        <f t="shared" si="993"/>
        <v>-1.6863808770279982</v>
      </c>
    </row>
    <row r="31769" spans="1:3" x14ac:dyDescent="0.3">
      <c r="A31769">
        <v>7</v>
      </c>
      <c r="B31769">
        <f t="shared" si="992"/>
        <v>2.0588235294117647E-2</v>
      </c>
      <c r="C31769">
        <f t="shared" si="993"/>
        <v>-1.6863808770279982</v>
      </c>
    </row>
    <row r="31770" spans="1:3" x14ac:dyDescent="0.3">
      <c r="A31770">
        <v>1814</v>
      </c>
      <c r="B31770">
        <f t="shared" si="992"/>
        <v>5.3352941176470585</v>
      </c>
      <c r="C31770">
        <f t="shared" si="993"/>
        <v>0.72715836568182135</v>
      </c>
    </row>
    <row r="31771" spans="1:3" x14ac:dyDescent="0.3">
      <c r="A31771">
        <v>1176</v>
      </c>
      <c r="B31771">
        <f t="shared" si="992"/>
        <v>3.4588235294117649</v>
      </c>
      <c r="C31771">
        <f t="shared" si="993"/>
        <v>0.53892840469786463</v>
      </c>
    </row>
    <row r="31772" spans="1:3" x14ac:dyDescent="0.3">
      <c r="A31772">
        <v>5</v>
      </c>
      <c r="B31772">
        <f t="shared" si="992"/>
        <v>1.4705882352941176E-2</v>
      </c>
      <c r="C31772">
        <f t="shared" si="993"/>
        <v>-1.8325089127062364</v>
      </c>
    </row>
    <row r="31773" spans="1:3" x14ac:dyDescent="0.3">
      <c r="A31773">
        <v>216085</v>
      </c>
      <c r="B31773">
        <f t="shared" si="992"/>
        <v>635.54411764705878</v>
      </c>
      <c r="C31773">
        <f t="shared" si="993"/>
        <v>2.8031457034118823</v>
      </c>
    </row>
    <row r="31774" spans="1:3" x14ac:dyDescent="0.3">
      <c r="A31774">
        <v>80</v>
      </c>
      <c r="B31774">
        <f t="shared" si="992"/>
        <v>0.23529411764705882</v>
      </c>
      <c r="C31774">
        <f t="shared" si="993"/>
        <v>-0.62838893005031149</v>
      </c>
    </row>
    <row r="31775" spans="1:3" x14ac:dyDescent="0.3">
      <c r="A31775">
        <v>95</v>
      </c>
      <c r="B31775">
        <f t="shared" si="992"/>
        <v>0.27941176470588236</v>
      </c>
      <c r="C31775">
        <f t="shared" si="993"/>
        <v>-0.55375531175340731</v>
      </c>
    </row>
    <row r="31776" spans="1:3" x14ac:dyDescent="0.3">
      <c r="A31776">
        <v>56</v>
      </c>
      <c r="B31776">
        <f t="shared" si="992"/>
        <v>0.16470588235294117</v>
      </c>
      <c r="C31776">
        <f t="shared" si="993"/>
        <v>-0.78329089003605468</v>
      </c>
    </row>
    <row r="31777" spans="1:3" x14ac:dyDescent="0.3">
      <c r="A31777">
        <v>17</v>
      </c>
      <c r="B31777">
        <f t="shared" si="992"/>
        <v>0.05</v>
      </c>
      <c r="C31777">
        <f t="shared" si="993"/>
        <v>-1.3010299956639813</v>
      </c>
    </row>
    <row r="31778" spans="1:3" x14ac:dyDescent="0.3">
      <c r="A31778">
        <v>69</v>
      </c>
      <c r="B31778">
        <f t="shared" si="992"/>
        <v>0.20294117647058824</v>
      </c>
      <c r="C31778">
        <f t="shared" si="993"/>
        <v>-0.69262982630499981</v>
      </c>
    </row>
    <row r="31779" spans="1:3" x14ac:dyDescent="0.3">
      <c r="A31779">
        <v>40</v>
      </c>
      <c r="B31779">
        <f t="shared" si="992"/>
        <v>0.11764705882352941</v>
      </c>
      <c r="C31779">
        <f t="shared" si="993"/>
        <v>-0.92941892571429274</v>
      </c>
    </row>
    <row r="31780" spans="1:3" x14ac:dyDescent="0.3">
      <c r="A31780">
        <v>292</v>
      </c>
      <c r="B31780">
        <f t="shared" si="992"/>
        <v>0.85882352941176465</v>
      </c>
      <c r="C31780">
        <f t="shared" si="993"/>
        <v>-6.6096065593836864E-2</v>
      </c>
    </row>
    <row r="31781" spans="1:3" x14ac:dyDescent="0.3">
      <c r="A31781">
        <v>65</v>
      </c>
      <c r="B31781">
        <f t="shared" si="992"/>
        <v>0.19117647058823528</v>
      </c>
      <c r="C31781">
        <f t="shared" si="993"/>
        <v>-0.71856556039939956</v>
      </c>
    </row>
    <row r="31782" spans="1:3" x14ac:dyDescent="0.3">
      <c r="A31782">
        <v>6186</v>
      </c>
      <c r="B31782">
        <f t="shared" si="992"/>
        <v>18.194117647058825</v>
      </c>
      <c r="C31782">
        <f t="shared" si="993"/>
        <v>1.259930998624905</v>
      </c>
    </row>
    <row r="31783" spans="1:3" x14ac:dyDescent="0.3">
      <c r="A31783">
        <v>66950</v>
      </c>
      <c r="B31783">
        <f t="shared" si="992"/>
        <v>196.91176470588235</v>
      </c>
      <c r="C31783">
        <f t="shared" si="993"/>
        <v>2.2942716643057728</v>
      </c>
    </row>
    <row r="31784" spans="1:3" x14ac:dyDescent="0.3">
      <c r="A31784">
        <v>303</v>
      </c>
      <c r="B31784">
        <f t="shared" si="992"/>
        <v>0.89117647058823535</v>
      </c>
      <c r="C31784">
        <f t="shared" si="993"/>
        <v>-5.0036288539950083E-2</v>
      </c>
    </row>
    <row r="31785" spans="1:3" x14ac:dyDescent="0.3">
      <c r="A31785">
        <v>65240</v>
      </c>
      <c r="B31785">
        <f t="shared" si="992"/>
        <v>191.88235294117646</v>
      </c>
      <c r="C31785">
        <f t="shared" si="993"/>
        <v>2.283035035325983</v>
      </c>
    </row>
    <row r="31786" spans="1:3" x14ac:dyDescent="0.3">
      <c r="A31786">
        <v>47</v>
      </c>
      <c r="B31786">
        <f t="shared" si="992"/>
        <v>0.13823529411764707</v>
      </c>
      <c r="C31786">
        <f t="shared" si="993"/>
        <v>-0.85938105910653761</v>
      </c>
    </row>
    <row r="31787" spans="1:3" x14ac:dyDescent="0.3">
      <c r="A31787">
        <v>18601</v>
      </c>
      <c r="B31787">
        <f t="shared" si="992"/>
        <v>54.708823529411767</v>
      </c>
      <c r="C31787">
        <f t="shared" si="993"/>
        <v>1.7380573757137117</v>
      </c>
    </row>
    <row r="31788" spans="1:3" x14ac:dyDescent="0.3">
      <c r="A31788">
        <v>6</v>
      </c>
      <c r="B31788">
        <f t="shared" si="992"/>
        <v>1.7647058823529412E-2</v>
      </c>
      <c r="C31788">
        <f t="shared" si="993"/>
        <v>-1.7533276666586115</v>
      </c>
    </row>
    <row r="31789" spans="1:3" x14ac:dyDescent="0.3">
      <c r="A31789">
        <v>621</v>
      </c>
      <c r="B31789">
        <f t="shared" si="992"/>
        <v>1.8264705882352941</v>
      </c>
      <c r="C31789">
        <f t="shared" si="993"/>
        <v>0.26161268313432506</v>
      </c>
    </row>
    <row r="31790" spans="1:3" x14ac:dyDescent="0.3">
      <c r="A31790">
        <v>277</v>
      </c>
      <c r="B31790">
        <f t="shared" si="992"/>
        <v>0.81470588235294117</v>
      </c>
      <c r="C31790">
        <f t="shared" si="993"/>
        <v>-8.8999147977806572E-2</v>
      </c>
    </row>
    <row r="31791" spans="1:3" x14ac:dyDescent="0.3">
      <c r="A31791">
        <v>9931</v>
      </c>
      <c r="B31791">
        <f t="shared" si="992"/>
        <v>29.208823529411763</v>
      </c>
      <c r="C31791">
        <f t="shared" si="993"/>
        <v>1.4655140648484506</v>
      </c>
    </row>
    <row r="31792" spans="1:3" x14ac:dyDescent="0.3">
      <c r="A31792">
        <v>23</v>
      </c>
      <c r="B31792">
        <f t="shared" si="992"/>
        <v>6.7647058823529407E-2</v>
      </c>
      <c r="C31792">
        <f t="shared" si="993"/>
        <v>-1.1697510810246623</v>
      </c>
    </row>
    <row r="31793" spans="1:3" x14ac:dyDescent="0.3">
      <c r="A31793">
        <v>139</v>
      </c>
      <c r="B31793">
        <f t="shared" si="992"/>
        <v>0.4088235294117647</v>
      </c>
      <c r="C31793">
        <f t="shared" si="993"/>
        <v>-0.38846411678816006</v>
      </c>
    </row>
    <row r="31794" spans="1:3" x14ac:dyDescent="0.3">
      <c r="A31794">
        <v>326</v>
      </c>
      <c r="B31794">
        <f t="shared" si="992"/>
        <v>0.95882352941176474</v>
      </c>
      <c r="C31794">
        <f t="shared" si="993"/>
        <v>-1.8261316974316107E-2</v>
      </c>
    </row>
    <row r="31795" spans="1:3" x14ac:dyDescent="0.3">
      <c r="A31795">
        <v>41</v>
      </c>
      <c r="B31795">
        <f t="shared" si="992"/>
        <v>0.12058823529411765</v>
      </c>
      <c r="C31795">
        <f t="shared" si="993"/>
        <v>-0.91869506032251957</v>
      </c>
    </row>
    <row r="31796" spans="1:3" x14ac:dyDescent="0.3">
      <c r="A31796">
        <v>20</v>
      </c>
      <c r="B31796">
        <f t="shared" si="992"/>
        <v>5.8823529411764705E-2</v>
      </c>
      <c r="C31796">
        <f t="shared" si="993"/>
        <v>-1.2304489213782739</v>
      </c>
    </row>
    <row r="31797" spans="1:3" x14ac:dyDescent="0.3">
      <c r="A31797">
        <v>433</v>
      </c>
      <c r="B31797">
        <f t="shared" si="992"/>
        <v>1.2735294117647058</v>
      </c>
      <c r="C31797">
        <f t="shared" si="993"/>
        <v>0.10500897931111029</v>
      </c>
    </row>
    <row r="31798" spans="1:3" x14ac:dyDescent="0.3">
      <c r="A31798">
        <v>59</v>
      </c>
      <c r="B31798">
        <f t="shared" si="992"/>
        <v>0.17352941176470588</v>
      </c>
      <c r="C31798">
        <f t="shared" si="993"/>
        <v>-0.76062690540011091</v>
      </c>
    </row>
    <row r="31799" spans="1:3" x14ac:dyDescent="0.3">
      <c r="A31799">
        <v>2303</v>
      </c>
      <c r="B31799">
        <f t="shared" si="992"/>
        <v>6.7735294117647058</v>
      </c>
      <c r="C31799">
        <f t="shared" si="993"/>
        <v>0.83081502092197601</v>
      </c>
    </row>
    <row r="31800" spans="1:3" x14ac:dyDescent="0.3">
      <c r="A31800">
        <v>974</v>
      </c>
      <c r="B31800">
        <f t="shared" si="992"/>
        <v>2.8647058823529412</v>
      </c>
      <c r="C31800">
        <f t="shared" si="993"/>
        <v>0.45708003983636042</v>
      </c>
    </row>
    <row r="31801" spans="1:3" x14ac:dyDescent="0.3">
      <c r="A31801">
        <v>252587</v>
      </c>
      <c r="B31801">
        <f t="shared" si="992"/>
        <v>742.90294117647056</v>
      </c>
      <c r="C31801">
        <f t="shared" si="993"/>
        <v>2.8709320777378236</v>
      </c>
    </row>
    <row r="31802" spans="1:3" x14ac:dyDescent="0.3">
      <c r="A31802">
        <v>3744</v>
      </c>
      <c r="B31802">
        <f t="shared" si="992"/>
        <v>11.011764705882353</v>
      </c>
      <c r="C31802">
        <f t="shared" si="993"/>
        <v>1.0418569230238124</v>
      </c>
    </row>
    <row r="31803" spans="1:3" x14ac:dyDescent="0.3">
      <c r="A31803">
        <v>987</v>
      </c>
      <c r="B31803">
        <f t="shared" si="992"/>
        <v>2.9029411764705881</v>
      </c>
      <c r="C31803">
        <f t="shared" si="993"/>
        <v>0.46283823562738158</v>
      </c>
    </row>
    <row r="31804" spans="1:3" x14ac:dyDescent="0.3">
      <c r="A31804">
        <v>14969</v>
      </c>
      <c r="B31804">
        <f t="shared" si="992"/>
        <v>44.026470588235291</v>
      </c>
      <c r="C31804">
        <f t="shared" si="993"/>
        <v>1.6437138713443482</v>
      </c>
    </row>
    <row r="31805" spans="1:3" x14ac:dyDescent="0.3">
      <c r="A31805">
        <v>768</v>
      </c>
      <c r="B31805">
        <f t="shared" si="992"/>
        <v>2.2588235294117647</v>
      </c>
      <c r="C31805">
        <f t="shared" si="993"/>
        <v>0.35388230298925688</v>
      </c>
    </row>
    <row r="31806" spans="1:3" x14ac:dyDescent="0.3">
      <c r="A31806">
        <v>6</v>
      </c>
      <c r="B31806">
        <f t="shared" si="992"/>
        <v>1.7647058823529412E-2</v>
      </c>
      <c r="C31806">
        <f t="shared" si="993"/>
        <v>-1.7533276666586115</v>
      </c>
    </row>
    <row r="31807" spans="1:3" x14ac:dyDescent="0.3">
      <c r="A31807">
        <v>1139</v>
      </c>
      <c r="B31807">
        <f t="shared" si="992"/>
        <v>3.35</v>
      </c>
      <c r="C31807">
        <f t="shared" si="993"/>
        <v>0.5250448070368452</v>
      </c>
    </row>
    <row r="31808" spans="1:3" x14ac:dyDescent="0.3">
      <c r="A31808">
        <v>45530</v>
      </c>
      <c r="B31808">
        <f t="shared" si="992"/>
        <v>133.91176470588235</v>
      </c>
      <c r="C31808">
        <f t="shared" si="993"/>
        <v>2.1268187332659347</v>
      </c>
    </row>
    <row r="31809" spans="1:3" x14ac:dyDescent="0.3">
      <c r="A31809">
        <v>1622</v>
      </c>
      <c r="B31809">
        <f t="shared" si="992"/>
        <v>4.7705882352941176</v>
      </c>
      <c r="C31809">
        <f t="shared" si="993"/>
        <v>0.67857193283288209</v>
      </c>
    </row>
    <row r="31810" spans="1:3" x14ac:dyDescent="0.3">
      <c r="A31810">
        <v>21031</v>
      </c>
      <c r="B31810">
        <f t="shared" ref="B31810:B31873" si="994">A31810/340</f>
        <v>61.85588235294118</v>
      </c>
      <c r="C31810">
        <f t="shared" ref="C31810:C31873" si="995">LOG10(B31810)</f>
        <v>1.7913810063410054</v>
      </c>
    </row>
    <row r="31811" spans="1:3" x14ac:dyDescent="0.3">
      <c r="A31811">
        <v>58897</v>
      </c>
      <c r="B31811">
        <f t="shared" si="994"/>
        <v>173.22647058823529</v>
      </c>
      <c r="C31811">
        <f t="shared" si="995"/>
        <v>2.2386142569192566</v>
      </c>
    </row>
    <row r="31812" spans="1:3" x14ac:dyDescent="0.3">
      <c r="A31812">
        <v>108657740</v>
      </c>
      <c r="B31812">
        <f t="shared" si="994"/>
        <v>319581.5882352941</v>
      </c>
      <c r="C31812">
        <f t="shared" si="995"/>
        <v>5.5045817507478789</v>
      </c>
    </row>
    <row r="31813" spans="1:3" x14ac:dyDescent="0.3">
      <c r="A31813">
        <v>573224</v>
      </c>
      <c r="B31813">
        <f t="shared" si="994"/>
        <v>1685.9529411764706</v>
      </c>
      <c r="C31813">
        <f t="shared" si="995"/>
        <v>3.2268454483002253</v>
      </c>
    </row>
    <row r="31814" spans="1:3" x14ac:dyDescent="0.3">
      <c r="A31814">
        <v>148</v>
      </c>
      <c r="B31814">
        <f t="shared" si="994"/>
        <v>0.43529411764705883</v>
      </c>
      <c r="C31814">
        <f t="shared" si="995"/>
        <v>-0.3612172016472977</v>
      </c>
    </row>
    <row r="31815" spans="1:3" x14ac:dyDescent="0.3">
      <c r="A31815">
        <v>982236</v>
      </c>
      <c r="B31815">
        <f t="shared" si="994"/>
        <v>2888.9294117647059</v>
      </c>
      <c r="C31815">
        <f t="shared" si="995"/>
        <v>3.4607369304023146</v>
      </c>
    </row>
    <row r="31816" spans="1:3" x14ac:dyDescent="0.3">
      <c r="A31816">
        <v>240392</v>
      </c>
      <c r="B31816">
        <f t="shared" si="994"/>
        <v>707.03529411764703</v>
      </c>
      <c r="C31816">
        <f t="shared" si="995"/>
        <v>2.8494410936525645</v>
      </c>
    </row>
    <row r="31817" spans="1:3" x14ac:dyDescent="0.3">
      <c r="A31817">
        <v>91</v>
      </c>
      <c r="B31817">
        <f t="shared" si="994"/>
        <v>0.2676470588235294</v>
      </c>
      <c r="C31817">
        <f t="shared" si="995"/>
        <v>-0.57243752472116149</v>
      </c>
    </row>
    <row r="31818" spans="1:3" x14ac:dyDescent="0.3">
      <c r="A31818">
        <v>110380</v>
      </c>
      <c r="B31818">
        <f t="shared" si="994"/>
        <v>324.64705882352939</v>
      </c>
      <c r="C31818">
        <f t="shared" si="995"/>
        <v>2.5114114726869894</v>
      </c>
    </row>
    <row r="31819" spans="1:3" x14ac:dyDescent="0.3">
      <c r="A31819">
        <v>247140</v>
      </c>
      <c r="B31819">
        <f t="shared" si="994"/>
        <v>726.88235294117646</v>
      </c>
      <c r="C31819">
        <f t="shared" si="995"/>
        <v>2.8614641252978061</v>
      </c>
    </row>
    <row r="31820" spans="1:3" x14ac:dyDescent="0.3">
      <c r="A31820">
        <v>1956</v>
      </c>
      <c r="B31820">
        <f t="shared" si="994"/>
        <v>5.7529411764705882</v>
      </c>
      <c r="C31820">
        <f t="shared" si="995"/>
        <v>0.75988993340932753</v>
      </c>
    </row>
    <row r="31821" spans="1:3" x14ac:dyDescent="0.3">
      <c r="A31821">
        <v>4129</v>
      </c>
      <c r="B31821">
        <f t="shared" si="994"/>
        <v>12.144117647058824</v>
      </c>
      <c r="C31821">
        <f t="shared" si="995"/>
        <v>1.0843659658324469</v>
      </c>
    </row>
    <row r="31822" spans="1:3" x14ac:dyDescent="0.3">
      <c r="A31822">
        <v>35</v>
      </c>
      <c r="B31822">
        <f t="shared" si="994"/>
        <v>0.10294117647058823</v>
      </c>
      <c r="C31822">
        <f t="shared" si="995"/>
        <v>-0.98741087269197947</v>
      </c>
    </row>
    <row r="31823" spans="1:3" x14ac:dyDescent="0.3">
      <c r="A31823">
        <v>95533</v>
      </c>
      <c r="B31823">
        <f t="shared" si="994"/>
        <v>280.9794117647059</v>
      </c>
      <c r="C31823">
        <f t="shared" si="995"/>
        <v>2.4486744989636104</v>
      </c>
    </row>
    <row r="31824" spans="1:3" x14ac:dyDescent="0.3">
      <c r="A31824">
        <v>53</v>
      </c>
      <c r="B31824">
        <f t="shared" si="994"/>
        <v>0.15588235294117647</v>
      </c>
      <c r="C31824">
        <f t="shared" si="995"/>
        <v>-0.80720304744146609</v>
      </c>
    </row>
    <row r="31825" spans="1:3" x14ac:dyDescent="0.3">
      <c r="A31825">
        <v>33</v>
      </c>
      <c r="B31825">
        <f t="shared" si="994"/>
        <v>9.7058823529411767E-2</v>
      </c>
      <c r="C31825">
        <f t="shared" si="995"/>
        <v>-1.0129649771643676</v>
      </c>
    </row>
    <row r="31826" spans="1:3" x14ac:dyDescent="0.3">
      <c r="A31826">
        <v>975</v>
      </c>
      <c r="B31826">
        <f t="shared" si="994"/>
        <v>2.8676470588235294</v>
      </c>
      <c r="C31826">
        <f t="shared" si="995"/>
        <v>0.45752569865628168</v>
      </c>
    </row>
    <row r="31827" spans="1:3" x14ac:dyDescent="0.3">
      <c r="A31827">
        <v>9</v>
      </c>
      <c r="B31827">
        <f t="shared" si="994"/>
        <v>2.6470588235294117E-2</v>
      </c>
      <c r="C31827">
        <f t="shared" si="995"/>
        <v>-1.5772364076029302</v>
      </c>
    </row>
    <row r="31828" spans="1:3" x14ac:dyDescent="0.3">
      <c r="A31828">
        <v>67589</v>
      </c>
      <c r="B31828">
        <f t="shared" si="994"/>
        <v>198.79117647058823</v>
      </c>
      <c r="C31828">
        <f t="shared" si="995"/>
        <v>2.2983971039286142</v>
      </c>
    </row>
    <row r="31829" spans="1:3" x14ac:dyDescent="0.3">
      <c r="A31829">
        <v>36</v>
      </c>
      <c r="B31829">
        <f t="shared" si="994"/>
        <v>0.10588235294117647</v>
      </c>
      <c r="C31829">
        <f t="shared" si="995"/>
        <v>-0.97517641627496787</v>
      </c>
    </row>
    <row r="31830" spans="1:3" x14ac:dyDescent="0.3">
      <c r="A31830">
        <v>15</v>
      </c>
      <c r="B31830">
        <f t="shared" si="994"/>
        <v>4.4117647058823532E-2</v>
      </c>
      <c r="C31830">
        <f t="shared" si="995"/>
        <v>-1.3553876579865738</v>
      </c>
    </row>
    <row r="31831" spans="1:3" x14ac:dyDescent="0.3">
      <c r="A31831">
        <v>8</v>
      </c>
      <c r="B31831">
        <f t="shared" si="994"/>
        <v>2.3529411764705882E-2</v>
      </c>
      <c r="C31831">
        <f t="shared" si="995"/>
        <v>-1.6283889300503116</v>
      </c>
    </row>
    <row r="31832" spans="1:3" x14ac:dyDescent="0.3">
      <c r="A31832">
        <v>4</v>
      </c>
      <c r="B31832">
        <f t="shared" si="994"/>
        <v>1.1764705882352941E-2</v>
      </c>
      <c r="C31832">
        <f t="shared" si="995"/>
        <v>-1.9294189257142926</v>
      </c>
    </row>
    <row r="31833" spans="1:3" x14ac:dyDescent="0.3">
      <c r="A31833">
        <v>134</v>
      </c>
      <c r="B31833">
        <f t="shared" si="994"/>
        <v>0.39411764705882352</v>
      </c>
      <c r="C31833">
        <f t="shared" si="995"/>
        <v>-0.40437411867744749</v>
      </c>
    </row>
    <row r="31834" spans="1:3" x14ac:dyDescent="0.3">
      <c r="A31834">
        <v>16</v>
      </c>
      <c r="B31834">
        <f t="shared" si="994"/>
        <v>4.7058823529411764E-2</v>
      </c>
      <c r="C31834">
        <f t="shared" si="995"/>
        <v>-1.3273589343863303</v>
      </c>
    </row>
    <row r="31835" spans="1:3" x14ac:dyDescent="0.3">
      <c r="A31835">
        <v>277051</v>
      </c>
      <c r="B31835">
        <f t="shared" si="994"/>
        <v>814.85588235294119</v>
      </c>
      <c r="C31835">
        <f t="shared" si="995"/>
        <v>2.9110808050179995</v>
      </c>
    </row>
    <row r="31836" spans="1:3" x14ac:dyDescent="0.3">
      <c r="A31836">
        <v>485</v>
      </c>
      <c r="B31836">
        <f t="shared" si="994"/>
        <v>1.4264705882352942</v>
      </c>
      <c r="C31836">
        <f t="shared" si="995"/>
        <v>0.15426282156000853</v>
      </c>
    </row>
    <row r="31837" spans="1:3" x14ac:dyDescent="0.3">
      <c r="A31837">
        <v>1783</v>
      </c>
      <c r="B31837">
        <f t="shared" si="994"/>
        <v>5.2441176470588236</v>
      </c>
      <c r="C31837">
        <f t="shared" si="995"/>
        <v>0.71967242613309945</v>
      </c>
    </row>
    <row r="31838" spans="1:3" x14ac:dyDescent="0.3">
      <c r="A31838">
        <v>132</v>
      </c>
      <c r="B31838">
        <f t="shared" si="994"/>
        <v>0.38823529411764707</v>
      </c>
      <c r="C31838">
        <f t="shared" si="995"/>
        <v>-0.41090498583640522</v>
      </c>
    </row>
    <row r="31839" spans="1:3" x14ac:dyDescent="0.3">
      <c r="A31839">
        <v>64219</v>
      </c>
      <c r="B31839">
        <f t="shared" si="994"/>
        <v>188.87941176470588</v>
      </c>
      <c r="C31839">
        <f t="shared" si="995"/>
        <v>2.2761846215307506</v>
      </c>
    </row>
    <row r="31840" spans="1:3" x14ac:dyDescent="0.3">
      <c r="A31840">
        <v>2654876</v>
      </c>
      <c r="B31840">
        <f t="shared" si="994"/>
        <v>7808.4588235294113</v>
      </c>
      <c r="C31840">
        <f t="shared" si="995"/>
        <v>3.892565324468126</v>
      </c>
    </row>
    <row r="31841" spans="1:3" x14ac:dyDescent="0.3">
      <c r="A31841">
        <v>234</v>
      </c>
      <c r="B31841">
        <f t="shared" si="994"/>
        <v>0.68823529411764706</v>
      </c>
      <c r="C31841">
        <f t="shared" si="995"/>
        <v>-0.16226305963211229</v>
      </c>
    </row>
    <row r="31842" spans="1:3" x14ac:dyDescent="0.3">
      <c r="A31842">
        <v>24113</v>
      </c>
      <c r="B31842">
        <f t="shared" si="994"/>
        <v>70.920588235294119</v>
      </c>
      <c r="C31842">
        <f t="shared" si="995"/>
        <v>1.850772329104329</v>
      </c>
    </row>
    <row r="31843" spans="1:3" x14ac:dyDescent="0.3">
      <c r="A31843">
        <v>400</v>
      </c>
      <c r="B31843">
        <f t="shared" si="994"/>
        <v>1.1764705882352942</v>
      </c>
      <c r="C31843">
        <f t="shared" si="995"/>
        <v>7.0581074285707285E-2</v>
      </c>
    </row>
    <row r="31844" spans="1:3" x14ac:dyDescent="0.3">
      <c r="A31844">
        <v>66</v>
      </c>
      <c r="B31844">
        <f t="shared" si="994"/>
        <v>0.19411764705882353</v>
      </c>
      <c r="C31844">
        <f t="shared" si="995"/>
        <v>-0.71193498150038648</v>
      </c>
    </row>
    <row r="31845" spans="1:3" x14ac:dyDescent="0.3">
      <c r="A31845">
        <v>22625836</v>
      </c>
      <c r="B31845">
        <f t="shared" si="994"/>
        <v>66546.576470588232</v>
      </c>
      <c r="C31845">
        <f t="shared" si="995"/>
        <v>4.8231257178395941</v>
      </c>
    </row>
    <row r="31846" spans="1:3" x14ac:dyDescent="0.3">
      <c r="A31846">
        <v>28</v>
      </c>
      <c r="B31846">
        <f t="shared" si="994"/>
        <v>8.2352941176470587E-2</v>
      </c>
      <c r="C31846">
        <f t="shared" si="995"/>
        <v>-1.0843208857000359</v>
      </c>
    </row>
    <row r="31847" spans="1:3" x14ac:dyDescent="0.3">
      <c r="A31847">
        <v>13</v>
      </c>
      <c r="B31847">
        <f t="shared" si="994"/>
        <v>3.8235294117647062E-2</v>
      </c>
      <c r="C31847">
        <f t="shared" si="995"/>
        <v>-1.4175355647354184</v>
      </c>
    </row>
    <row r="31848" spans="1:3" x14ac:dyDescent="0.3">
      <c r="A31848">
        <v>1265</v>
      </c>
      <c r="B31848">
        <f t="shared" si="994"/>
        <v>3.7205882352941178</v>
      </c>
      <c r="C31848">
        <f t="shared" si="995"/>
        <v>0.57061160846958159</v>
      </c>
    </row>
    <row r="31849" spans="1:3" x14ac:dyDescent="0.3">
      <c r="A31849">
        <v>177</v>
      </c>
      <c r="B31849">
        <f t="shared" si="994"/>
        <v>0.52058823529411768</v>
      </c>
      <c r="C31849">
        <f t="shared" si="995"/>
        <v>-0.28350565068044847</v>
      </c>
    </row>
    <row r="31850" spans="1:3" x14ac:dyDescent="0.3">
      <c r="A31850">
        <v>1609</v>
      </c>
      <c r="B31850">
        <f t="shared" si="994"/>
        <v>4.7323529411764707</v>
      </c>
      <c r="C31850">
        <f t="shared" si="995"/>
        <v>0.67507712705677447</v>
      </c>
    </row>
    <row r="31851" spans="1:3" x14ac:dyDescent="0.3">
      <c r="A31851">
        <v>3</v>
      </c>
      <c r="B31851">
        <f t="shared" si="994"/>
        <v>8.8235294117647058E-3</v>
      </c>
      <c r="C31851">
        <f t="shared" si="995"/>
        <v>-2.0543576623225928</v>
      </c>
    </row>
    <row r="31852" spans="1:3" x14ac:dyDescent="0.3">
      <c r="A31852">
        <v>189</v>
      </c>
      <c r="B31852">
        <f t="shared" si="994"/>
        <v>0.55588235294117649</v>
      </c>
      <c r="C31852">
        <f t="shared" si="995"/>
        <v>-0.25501711286901096</v>
      </c>
    </row>
    <row r="31853" spans="1:3" x14ac:dyDescent="0.3">
      <c r="A31853">
        <v>348253</v>
      </c>
      <c r="B31853">
        <f t="shared" si="994"/>
        <v>1024.2735294117647</v>
      </c>
      <c r="C31853">
        <f t="shared" si="995"/>
        <v>3.0104159492679137</v>
      </c>
    </row>
    <row r="31854" spans="1:3" x14ac:dyDescent="0.3">
      <c r="A31854">
        <v>4496</v>
      </c>
      <c r="B31854">
        <f t="shared" si="994"/>
        <v>13.223529411764705</v>
      </c>
      <c r="C31854">
        <f t="shared" si="995"/>
        <v>1.1213473855187495</v>
      </c>
    </row>
    <row r="31855" spans="1:3" x14ac:dyDescent="0.3">
      <c r="A31855">
        <v>50</v>
      </c>
      <c r="B31855">
        <f t="shared" si="994"/>
        <v>0.14705882352941177</v>
      </c>
      <c r="C31855">
        <f t="shared" si="995"/>
        <v>-0.83250891270623628</v>
      </c>
    </row>
    <row r="31856" spans="1:3" x14ac:dyDescent="0.3">
      <c r="A31856">
        <v>179</v>
      </c>
      <c r="B31856">
        <f t="shared" si="994"/>
        <v>0.52647058823529413</v>
      </c>
      <c r="C31856">
        <f t="shared" si="995"/>
        <v>-0.27862588606236194</v>
      </c>
    </row>
    <row r="31857" spans="1:3" x14ac:dyDescent="0.3">
      <c r="A31857">
        <v>75</v>
      </c>
      <c r="B31857">
        <f t="shared" si="994"/>
        <v>0.22058823529411764</v>
      </c>
      <c r="C31857">
        <f t="shared" si="995"/>
        <v>-0.65641765365055504</v>
      </c>
    </row>
    <row r="31858" spans="1:3" x14ac:dyDescent="0.3">
      <c r="A31858">
        <v>130570428</v>
      </c>
      <c r="B31858">
        <f t="shared" si="994"/>
        <v>384030.67058823531</v>
      </c>
      <c r="C31858">
        <f t="shared" si="995"/>
        <v>5.5843659106574002</v>
      </c>
    </row>
    <row r="31859" spans="1:3" x14ac:dyDescent="0.3">
      <c r="A31859">
        <v>521</v>
      </c>
      <c r="B31859">
        <f t="shared" si="994"/>
        <v>1.5323529411764707</v>
      </c>
      <c r="C31859">
        <f t="shared" si="995"/>
        <v>0.18535880625726939</v>
      </c>
    </row>
    <row r="31860" spans="1:3" x14ac:dyDescent="0.3">
      <c r="A31860">
        <v>3912</v>
      </c>
      <c r="B31860">
        <f t="shared" si="994"/>
        <v>11.505882352941176</v>
      </c>
      <c r="C31860">
        <f t="shared" si="995"/>
        <v>1.0609199290733087</v>
      </c>
    </row>
    <row r="31861" spans="1:3" x14ac:dyDescent="0.3">
      <c r="A31861">
        <v>2928</v>
      </c>
      <c r="B31861">
        <f t="shared" si="994"/>
        <v>8.6117647058823525</v>
      </c>
      <c r="C31861">
        <f t="shared" si="995"/>
        <v>0.93509215534409906</v>
      </c>
    </row>
    <row r="31862" spans="1:3" x14ac:dyDescent="0.3">
      <c r="A31862">
        <v>2264</v>
      </c>
      <c r="B31862">
        <f t="shared" si="994"/>
        <v>6.658823529411765</v>
      </c>
      <c r="C31862">
        <f t="shared" si="995"/>
        <v>0.82339750547397872</v>
      </c>
    </row>
    <row r="31863" spans="1:3" x14ac:dyDescent="0.3">
      <c r="A31863">
        <v>440</v>
      </c>
      <c r="B31863">
        <f t="shared" si="994"/>
        <v>1.2941176470588236</v>
      </c>
      <c r="C31863">
        <f t="shared" si="995"/>
        <v>0.11197375944393233</v>
      </c>
    </row>
    <row r="31864" spans="1:3" x14ac:dyDescent="0.3">
      <c r="A31864">
        <v>3482945</v>
      </c>
      <c r="B31864">
        <f t="shared" si="994"/>
        <v>10243.955882352941</v>
      </c>
      <c r="C31864">
        <f t="shared" si="995"/>
        <v>4.0104676994242787</v>
      </c>
    </row>
    <row r="31865" spans="1:3" x14ac:dyDescent="0.3">
      <c r="A31865">
        <v>72</v>
      </c>
      <c r="B31865">
        <f t="shared" si="994"/>
        <v>0.21176470588235294</v>
      </c>
      <c r="C31865">
        <f t="shared" si="995"/>
        <v>-0.67414642061098662</v>
      </c>
    </row>
    <row r="31866" spans="1:3" x14ac:dyDescent="0.3">
      <c r="A31866">
        <v>143</v>
      </c>
      <c r="B31866">
        <f t="shared" si="994"/>
        <v>0.42058823529411765</v>
      </c>
      <c r="C31866">
        <f t="shared" si="995"/>
        <v>-0.37614287957719333</v>
      </c>
    </row>
    <row r="31867" spans="1:3" x14ac:dyDescent="0.3">
      <c r="A31867">
        <v>82</v>
      </c>
      <c r="B31867">
        <f t="shared" si="994"/>
        <v>0.2411764705882353</v>
      </c>
      <c r="C31867">
        <f t="shared" si="995"/>
        <v>-0.61766506465853843</v>
      </c>
    </row>
    <row r="31868" spans="1:3" x14ac:dyDescent="0.3">
      <c r="A31868">
        <v>242243</v>
      </c>
      <c r="B31868">
        <f t="shared" si="994"/>
        <v>712.4794117647059</v>
      </c>
      <c r="C31868">
        <f t="shared" si="995"/>
        <v>2.8527723192262791</v>
      </c>
    </row>
    <row r="31869" spans="1:3" x14ac:dyDescent="0.3">
      <c r="A31869">
        <v>121</v>
      </c>
      <c r="B31869">
        <f t="shared" si="994"/>
        <v>0.35588235294117648</v>
      </c>
      <c r="C31869">
        <f t="shared" si="995"/>
        <v>-0.44869354672580503</v>
      </c>
    </row>
    <row r="31870" spans="1:3" x14ac:dyDescent="0.3">
      <c r="A31870">
        <v>1949</v>
      </c>
      <c r="B31870">
        <f t="shared" si="994"/>
        <v>5.7323529411764707</v>
      </c>
      <c r="C31870">
        <f t="shared" si="995"/>
        <v>0.75833292207536629</v>
      </c>
    </row>
    <row r="31871" spans="1:3" x14ac:dyDescent="0.3">
      <c r="A31871">
        <v>114</v>
      </c>
      <c r="B31871">
        <f t="shared" si="994"/>
        <v>0.3352941176470588</v>
      </c>
      <c r="C31871">
        <f t="shared" si="995"/>
        <v>-0.47457406570578259</v>
      </c>
    </row>
    <row r="31872" spans="1:3" x14ac:dyDescent="0.3">
      <c r="A31872">
        <v>3</v>
      </c>
      <c r="B31872">
        <f t="shared" si="994"/>
        <v>8.8235294117647058E-3</v>
      </c>
      <c r="C31872">
        <f t="shared" si="995"/>
        <v>-2.0543576623225928</v>
      </c>
    </row>
    <row r="31873" spans="1:3" x14ac:dyDescent="0.3">
      <c r="A31873">
        <v>3329380</v>
      </c>
      <c r="B31873">
        <f t="shared" si="994"/>
        <v>9792.2941176470595</v>
      </c>
      <c r="C31873">
        <f t="shared" si="995"/>
        <v>3.9908844493023898</v>
      </c>
    </row>
    <row r="31874" spans="1:3" x14ac:dyDescent="0.3">
      <c r="A31874">
        <v>9</v>
      </c>
      <c r="B31874">
        <f t="shared" ref="B31874:B31937" si="996">A31874/340</f>
        <v>2.6470588235294117E-2</v>
      </c>
      <c r="C31874">
        <f t="shared" ref="C31874:C31937" si="997">LOG10(B31874)</f>
        <v>-1.5772364076029302</v>
      </c>
    </row>
    <row r="31875" spans="1:3" x14ac:dyDescent="0.3">
      <c r="A31875">
        <v>624</v>
      </c>
      <c r="B31875">
        <f t="shared" si="996"/>
        <v>1.8352941176470587</v>
      </c>
      <c r="C31875">
        <f t="shared" si="997"/>
        <v>0.26370567264016886</v>
      </c>
    </row>
    <row r="31876" spans="1:3" x14ac:dyDescent="0.3">
      <c r="A31876">
        <v>3</v>
      </c>
      <c r="B31876">
        <f t="shared" si="996"/>
        <v>8.8235294117647058E-3</v>
      </c>
      <c r="C31876">
        <f t="shared" si="997"/>
        <v>-2.0543576623225928</v>
      </c>
    </row>
    <row r="31877" spans="1:3" x14ac:dyDescent="0.3">
      <c r="A31877">
        <v>78211934</v>
      </c>
      <c r="B31877">
        <f t="shared" si="996"/>
        <v>230035.1</v>
      </c>
      <c r="C31877">
        <f t="shared" si="997"/>
        <v>5.3617941080752871</v>
      </c>
    </row>
    <row r="31878" spans="1:3" x14ac:dyDescent="0.3">
      <c r="A31878">
        <v>4065</v>
      </c>
      <c r="B31878">
        <f t="shared" si="996"/>
        <v>11.955882352941176</v>
      </c>
      <c r="C31878">
        <f t="shared" si="997"/>
        <v>1.0775816328878318</v>
      </c>
    </row>
    <row r="31879" spans="1:3" x14ac:dyDescent="0.3">
      <c r="A31879">
        <v>1014</v>
      </c>
      <c r="B31879">
        <f t="shared" si="996"/>
        <v>2.9823529411764707</v>
      </c>
      <c r="C31879">
        <f t="shared" si="997"/>
        <v>0.47455903795506205</v>
      </c>
    </row>
    <row r="31880" spans="1:3" x14ac:dyDescent="0.3">
      <c r="A31880">
        <v>4291</v>
      </c>
      <c r="B31880">
        <f t="shared" si="996"/>
        <v>12.620588235294118</v>
      </c>
      <c r="C31880">
        <f t="shared" si="997"/>
        <v>1.1010795974904168</v>
      </c>
    </row>
    <row r="31881" spans="1:3" x14ac:dyDescent="0.3">
      <c r="A31881">
        <v>561668</v>
      </c>
      <c r="B31881">
        <f t="shared" si="996"/>
        <v>1651.964705882353</v>
      </c>
      <c r="C31881">
        <f t="shared" si="997"/>
        <v>3.2180007644103452</v>
      </c>
    </row>
    <row r="31882" spans="1:3" x14ac:dyDescent="0.3">
      <c r="A31882">
        <v>430</v>
      </c>
      <c r="B31882">
        <f t="shared" si="996"/>
        <v>1.2647058823529411</v>
      </c>
      <c r="C31882">
        <f t="shared" si="997"/>
        <v>0.10198953853733138</v>
      </c>
    </row>
    <row r="31883" spans="1:3" x14ac:dyDescent="0.3">
      <c r="A31883">
        <v>602</v>
      </c>
      <c r="B31883">
        <f t="shared" si="996"/>
        <v>1.7705882352941176</v>
      </c>
      <c r="C31883">
        <f t="shared" si="997"/>
        <v>0.2481175742155694</v>
      </c>
    </row>
    <row r="31884" spans="1:3" x14ac:dyDescent="0.3">
      <c r="A31884">
        <v>3</v>
      </c>
      <c r="B31884">
        <f t="shared" si="996"/>
        <v>8.8235294117647058E-3</v>
      </c>
      <c r="C31884">
        <f t="shared" si="997"/>
        <v>-2.0543576623225928</v>
      </c>
    </row>
    <row r="31885" spans="1:3" x14ac:dyDescent="0.3">
      <c r="A31885">
        <v>13602</v>
      </c>
      <c r="B31885">
        <f t="shared" si="996"/>
        <v>40.005882352941178</v>
      </c>
      <c r="C31885">
        <f t="shared" si="997"/>
        <v>1.6021238534679059</v>
      </c>
    </row>
    <row r="31886" spans="1:3" x14ac:dyDescent="0.3">
      <c r="A31886">
        <v>2758</v>
      </c>
      <c r="B31886">
        <f t="shared" si="996"/>
        <v>8.1117647058823525</v>
      </c>
      <c r="C31886">
        <f t="shared" si="997"/>
        <v>0.90911534479757583</v>
      </c>
    </row>
    <row r="31887" spans="1:3" x14ac:dyDescent="0.3">
      <c r="A31887">
        <v>83281</v>
      </c>
      <c r="B31887">
        <f t="shared" si="996"/>
        <v>244.94411764705882</v>
      </c>
      <c r="C31887">
        <f t="shared" si="997"/>
        <v>2.389067014300216</v>
      </c>
    </row>
    <row r="31888" spans="1:3" x14ac:dyDescent="0.3">
      <c r="A31888">
        <v>56</v>
      </c>
      <c r="B31888">
        <f t="shared" si="996"/>
        <v>0.16470588235294117</v>
      </c>
      <c r="C31888">
        <f t="shared" si="997"/>
        <v>-0.78329089003605468</v>
      </c>
    </row>
    <row r="31889" spans="1:3" x14ac:dyDescent="0.3">
      <c r="A31889">
        <v>628</v>
      </c>
      <c r="B31889">
        <f t="shared" si="996"/>
        <v>1.8470588235294119</v>
      </c>
      <c r="C31889">
        <f t="shared" si="997"/>
        <v>0.26648072669494105</v>
      </c>
    </row>
    <row r="31890" spans="1:3" x14ac:dyDescent="0.3">
      <c r="A31890">
        <v>12585</v>
      </c>
      <c r="B31890">
        <f t="shared" si="996"/>
        <v>37.014705882352942</v>
      </c>
      <c r="C31890">
        <f t="shared" si="997"/>
        <v>1.5683743028421264</v>
      </c>
    </row>
    <row r="31891" spans="1:3" x14ac:dyDescent="0.3">
      <c r="A31891">
        <v>514</v>
      </c>
      <c r="B31891">
        <f t="shared" si="996"/>
        <v>1.5117647058823529</v>
      </c>
      <c r="C31891">
        <f t="shared" si="997"/>
        <v>0.17948420195302059</v>
      </c>
    </row>
    <row r="31892" spans="1:3" x14ac:dyDescent="0.3">
      <c r="A31892">
        <v>136031</v>
      </c>
      <c r="B31892">
        <f t="shared" si="996"/>
        <v>400.09117647058821</v>
      </c>
      <c r="C31892">
        <f t="shared" si="997"/>
        <v>2.602158973642458</v>
      </c>
    </row>
    <row r="31893" spans="1:3" x14ac:dyDescent="0.3">
      <c r="A31893">
        <v>43</v>
      </c>
      <c r="B31893">
        <f t="shared" si="996"/>
        <v>0.12647058823529411</v>
      </c>
      <c r="C31893">
        <f t="shared" si="997"/>
        <v>-0.89801046146266861</v>
      </c>
    </row>
    <row r="31894" spans="1:3" x14ac:dyDescent="0.3">
      <c r="A31894">
        <v>1609</v>
      </c>
      <c r="B31894">
        <f t="shared" si="996"/>
        <v>4.7323529411764707</v>
      </c>
      <c r="C31894">
        <f t="shared" si="997"/>
        <v>0.67507712705677447</v>
      </c>
    </row>
    <row r="31895" spans="1:3" x14ac:dyDescent="0.3">
      <c r="A31895">
        <v>34</v>
      </c>
      <c r="B31895">
        <f t="shared" si="996"/>
        <v>0.1</v>
      </c>
      <c r="C31895">
        <f t="shared" si="997"/>
        <v>-1</v>
      </c>
    </row>
    <row r="31896" spans="1:3" x14ac:dyDescent="0.3">
      <c r="A31896">
        <v>115</v>
      </c>
      <c r="B31896">
        <f t="shared" si="996"/>
        <v>0.33823529411764708</v>
      </c>
      <c r="C31896">
        <f t="shared" si="997"/>
        <v>-0.47078107668864344</v>
      </c>
    </row>
    <row r="31897" spans="1:3" x14ac:dyDescent="0.3">
      <c r="A31897">
        <v>130926</v>
      </c>
      <c r="B31897">
        <f t="shared" si="996"/>
        <v>385.07647058823528</v>
      </c>
      <c r="C31897">
        <f t="shared" si="997"/>
        <v>2.5855469826427702</v>
      </c>
    </row>
    <row r="31898" spans="1:3" x14ac:dyDescent="0.3">
      <c r="A31898">
        <v>72315</v>
      </c>
      <c r="B31898">
        <f t="shared" si="996"/>
        <v>212.69117647058823</v>
      </c>
      <c r="C31898">
        <f t="shared" si="997"/>
        <v>2.327749473496433</v>
      </c>
    </row>
    <row r="31899" spans="1:3" x14ac:dyDescent="0.3">
      <c r="A31899" s="39">
        <v>4325000000</v>
      </c>
      <c r="B31899">
        <f t="shared" si="996"/>
        <v>12720588.235294119</v>
      </c>
      <c r="C31899">
        <f t="shared" si="997"/>
        <v>7.1045071947585781</v>
      </c>
    </row>
    <row r="31900" spans="1:3" x14ac:dyDescent="0.3">
      <c r="A31900">
        <v>600601</v>
      </c>
      <c r="B31900">
        <f t="shared" si="996"/>
        <v>1766.4735294117647</v>
      </c>
      <c r="C31900">
        <f t="shared" si="997"/>
        <v>3.2471071339211406</v>
      </c>
    </row>
    <row r="31901" spans="1:3" x14ac:dyDescent="0.3">
      <c r="A31901">
        <v>1509</v>
      </c>
      <c r="B31901">
        <f t="shared" si="996"/>
        <v>4.4382352941176473</v>
      </c>
      <c r="C31901">
        <f t="shared" si="997"/>
        <v>0.64721032273333479</v>
      </c>
    </row>
    <row r="31902" spans="1:3" x14ac:dyDescent="0.3">
      <c r="A31902">
        <v>12</v>
      </c>
      <c r="B31902">
        <f t="shared" si="996"/>
        <v>3.5294117647058823E-2</v>
      </c>
      <c r="C31902">
        <f t="shared" si="997"/>
        <v>-1.4522976709946303</v>
      </c>
    </row>
    <row r="31903" spans="1:3" x14ac:dyDescent="0.3">
      <c r="A31903">
        <v>529169935</v>
      </c>
      <c r="B31903">
        <f t="shared" si="996"/>
        <v>1556382.1617647058</v>
      </c>
      <c r="C31903">
        <f t="shared" si="997"/>
        <v>6.1921162445606752</v>
      </c>
    </row>
    <row r="31904" spans="1:3" x14ac:dyDescent="0.3">
      <c r="A31904">
        <v>281131</v>
      </c>
      <c r="B31904">
        <f t="shared" si="996"/>
        <v>826.85588235294119</v>
      </c>
      <c r="C31904">
        <f t="shared" si="997"/>
        <v>2.917429820371054</v>
      </c>
    </row>
    <row r="31905" spans="1:3" x14ac:dyDescent="0.3">
      <c r="A31905">
        <v>11</v>
      </c>
      <c r="B31905">
        <f t="shared" si="996"/>
        <v>3.2352941176470591E-2</v>
      </c>
      <c r="C31905">
        <f t="shared" si="997"/>
        <v>-1.49008623188403</v>
      </c>
    </row>
    <row r="31906" spans="1:3" x14ac:dyDescent="0.3">
      <c r="A31906">
        <v>90</v>
      </c>
      <c r="B31906">
        <f t="shared" si="996"/>
        <v>0.26470588235294118</v>
      </c>
      <c r="C31906">
        <f t="shared" si="997"/>
        <v>-0.57723640760293027</v>
      </c>
    </row>
    <row r="31907" spans="1:3" x14ac:dyDescent="0.3">
      <c r="A31907">
        <v>11</v>
      </c>
      <c r="B31907">
        <f t="shared" si="996"/>
        <v>3.2352941176470591E-2</v>
      </c>
      <c r="C31907">
        <f t="shared" si="997"/>
        <v>-1.49008623188403</v>
      </c>
    </row>
    <row r="31908" spans="1:3" x14ac:dyDescent="0.3">
      <c r="A31908">
        <v>2</v>
      </c>
      <c r="B31908">
        <f t="shared" si="996"/>
        <v>5.8823529411764705E-3</v>
      </c>
      <c r="C31908">
        <f t="shared" si="997"/>
        <v>-2.2304489213782741</v>
      </c>
    </row>
    <row r="31909" spans="1:3" x14ac:dyDescent="0.3">
      <c r="A31909">
        <v>300</v>
      </c>
      <c r="B31909">
        <f t="shared" si="996"/>
        <v>0.88235294117647056</v>
      </c>
      <c r="C31909">
        <f t="shared" si="997"/>
        <v>-5.4357662322592697E-2</v>
      </c>
    </row>
    <row r="31910" spans="1:3" x14ac:dyDescent="0.3">
      <c r="A31910">
        <v>423</v>
      </c>
      <c r="B31910">
        <f t="shared" si="996"/>
        <v>1.2441176470588236</v>
      </c>
      <c r="C31910">
        <f t="shared" si="997"/>
        <v>9.4861450332787228E-2</v>
      </c>
    </row>
    <row r="31911" spans="1:3" x14ac:dyDescent="0.3">
      <c r="A31911">
        <v>1179872</v>
      </c>
      <c r="B31911">
        <f t="shared" si="996"/>
        <v>3470.2117647058822</v>
      </c>
      <c r="C31911">
        <f t="shared" si="997"/>
        <v>3.5403559777986704</v>
      </c>
    </row>
    <row r="31912" spans="1:3" x14ac:dyDescent="0.3">
      <c r="A31912">
        <v>75</v>
      </c>
      <c r="B31912">
        <f t="shared" si="996"/>
        <v>0.22058823529411764</v>
      </c>
      <c r="C31912">
        <f t="shared" si="997"/>
        <v>-0.65641765365055504</v>
      </c>
    </row>
    <row r="31913" spans="1:3" x14ac:dyDescent="0.3">
      <c r="A31913">
        <v>1385</v>
      </c>
      <c r="B31913">
        <f t="shared" si="996"/>
        <v>4.0735294117647056</v>
      </c>
      <c r="C31913">
        <f t="shared" si="997"/>
        <v>0.60997085635821224</v>
      </c>
    </row>
    <row r="31914" spans="1:3" x14ac:dyDescent="0.3">
      <c r="A31914">
        <v>21</v>
      </c>
      <c r="B31914">
        <f t="shared" si="996"/>
        <v>6.1764705882352944E-2</v>
      </c>
      <c r="C31914">
        <f t="shared" si="997"/>
        <v>-1.2092596223083358</v>
      </c>
    </row>
    <row r="31915" spans="1:3" x14ac:dyDescent="0.3">
      <c r="A31915">
        <v>609</v>
      </c>
      <c r="B31915">
        <f t="shared" si="996"/>
        <v>1.7911764705882354</v>
      </c>
      <c r="C31915">
        <f t="shared" si="997"/>
        <v>0.25313837559062025</v>
      </c>
    </row>
    <row r="31916" spans="1:3" x14ac:dyDescent="0.3">
      <c r="A31916">
        <v>6</v>
      </c>
      <c r="B31916">
        <f t="shared" si="996"/>
        <v>1.7647058823529412E-2</v>
      </c>
      <c r="C31916">
        <f t="shared" si="997"/>
        <v>-1.7533276666586115</v>
      </c>
    </row>
    <row r="31917" spans="1:3" x14ac:dyDescent="0.3">
      <c r="A31917">
        <v>404901</v>
      </c>
      <c r="B31917">
        <f t="shared" si="996"/>
        <v>1190.8852941176472</v>
      </c>
      <c r="C31917">
        <f t="shared" si="997"/>
        <v>3.0758699323217265</v>
      </c>
    </row>
    <row r="31918" spans="1:3" x14ac:dyDescent="0.3">
      <c r="A31918">
        <v>26312</v>
      </c>
      <c r="B31918">
        <f t="shared" si="996"/>
        <v>77.388235294117649</v>
      </c>
      <c r="C31918">
        <f t="shared" si="997"/>
        <v>1.8886749434323431</v>
      </c>
    </row>
    <row r="31919" spans="1:3" x14ac:dyDescent="0.3">
      <c r="A31919">
        <v>92</v>
      </c>
      <c r="B31919">
        <f t="shared" si="996"/>
        <v>0.27058823529411763</v>
      </c>
      <c r="C31919">
        <f t="shared" si="997"/>
        <v>-0.5676910896966999</v>
      </c>
    </row>
    <row r="31920" spans="1:3" x14ac:dyDescent="0.3">
      <c r="A31920">
        <v>942</v>
      </c>
      <c r="B31920">
        <f t="shared" si="996"/>
        <v>2.7705882352941176</v>
      </c>
      <c r="C31920">
        <f t="shared" si="997"/>
        <v>0.44257198575062223</v>
      </c>
    </row>
    <row r="31921" spans="1:3" x14ac:dyDescent="0.3">
      <c r="A31921">
        <v>574</v>
      </c>
      <c r="B31921">
        <f t="shared" si="996"/>
        <v>1.6882352941176471</v>
      </c>
      <c r="C31921">
        <f t="shared" si="997"/>
        <v>0.22743297535571841</v>
      </c>
    </row>
    <row r="31922" spans="1:3" x14ac:dyDescent="0.3">
      <c r="A31922">
        <v>117</v>
      </c>
      <c r="B31922">
        <f t="shared" si="996"/>
        <v>0.34411764705882353</v>
      </c>
      <c r="C31922">
        <f t="shared" si="997"/>
        <v>-0.46329305529609349</v>
      </c>
    </row>
    <row r="31923" spans="1:3" x14ac:dyDescent="0.3">
      <c r="A31923">
        <v>203854877</v>
      </c>
      <c r="B31923">
        <f t="shared" si="996"/>
        <v>599573.16764705884</v>
      </c>
      <c r="C31923">
        <f t="shared" si="997"/>
        <v>5.7778421888800979</v>
      </c>
    </row>
    <row r="31924" spans="1:3" x14ac:dyDescent="0.3">
      <c r="A31924">
        <v>6368311</v>
      </c>
      <c r="B31924">
        <f t="shared" si="996"/>
        <v>18730.326470588236</v>
      </c>
      <c r="C31924">
        <f t="shared" si="997"/>
        <v>4.2725453472171653</v>
      </c>
    </row>
    <row r="31925" spans="1:3" x14ac:dyDescent="0.3">
      <c r="A31925">
        <v>2934</v>
      </c>
      <c r="B31925">
        <f t="shared" si="996"/>
        <v>8.6294117647058819</v>
      </c>
      <c r="C31925">
        <f t="shared" si="997"/>
        <v>0.93598119246500877</v>
      </c>
    </row>
    <row r="31926" spans="1:3" x14ac:dyDescent="0.3">
      <c r="A31926">
        <v>1324</v>
      </c>
      <c r="B31926">
        <f t="shared" si="996"/>
        <v>3.8941176470588235</v>
      </c>
      <c r="C31926">
        <f t="shared" si="997"/>
        <v>0.59040906806142601</v>
      </c>
    </row>
    <row r="31927" spans="1:3" x14ac:dyDescent="0.3">
      <c r="A31927">
        <v>28374</v>
      </c>
      <c r="B31927">
        <f t="shared" si="996"/>
        <v>83.452941176470588</v>
      </c>
      <c r="C31927">
        <f t="shared" si="997"/>
        <v>1.9214416473568148</v>
      </c>
    </row>
    <row r="31928" spans="1:3" x14ac:dyDescent="0.3">
      <c r="A31928">
        <v>42855017</v>
      </c>
      <c r="B31928">
        <f t="shared" si="996"/>
        <v>126044.16764705883</v>
      </c>
      <c r="C31928">
        <f t="shared" si="997"/>
        <v>5.100522754674893</v>
      </c>
    </row>
    <row r="31929" spans="1:3" x14ac:dyDescent="0.3">
      <c r="A31929">
        <v>3</v>
      </c>
      <c r="B31929">
        <f t="shared" si="996"/>
        <v>8.8235294117647058E-3</v>
      </c>
      <c r="C31929">
        <f t="shared" si="997"/>
        <v>-2.0543576623225928</v>
      </c>
    </row>
    <row r="31930" spans="1:3" x14ac:dyDescent="0.3">
      <c r="A31930">
        <v>325</v>
      </c>
      <c r="B31930">
        <f t="shared" si="996"/>
        <v>0.95588235294117652</v>
      </c>
      <c r="C31930">
        <f t="shared" si="997"/>
        <v>-1.9595556063380724E-2</v>
      </c>
    </row>
    <row r="31931" spans="1:3" x14ac:dyDescent="0.3">
      <c r="A31931">
        <v>4</v>
      </c>
      <c r="B31931">
        <f t="shared" si="996"/>
        <v>1.1764705882352941E-2</v>
      </c>
      <c r="C31931">
        <f t="shared" si="997"/>
        <v>-1.9294189257142926</v>
      </c>
    </row>
    <row r="31932" spans="1:3" x14ac:dyDescent="0.3">
      <c r="A31932">
        <v>50</v>
      </c>
      <c r="B31932">
        <f t="shared" si="996"/>
        <v>0.14705882352941177</v>
      </c>
      <c r="C31932">
        <f t="shared" si="997"/>
        <v>-0.83250891270623628</v>
      </c>
    </row>
    <row r="31933" spans="1:3" x14ac:dyDescent="0.3">
      <c r="A31933">
        <v>5744</v>
      </c>
      <c r="B31933">
        <f t="shared" si="996"/>
        <v>16.894117647058824</v>
      </c>
      <c r="C31933">
        <f t="shared" si="997"/>
        <v>1.2277355141919888</v>
      </c>
    </row>
    <row r="31934" spans="1:3" x14ac:dyDescent="0.3">
      <c r="A31934">
        <v>18960</v>
      </c>
      <c r="B31934">
        <f t="shared" si="996"/>
        <v>55.764705882352942</v>
      </c>
      <c r="C31934">
        <f t="shared" si="997"/>
        <v>1.7463594159597924</v>
      </c>
    </row>
    <row r="31935" spans="1:3" x14ac:dyDescent="0.3">
      <c r="A31935">
        <v>17</v>
      </c>
      <c r="B31935">
        <f t="shared" si="996"/>
        <v>0.05</v>
      </c>
      <c r="C31935">
        <f t="shared" si="997"/>
        <v>-1.3010299956639813</v>
      </c>
    </row>
    <row r="31936" spans="1:3" x14ac:dyDescent="0.3">
      <c r="A31936">
        <v>567</v>
      </c>
      <c r="B31936">
        <f t="shared" si="996"/>
        <v>1.6676470588235295</v>
      </c>
      <c r="C31936">
        <f t="shared" si="997"/>
        <v>0.22210414185065147</v>
      </c>
    </row>
    <row r="31937" spans="1:3" x14ac:dyDescent="0.3">
      <c r="A31937">
        <v>48</v>
      </c>
      <c r="B31937">
        <f t="shared" si="996"/>
        <v>0.14117647058823529</v>
      </c>
      <c r="C31937">
        <f t="shared" si="997"/>
        <v>-0.85023767966666797</v>
      </c>
    </row>
    <row r="31938" spans="1:3" x14ac:dyDescent="0.3">
      <c r="A31938">
        <v>35</v>
      </c>
      <c r="B31938">
        <f t="shared" ref="B31938:B32001" si="998">A31938/340</f>
        <v>0.10294117647058823</v>
      </c>
      <c r="C31938">
        <f t="shared" ref="C31938:C32001" si="999">LOG10(B31938)</f>
        <v>-0.98741087269197947</v>
      </c>
    </row>
    <row r="31939" spans="1:3" x14ac:dyDescent="0.3">
      <c r="A31939">
        <v>33</v>
      </c>
      <c r="B31939">
        <f t="shared" si="998"/>
        <v>9.7058823529411767E-2</v>
      </c>
      <c r="C31939">
        <f t="shared" si="999"/>
        <v>-1.0129649771643676</v>
      </c>
    </row>
    <row r="31940" spans="1:3" x14ac:dyDescent="0.3">
      <c r="A31940">
        <v>118131</v>
      </c>
      <c r="B31940">
        <f t="shared" si="998"/>
        <v>347.44411764705882</v>
      </c>
      <c r="C31940">
        <f t="shared" si="999"/>
        <v>2.5408849633171</v>
      </c>
    </row>
    <row r="31941" spans="1:3" x14ac:dyDescent="0.3">
      <c r="A31941">
        <v>23533</v>
      </c>
      <c r="B31941">
        <f t="shared" si="998"/>
        <v>69.214705882352945</v>
      </c>
      <c r="C31941">
        <f t="shared" si="999"/>
        <v>1.8401983777664064</v>
      </c>
    </row>
    <row r="31942" spans="1:3" x14ac:dyDescent="0.3">
      <c r="A31942">
        <v>63</v>
      </c>
      <c r="B31942">
        <f t="shared" si="998"/>
        <v>0.18529411764705883</v>
      </c>
      <c r="C31942">
        <f t="shared" si="999"/>
        <v>-0.73213836758867346</v>
      </c>
    </row>
    <row r="31943" spans="1:3" x14ac:dyDescent="0.3">
      <c r="A31943">
        <v>187</v>
      </c>
      <c r="B31943">
        <f t="shared" si="998"/>
        <v>0.55000000000000004</v>
      </c>
      <c r="C31943">
        <f t="shared" si="999"/>
        <v>-0.25963731050575611</v>
      </c>
    </row>
    <row r="31944" spans="1:3" x14ac:dyDescent="0.3">
      <c r="A31944">
        <v>1367</v>
      </c>
      <c r="B31944">
        <f t="shared" si="998"/>
        <v>4.0205882352941176</v>
      </c>
      <c r="C31944">
        <f t="shared" si="999"/>
        <v>0.6042895975255671</v>
      </c>
    </row>
    <row r="31945" spans="1:3" x14ac:dyDescent="0.3">
      <c r="A31945">
        <v>54991</v>
      </c>
      <c r="B31945">
        <f t="shared" si="998"/>
        <v>161.73823529411766</v>
      </c>
      <c r="C31945">
        <f t="shared" si="999"/>
        <v>2.208812700267067</v>
      </c>
    </row>
    <row r="31946" spans="1:3" x14ac:dyDescent="0.3">
      <c r="A31946">
        <v>6</v>
      </c>
      <c r="B31946">
        <f t="shared" si="998"/>
        <v>1.7647058823529412E-2</v>
      </c>
      <c r="C31946">
        <f t="shared" si="999"/>
        <v>-1.7533276666586115</v>
      </c>
    </row>
    <row r="31947" spans="1:3" x14ac:dyDescent="0.3">
      <c r="A31947">
        <v>364908</v>
      </c>
      <c r="B31947">
        <f t="shared" si="998"/>
        <v>1073.2588235294118</v>
      </c>
      <c r="C31947">
        <f t="shared" si="999"/>
        <v>3.0307044676097874</v>
      </c>
    </row>
    <row r="31948" spans="1:3" x14ac:dyDescent="0.3">
      <c r="A31948">
        <v>6085700</v>
      </c>
      <c r="B31948">
        <f t="shared" si="998"/>
        <v>17899.117647058825</v>
      </c>
      <c r="C31948">
        <f t="shared" si="999"/>
        <v>4.2528316225743961</v>
      </c>
    </row>
    <row r="31949" spans="1:3" x14ac:dyDescent="0.3">
      <c r="A31949">
        <v>4146</v>
      </c>
      <c r="B31949">
        <f t="shared" si="998"/>
        <v>12.194117647058823</v>
      </c>
      <c r="C31949">
        <f t="shared" si="999"/>
        <v>1.0861503807155868</v>
      </c>
    </row>
    <row r="31950" spans="1:3" x14ac:dyDescent="0.3">
      <c r="A31950">
        <v>363538144</v>
      </c>
      <c r="B31950">
        <f t="shared" si="998"/>
        <v>1069229.8352941177</v>
      </c>
      <c r="C31950">
        <f t="shared" si="999"/>
        <v>6.0290710686056581</v>
      </c>
    </row>
    <row r="31951" spans="1:3" x14ac:dyDescent="0.3">
      <c r="A31951">
        <v>14</v>
      </c>
      <c r="B31951">
        <f t="shared" si="998"/>
        <v>4.1176470588235294E-2</v>
      </c>
      <c r="C31951">
        <f t="shared" si="999"/>
        <v>-1.3853508813640172</v>
      </c>
    </row>
    <row r="31952" spans="1:3" x14ac:dyDescent="0.3">
      <c r="A31952">
        <v>53</v>
      </c>
      <c r="B31952">
        <f t="shared" si="998"/>
        <v>0.15588235294117647</v>
      </c>
      <c r="C31952">
        <f t="shared" si="999"/>
        <v>-0.80720304744146609</v>
      </c>
    </row>
    <row r="31953" spans="1:3" x14ac:dyDescent="0.3">
      <c r="A31953">
        <v>6</v>
      </c>
      <c r="B31953">
        <f t="shared" si="998"/>
        <v>1.7647058823529412E-2</v>
      </c>
      <c r="C31953">
        <f t="shared" si="999"/>
        <v>-1.7533276666586115</v>
      </c>
    </row>
    <row r="31954" spans="1:3" x14ac:dyDescent="0.3">
      <c r="A31954">
        <v>19</v>
      </c>
      <c r="B31954">
        <f t="shared" si="998"/>
        <v>5.5882352941176473E-2</v>
      </c>
      <c r="C31954">
        <f t="shared" si="999"/>
        <v>-1.2527253160894261</v>
      </c>
    </row>
    <row r="31955" spans="1:3" x14ac:dyDescent="0.3">
      <c r="A31955">
        <v>1385</v>
      </c>
      <c r="B31955">
        <f t="shared" si="998"/>
        <v>4.0735294117647056</v>
      </c>
      <c r="C31955">
        <f t="shared" si="999"/>
        <v>0.60997085635821224</v>
      </c>
    </row>
    <row r="31956" spans="1:3" x14ac:dyDescent="0.3">
      <c r="A31956">
        <v>5942</v>
      </c>
      <c r="B31956">
        <f t="shared" si="998"/>
        <v>17.476470588235294</v>
      </c>
      <c r="C31956">
        <f t="shared" si="999"/>
        <v>1.2424537304253902</v>
      </c>
    </row>
    <row r="31957" spans="1:3" x14ac:dyDescent="0.3">
      <c r="A31957">
        <v>10770</v>
      </c>
      <c r="B31957">
        <f t="shared" si="998"/>
        <v>31.676470588235293</v>
      </c>
      <c r="C31957">
        <f t="shared" si="999"/>
        <v>1.5007367862557264</v>
      </c>
    </row>
    <row r="31958" spans="1:3" x14ac:dyDescent="0.3">
      <c r="A31958">
        <v>8138</v>
      </c>
      <c r="B31958">
        <f t="shared" si="998"/>
        <v>23.935294117647057</v>
      </c>
      <c r="C31958">
        <f t="shared" si="999"/>
        <v>1.3790387684750114</v>
      </c>
    </row>
    <row r="31959" spans="1:3" x14ac:dyDescent="0.3">
      <c r="A31959">
        <v>450</v>
      </c>
      <c r="B31959">
        <f t="shared" si="998"/>
        <v>1.3235294117647058</v>
      </c>
      <c r="C31959">
        <f t="shared" si="999"/>
        <v>0.12173359673308855</v>
      </c>
    </row>
    <row r="31960" spans="1:3" x14ac:dyDescent="0.3">
      <c r="A31960">
        <v>9859</v>
      </c>
      <c r="B31960">
        <f t="shared" si="998"/>
        <v>28.997058823529411</v>
      </c>
      <c r="C31960">
        <f t="shared" si="999"/>
        <v>1.462353949571731</v>
      </c>
    </row>
    <row r="31961" spans="1:3" x14ac:dyDescent="0.3">
      <c r="A31961">
        <v>1918</v>
      </c>
      <c r="B31961">
        <f t="shared" si="998"/>
        <v>5.6411764705882357</v>
      </c>
      <c r="C31961">
        <f t="shared" si="999"/>
        <v>0.75136968579238972</v>
      </c>
    </row>
    <row r="31962" spans="1:3" x14ac:dyDescent="0.3">
      <c r="A31962">
        <v>5</v>
      </c>
      <c r="B31962">
        <f t="shared" si="998"/>
        <v>1.4705882352941176E-2</v>
      </c>
      <c r="C31962">
        <f t="shared" si="999"/>
        <v>-1.8325089127062364</v>
      </c>
    </row>
    <row r="31963" spans="1:3" x14ac:dyDescent="0.3">
      <c r="A31963">
        <v>244</v>
      </c>
      <c r="B31963">
        <f t="shared" si="998"/>
        <v>0.71764705882352942</v>
      </c>
      <c r="C31963">
        <f t="shared" si="999"/>
        <v>-0.14408909070352569</v>
      </c>
    </row>
    <row r="31964" spans="1:3" x14ac:dyDescent="0.3">
      <c r="A31964">
        <v>353</v>
      </c>
      <c r="B31964">
        <f t="shared" si="998"/>
        <v>1.0382352941176471</v>
      </c>
      <c r="C31964">
        <f t="shared" si="999"/>
        <v>1.6295788345567479E-2</v>
      </c>
    </row>
    <row r="31965" spans="1:3" x14ac:dyDescent="0.3">
      <c r="A31965">
        <v>18</v>
      </c>
      <c r="B31965">
        <f t="shared" si="998"/>
        <v>5.2941176470588235E-2</v>
      </c>
      <c r="C31965">
        <f t="shared" si="999"/>
        <v>-1.2762064119389491</v>
      </c>
    </row>
    <row r="31966" spans="1:3" x14ac:dyDescent="0.3">
      <c r="A31966">
        <v>316</v>
      </c>
      <c r="B31966">
        <f t="shared" si="998"/>
        <v>0.92941176470588238</v>
      </c>
      <c r="C31966">
        <f t="shared" si="999"/>
        <v>-3.1791834423851292E-2</v>
      </c>
    </row>
    <row r="31967" spans="1:3" x14ac:dyDescent="0.3">
      <c r="A31967">
        <v>4141</v>
      </c>
      <c r="B31967">
        <f t="shared" si="998"/>
        <v>12.179411764705883</v>
      </c>
      <c r="C31967">
        <f t="shared" si="999"/>
        <v>1.0856263134601229</v>
      </c>
    </row>
    <row r="31968" spans="1:3" x14ac:dyDescent="0.3">
      <c r="A31968">
        <v>12711</v>
      </c>
      <c r="B31968">
        <f t="shared" si="998"/>
        <v>37.385294117647057</v>
      </c>
      <c r="C31968">
        <f t="shared" si="999"/>
        <v>1.572700801678397</v>
      </c>
    </row>
    <row r="31969" spans="1:3" x14ac:dyDescent="0.3">
      <c r="A31969">
        <v>4</v>
      </c>
      <c r="B31969">
        <f t="shared" si="998"/>
        <v>1.1764705882352941E-2</v>
      </c>
      <c r="C31969">
        <f t="shared" si="999"/>
        <v>-1.9294189257142926</v>
      </c>
    </row>
    <row r="31970" spans="1:3" x14ac:dyDescent="0.3">
      <c r="A31970">
        <v>29132</v>
      </c>
      <c r="B31970">
        <f t="shared" si="998"/>
        <v>85.682352941176475</v>
      </c>
      <c r="C31970">
        <f t="shared" si="999"/>
        <v>1.9328913842399778</v>
      </c>
    </row>
    <row r="31971" spans="1:3" x14ac:dyDescent="0.3">
      <c r="A31971">
        <v>7161</v>
      </c>
      <c r="B31971">
        <f t="shared" si="998"/>
        <v>21.061764705882354</v>
      </c>
      <c r="C31971">
        <f t="shared" si="999"/>
        <v>1.3234947566841619</v>
      </c>
    </row>
    <row r="31972" spans="1:3" x14ac:dyDescent="0.3">
      <c r="A31972">
        <v>34823625</v>
      </c>
      <c r="B31972">
        <f t="shared" si="998"/>
        <v>102422.42647058824</v>
      </c>
      <c r="C31972">
        <f t="shared" si="999"/>
        <v>5.0103950604097633</v>
      </c>
    </row>
    <row r="31973" spans="1:3" x14ac:dyDescent="0.3">
      <c r="A31973">
        <v>17548702</v>
      </c>
      <c r="B31973">
        <f t="shared" si="998"/>
        <v>51613.829411764709</v>
      </c>
      <c r="C31973">
        <f t="shared" si="999"/>
        <v>4.7127660821023385</v>
      </c>
    </row>
    <row r="31974" spans="1:3" x14ac:dyDescent="0.3">
      <c r="A31974">
        <v>803229</v>
      </c>
      <c r="B31974">
        <f t="shared" si="998"/>
        <v>2362.4382352941175</v>
      </c>
      <c r="C31974">
        <f t="shared" si="999"/>
        <v>3.3733604629287761</v>
      </c>
    </row>
    <row r="31975" spans="1:3" x14ac:dyDescent="0.3">
      <c r="A31975">
        <v>679714</v>
      </c>
      <c r="B31975">
        <f t="shared" si="998"/>
        <v>1999.1588235294118</v>
      </c>
      <c r="C31975">
        <f t="shared" si="999"/>
        <v>3.300847298091321</v>
      </c>
    </row>
    <row r="31976" spans="1:3" x14ac:dyDescent="0.3">
      <c r="A31976">
        <v>23</v>
      </c>
      <c r="B31976">
        <f t="shared" si="998"/>
        <v>6.7647058823529407E-2</v>
      </c>
      <c r="C31976">
        <f t="shared" si="999"/>
        <v>-1.1697510810246623</v>
      </c>
    </row>
    <row r="31977" spans="1:3" x14ac:dyDescent="0.3">
      <c r="A31977">
        <v>422</v>
      </c>
      <c r="B31977">
        <f t="shared" si="998"/>
        <v>1.2411764705882353</v>
      </c>
      <c r="C31977">
        <f t="shared" si="999"/>
        <v>9.3833533919418746E-2</v>
      </c>
    </row>
    <row r="31978" spans="1:3" x14ac:dyDescent="0.3">
      <c r="A31978">
        <v>59</v>
      </c>
      <c r="B31978">
        <f t="shared" si="998"/>
        <v>0.17352941176470588</v>
      </c>
      <c r="C31978">
        <f t="shared" si="999"/>
        <v>-0.76062690540011091</v>
      </c>
    </row>
    <row r="31979" spans="1:3" x14ac:dyDescent="0.3">
      <c r="A31979">
        <v>44767</v>
      </c>
      <c r="B31979">
        <f t="shared" si="998"/>
        <v>131.66764705882352</v>
      </c>
      <c r="C31979">
        <f t="shared" si="999"/>
        <v>2.1194790746585852</v>
      </c>
    </row>
    <row r="31980" spans="1:3" x14ac:dyDescent="0.3">
      <c r="A31980">
        <v>7</v>
      </c>
      <c r="B31980">
        <f t="shared" si="998"/>
        <v>2.0588235294117647E-2</v>
      </c>
      <c r="C31980">
        <f t="shared" si="999"/>
        <v>-1.6863808770279982</v>
      </c>
    </row>
    <row r="31981" spans="1:3" x14ac:dyDescent="0.3">
      <c r="A31981">
        <v>6577</v>
      </c>
      <c r="B31981">
        <f t="shared" si="998"/>
        <v>19.344117647058823</v>
      </c>
      <c r="C31981">
        <f t="shared" si="999"/>
        <v>1.286548924817001</v>
      </c>
    </row>
    <row r="31982" spans="1:3" x14ac:dyDescent="0.3">
      <c r="A31982">
        <v>3134</v>
      </c>
      <c r="B31982">
        <f t="shared" si="998"/>
        <v>9.2176470588235286</v>
      </c>
      <c r="C31982">
        <f t="shared" si="999"/>
        <v>0.96462007509031622</v>
      </c>
    </row>
    <row r="31983" spans="1:3" x14ac:dyDescent="0.3">
      <c r="A31983">
        <v>2878</v>
      </c>
      <c r="B31983">
        <f t="shared" si="998"/>
        <v>8.4647058823529413</v>
      </c>
      <c r="C31983">
        <f t="shared" si="999"/>
        <v>0.92761187255833122</v>
      </c>
    </row>
    <row r="31984" spans="1:3" x14ac:dyDescent="0.3">
      <c r="A31984">
        <v>2890</v>
      </c>
      <c r="B31984">
        <f t="shared" si="998"/>
        <v>8.5</v>
      </c>
      <c r="C31984">
        <f t="shared" si="999"/>
        <v>0.92941892571429274</v>
      </c>
    </row>
    <row r="31985" spans="1:3" x14ac:dyDescent="0.3">
      <c r="A31985">
        <v>999</v>
      </c>
      <c r="B31985">
        <f t="shared" si="998"/>
        <v>2.9382352941176473</v>
      </c>
      <c r="C31985">
        <f t="shared" si="999"/>
        <v>0.46808657118372721</v>
      </c>
    </row>
    <row r="31986" spans="1:3" x14ac:dyDescent="0.3">
      <c r="A31986">
        <v>3700442</v>
      </c>
      <c r="B31986">
        <f t="shared" si="998"/>
        <v>10883.652941176471</v>
      </c>
      <c r="C31986">
        <f t="shared" si="999"/>
        <v>4.0367746845102275</v>
      </c>
    </row>
    <row r="31987" spans="1:3" x14ac:dyDescent="0.3">
      <c r="A31987">
        <v>546</v>
      </c>
      <c r="B31987">
        <f t="shared" si="998"/>
        <v>1.6058823529411765</v>
      </c>
      <c r="C31987">
        <f t="shared" si="999"/>
        <v>0.20571372566248214</v>
      </c>
    </row>
    <row r="31988" spans="1:3" x14ac:dyDescent="0.3">
      <c r="A31988">
        <v>148</v>
      </c>
      <c r="B31988">
        <f t="shared" si="998"/>
        <v>0.43529411764705883</v>
      </c>
      <c r="C31988">
        <f t="shared" si="999"/>
        <v>-0.3612172016472977</v>
      </c>
    </row>
    <row r="31989" spans="1:3" x14ac:dyDescent="0.3">
      <c r="A31989">
        <v>79530</v>
      </c>
      <c r="B31989">
        <f t="shared" si="998"/>
        <v>233.91176470588235</v>
      </c>
      <c r="C31989">
        <f t="shared" si="999"/>
        <v>2.369052065410501</v>
      </c>
    </row>
    <row r="31990" spans="1:3" x14ac:dyDescent="0.3">
      <c r="A31990">
        <v>3226</v>
      </c>
      <c r="B31990">
        <f t="shared" si="998"/>
        <v>9.4882352941176471</v>
      </c>
      <c r="C31990">
        <f t="shared" si="999"/>
        <v>0.97718544601068758</v>
      </c>
    </row>
    <row r="31991" spans="1:3" x14ac:dyDescent="0.3">
      <c r="A31991">
        <v>203768</v>
      </c>
      <c r="B31991">
        <f t="shared" si="998"/>
        <v>599.31764705882358</v>
      </c>
      <c r="C31991">
        <f t="shared" si="999"/>
        <v>2.7776570657949886</v>
      </c>
    </row>
    <row r="31992" spans="1:3" x14ac:dyDescent="0.3">
      <c r="A31992">
        <v>11</v>
      </c>
      <c r="B31992">
        <f t="shared" si="998"/>
        <v>3.2352941176470591E-2</v>
      </c>
      <c r="C31992">
        <f t="shared" si="999"/>
        <v>-1.49008623188403</v>
      </c>
    </row>
    <row r="31993" spans="1:3" x14ac:dyDescent="0.3">
      <c r="A31993">
        <v>2389</v>
      </c>
      <c r="B31993">
        <f t="shared" si="998"/>
        <v>7.026470588235294</v>
      </c>
      <c r="C31993">
        <f t="shared" si="999"/>
        <v>0.8467372327076228</v>
      </c>
    </row>
    <row r="31994" spans="1:3" x14ac:dyDescent="0.3">
      <c r="A31994">
        <v>83</v>
      </c>
      <c r="B31994">
        <f t="shared" si="998"/>
        <v>0.24411764705882352</v>
      </c>
      <c r="C31994">
        <f t="shared" si="999"/>
        <v>-0.61240082466618129</v>
      </c>
    </row>
    <row r="31995" spans="1:3" x14ac:dyDescent="0.3">
      <c r="A31995">
        <v>1920</v>
      </c>
      <c r="B31995">
        <f t="shared" si="998"/>
        <v>5.6470588235294121</v>
      </c>
      <c r="C31995">
        <f t="shared" si="999"/>
        <v>0.75182231166129454</v>
      </c>
    </row>
    <row r="31996" spans="1:3" x14ac:dyDescent="0.3">
      <c r="A31996">
        <v>11</v>
      </c>
      <c r="B31996">
        <f t="shared" si="998"/>
        <v>3.2352941176470591E-2</v>
      </c>
      <c r="C31996">
        <f t="shared" si="999"/>
        <v>-1.49008623188403</v>
      </c>
    </row>
    <row r="31997" spans="1:3" x14ac:dyDescent="0.3">
      <c r="A31997">
        <v>119623</v>
      </c>
      <c r="B31997">
        <f t="shared" si="998"/>
        <v>351.83235294117645</v>
      </c>
      <c r="C31997">
        <f t="shared" si="999"/>
        <v>2.5463357727501696</v>
      </c>
    </row>
    <row r="31998" spans="1:3" x14ac:dyDescent="0.3">
      <c r="A31998">
        <v>2910</v>
      </c>
      <c r="B31998">
        <f t="shared" si="998"/>
        <v>8.5588235294117645</v>
      </c>
      <c r="C31998">
        <f t="shared" si="999"/>
        <v>0.93241407194365211</v>
      </c>
    </row>
    <row r="31999" spans="1:3" x14ac:dyDescent="0.3">
      <c r="A31999">
        <v>2186</v>
      </c>
      <c r="B31999">
        <f t="shared" si="998"/>
        <v>6.4294117647058826</v>
      </c>
      <c r="C31999">
        <f t="shared" si="999"/>
        <v>0.80817124057142886</v>
      </c>
    </row>
    <row r="32000" spans="1:3" x14ac:dyDescent="0.3">
      <c r="A32000">
        <v>557</v>
      </c>
      <c r="B32000">
        <f t="shared" si="998"/>
        <v>1.638235294117647</v>
      </c>
      <c r="C32000">
        <f t="shared" si="999"/>
        <v>0.21437627813147375</v>
      </c>
    </row>
    <row r="32001" spans="1:3" x14ac:dyDescent="0.3">
      <c r="A32001">
        <v>16</v>
      </c>
      <c r="B32001">
        <f t="shared" si="998"/>
        <v>4.7058823529411764E-2</v>
      </c>
      <c r="C32001">
        <f t="shared" si="999"/>
        <v>-1.3273589343863303</v>
      </c>
    </row>
    <row r="32002" spans="1:3" x14ac:dyDescent="0.3">
      <c r="A32002">
        <v>1899</v>
      </c>
      <c r="B32002">
        <f t="shared" ref="B32002:B32065" si="1000">A32002/340</f>
        <v>5.5852941176470585</v>
      </c>
      <c r="C32002">
        <f t="shared" ref="C32002:C32065" si="1001">LOG10(B32002)</f>
        <v>0.74704604769476235</v>
      </c>
    </row>
    <row r="32003" spans="1:3" x14ac:dyDescent="0.3">
      <c r="A32003">
        <v>88</v>
      </c>
      <c r="B32003">
        <f t="shared" si="1000"/>
        <v>0.25882352941176473</v>
      </c>
      <c r="C32003">
        <f t="shared" si="1001"/>
        <v>-0.58699624489208646</v>
      </c>
    </row>
    <row r="32004" spans="1:3" x14ac:dyDescent="0.3">
      <c r="A32004">
        <v>26</v>
      </c>
      <c r="B32004">
        <f t="shared" si="1000"/>
        <v>7.6470588235294124E-2</v>
      </c>
      <c r="C32004">
        <f t="shared" si="1001"/>
        <v>-1.1165055690714372</v>
      </c>
    </row>
    <row r="32005" spans="1:3" x14ac:dyDescent="0.3">
      <c r="A32005">
        <v>446</v>
      </c>
      <c r="B32005">
        <f t="shared" si="1000"/>
        <v>1.3117647058823529</v>
      </c>
      <c r="C32005">
        <f t="shared" si="1001"/>
        <v>0.11785594166988675</v>
      </c>
    </row>
    <row r="32006" spans="1:3" x14ac:dyDescent="0.3">
      <c r="A32006">
        <v>165</v>
      </c>
      <c r="B32006">
        <f t="shared" si="1000"/>
        <v>0.48529411764705882</v>
      </c>
      <c r="C32006">
        <f t="shared" si="1001"/>
        <v>-0.31399497282834882</v>
      </c>
    </row>
    <row r="32007" spans="1:3" x14ac:dyDescent="0.3">
      <c r="A32007">
        <v>1182</v>
      </c>
      <c r="B32007">
        <f t="shared" si="1000"/>
        <v>3.4764705882352942</v>
      </c>
      <c r="C32007">
        <f t="shared" si="1001"/>
        <v>0.5411385595029814</v>
      </c>
    </row>
    <row r="32008" spans="1:3" x14ac:dyDescent="0.3">
      <c r="A32008">
        <v>14107</v>
      </c>
      <c r="B32008">
        <f t="shared" si="1000"/>
        <v>41.491176470588236</v>
      </c>
      <c r="C32008">
        <f t="shared" si="1001"/>
        <v>1.6179557493009138</v>
      </c>
    </row>
    <row r="32009" spans="1:3" x14ac:dyDescent="0.3">
      <c r="A32009">
        <v>420070</v>
      </c>
      <c r="B32009">
        <f t="shared" si="1000"/>
        <v>1235.5</v>
      </c>
      <c r="C32009">
        <f t="shared" si="1001"/>
        <v>3.091842749738098</v>
      </c>
    </row>
    <row r="32010" spans="1:3" x14ac:dyDescent="0.3">
      <c r="A32010">
        <v>302</v>
      </c>
      <c r="B32010">
        <f t="shared" si="1000"/>
        <v>0.88823529411764701</v>
      </c>
      <c r="C32010">
        <f t="shared" si="1001"/>
        <v>-5.1471974085104517E-2</v>
      </c>
    </row>
    <row r="32011" spans="1:3" x14ac:dyDescent="0.3">
      <c r="A32011">
        <v>10</v>
      </c>
      <c r="B32011">
        <f t="shared" si="1000"/>
        <v>2.9411764705882353E-2</v>
      </c>
      <c r="C32011">
        <f t="shared" si="1001"/>
        <v>-1.5314789170422551</v>
      </c>
    </row>
    <row r="32012" spans="1:3" x14ac:dyDescent="0.3">
      <c r="A32012">
        <v>3144</v>
      </c>
      <c r="B32012">
        <f t="shared" si="1000"/>
        <v>9.2470588235294109</v>
      </c>
      <c r="C32012">
        <f t="shared" si="1001"/>
        <v>0.96600362032511511</v>
      </c>
    </row>
    <row r="32013" spans="1:3" x14ac:dyDescent="0.3">
      <c r="A32013">
        <v>269</v>
      </c>
      <c r="B32013">
        <f t="shared" si="1000"/>
        <v>0.79117647058823526</v>
      </c>
      <c r="C32013">
        <f t="shared" si="1001"/>
        <v>-0.10172663703984716</v>
      </c>
    </row>
    <row r="32014" spans="1:3" x14ac:dyDescent="0.3">
      <c r="A32014">
        <v>46</v>
      </c>
      <c r="B32014">
        <f t="shared" si="1000"/>
        <v>0.13529411764705881</v>
      </c>
      <c r="C32014">
        <f t="shared" si="1001"/>
        <v>-0.86872108536068104</v>
      </c>
    </row>
    <row r="32015" spans="1:3" x14ac:dyDescent="0.3">
      <c r="A32015">
        <v>10609</v>
      </c>
      <c r="B32015">
        <f t="shared" si="1000"/>
        <v>31.202941176470588</v>
      </c>
      <c r="C32015">
        <f t="shared" si="1001"/>
        <v>1.4941955323680893</v>
      </c>
    </row>
    <row r="32016" spans="1:3" x14ac:dyDescent="0.3">
      <c r="A32016">
        <v>599693446</v>
      </c>
      <c r="B32016">
        <f t="shared" si="1000"/>
        <v>1763804.2529411765</v>
      </c>
      <c r="C32016">
        <f t="shared" si="1001"/>
        <v>6.2464503854530395</v>
      </c>
    </row>
    <row r="32017" spans="1:3" x14ac:dyDescent="0.3">
      <c r="A32017">
        <v>3068</v>
      </c>
      <c r="B32017">
        <f t="shared" si="1000"/>
        <v>9.0235294117647058</v>
      </c>
      <c r="C32017">
        <f t="shared" si="1001"/>
        <v>0.95537643823468821</v>
      </c>
    </row>
    <row r="32018" spans="1:3" x14ac:dyDescent="0.3">
      <c r="A32018">
        <v>916</v>
      </c>
      <c r="B32018">
        <f t="shared" si="1000"/>
        <v>2.6941176470588237</v>
      </c>
      <c r="C32018">
        <f t="shared" si="1001"/>
        <v>0.4304165566255953</v>
      </c>
    </row>
    <row r="32019" spans="1:3" x14ac:dyDescent="0.3">
      <c r="A32019">
        <v>985</v>
      </c>
      <c r="B32019">
        <f t="shared" si="1000"/>
        <v>2.8970588235294117</v>
      </c>
      <c r="C32019">
        <f t="shared" si="1001"/>
        <v>0.46195731345535662</v>
      </c>
    </row>
    <row r="32020" spans="1:3" x14ac:dyDescent="0.3">
      <c r="A32020">
        <v>91</v>
      </c>
      <c r="B32020">
        <f t="shared" si="1000"/>
        <v>0.2676470588235294</v>
      </c>
      <c r="C32020">
        <f t="shared" si="1001"/>
        <v>-0.57243752472116149</v>
      </c>
    </row>
    <row r="32021" spans="1:3" x14ac:dyDescent="0.3">
      <c r="A32021">
        <v>7553</v>
      </c>
      <c r="B32021">
        <f t="shared" si="1000"/>
        <v>22.214705882352941</v>
      </c>
      <c r="C32021">
        <f t="shared" si="1001"/>
        <v>1.3466405676549125</v>
      </c>
    </row>
    <row r="32022" spans="1:3" x14ac:dyDescent="0.3">
      <c r="A32022">
        <v>6</v>
      </c>
      <c r="B32022">
        <f t="shared" si="1000"/>
        <v>1.7647058823529412E-2</v>
      </c>
      <c r="C32022">
        <f t="shared" si="1001"/>
        <v>-1.7533276666586115</v>
      </c>
    </row>
    <row r="32023" spans="1:3" x14ac:dyDescent="0.3">
      <c r="A32023">
        <v>229</v>
      </c>
      <c r="B32023">
        <f t="shared" si="1000"/>
        <v>0.67352941176470593</v>
      </c>
      <c r="C32023">
        <f t="shared" si="1001"/>
        <v>-0.17164343470236709</v>
      </c>
    </row>
    <row r="32024" spans="1:3" x14ac:dyDescent="0.3">
      <c r="A32024">
        <v>7319061</v>
      </c>
      <c r="B32024">
        <f t="shared" si="1000"/>
        <v>21526.65</v>
      </c>
      <c r="C32024">
        <f t="shared" si="1001"/>
        <v>4.3329764497160097</v>
      </c>
    </row>
    <row r="32025" spans="1:3" x14ac:dyDescent="0.3">
      <c r="A32025">
        <v>28</v>
      </c>
      <c r="B32025">
        <f t="shared" si="1000"/>
        <v>8.2352941176470587E-2</v>
      </c>
      <c r="C32025">
        <f t="shared" si="1001"/>
        <v>-1.0843208857000359</v>
      </c>
    </row>
    <row r="32026" spans="1:3" x14ac:dyDescent="0.3">
      <c r="A32026">
        <v>6277658</v>
      </c>
      <c r="B32026">
        <f t="shared" si="1000"/>
        <v>18463.7</v>
      </c>
      <c r="C32026">
        <f t="shared" si="1001"/>
        <v>4.2663187350738268</v>
      </c>
    </row>
    <row r="32027" spans="1:3" x14ac:dyDescent="0.3">
      <c r="A32027">
        <v>7</v>
      </c>
      <c r="B32027">
        <f t="shared" si="1000"/>
        <v>2.0588235294117647E-2</v>
      </c>
      <c r="C32027">
        <f t="shared" si="1001"/>
        <v>-1.6863808770279982</v>
      </c>
    </row>
    <row r="32028" spans="1:3" x14ac:dyDescent="0.3">
      <c r="A32028">
        <v>463</v>
      </c>
      <c r="B32028">
        <f t="shared" si="1000"/>
        <v>1.361764705882353</v>
      </c>
      <c r="C32028">
        <f t="shared" si="1001"/>
        <v>0.13410207397569804</v>
      </c>
    </row>
    <row r="32029" spans="1:3" x14ac:dyDescent="0.3">
      <c r="A32029">
        <v>3293</v>
      </c>
      <c r="B32029">
        <f t="shared" si="1000"/>
        <v>9.6852941176470591</v>
      </c>
      <c r="C32029">
        <f t="shared" si="1001"/>
        <v>0.98611281366965264</v>
      </c>
    </row>
    <row r="32030" spans="1:3" x14ac:dyDescent="0.3">
      <c r="A32030">
        <v>34</v>
      </c>
      <c r="B32030">
        <f t="shared" si="1000"/>
        <v>0.1</v>
      </c>
      <c r="C32030">
        <f t="shared" si="1001"/>
        <v>-1</v>
      </c>
    </row>
    <row r="32031" spans="1:3" x14ac:dyDescent="0.3">
      <c r="A32031" s="39">
        <v>30700000000</v>
      </c>
      <c r="B32031">
        <f t="shared" si="1000"/>
        <v>90294117.64705883</v>
      </c>
      <c r="C32031">
        <f t="shared" si="1001"/>
        <v>7.9556594584349316</v>
      </c>
    </row>
    <row r="32032" spans="1:3" x14ac:dyDescent="0.3">
      <c r="A32032">
        <v>19</v>
      </c>
      <c r="B32032">
        <f t="shared" si="1000"/>
        <v>5.5882352941176473E-2</v>
      </c>
      <c r="C32032">
        <f t="shared" si="1001"/>
        <v>-1.2527253160894261</v>
      </c>
    </row>
    <row r="32033" spans="1:3" x14ac:dyDescent="0.3">
      <c r="A32033">
        <v>435</v>
      </c>
      <c r="B32033">
        <f t="shared" si="1000"/>
        <v>1.2794117647058822</v>
      </c>
      <c r="C32033">
        <f t="shared" si="1001"/>
        <v>0.10701033991238217</v>
      </c>
    </row>
    <row r="32034" spans="1:3" x14ac:dyDescent="0.3">
      <c r="A32034">
        <v>151</v>
      </c>
      <c r="B32034">
        <f t="shared" si="1000"/>
        <v>0.44411764705882351</v>
      </c>
      <c r="C32034">
        <f t="shared" si="1001"/>
        <v>-0.35250196974908571</v>
      </c>
    </row>
    <row r="32035" spans="1:3" x14ac:dyDescent="0.3">
      <c r="A32035">
        <v>5260</v>
      </c>
      <c r="B32035">
        <f t="shared" si="1000"/>
        <v>15.470588235294118</v>
      </c>
      <c r="C32035">
        <f t="shared" si="1001"/>
        <v>1.1895068271114839</v>
      </c>
    </row>
    <row r="32036" spans="1:3" x14ac:dyDescent="0.3">
      <c r="A32036">
        <v>13496</v>
      </c>
      <c r="B32036">
        <f t="shared" si="1000"/>
        <v>39.694117647058825</v>
      </c>
      <c r="C32036">
        <f t="shared" si="1001"/>
        <v>1.5987261525388137</v>
      </c>
    </row>
    <row r="32037" spans="1:3" x14ac:dyDescent="0.3">
      <c r="A32037">
        <v>929</v>
      </c>
      <c r="B32037">
        <f t="shared" si="1000"/>
        <v>2.7323529411764707</v>
      </c>
      <c r="C32037">
        <f t="shared" si="1001"/>
        <v>0.43653679695138664</v>
      </c>
    </row>
    <row r="32038" spans="1:3" x14ac:dyDescent="0.3">
      <c r="A32038">
        <v>1238</v>
      </c>
      <c r="B32038">
        <f t="shared" si="1000"/>
        <v>3.6411764705882352</v>
      </c>
      <c r="C32038">
        <f t="shared" si="1001"/>
        <v>0.56124172764184399</v>
      </c>
    </row>
    <row r="32039" spans="1:3" x14ac:dyDescent="0.3">
      <c r="A32039">
        <v>19614</v>
      </c>
      <c r="B32039">
        <f t="shared" si="1000"/>
        <v>57.688235294117646</v>
      </c>
      <c r="C32039">
        <f t="shared" si="1001"/>
        <v>1.7610872539217575</v>
      </c>
    </row>
    <row r="32040" spans="1:3" x14ac:dyDescent="0.3">
      <c r="A32040">
        <v>142</v>
      </c>
      <c r="B32040">
        <f t="shared" si="1000"/>
        <v>0.41764705882352943</v>
      </c>
      <c r="C32040">
        <f t="shared" si="1001"/>
        <v>-0.37919057265919864</v>
      </c>
    </row>
    <row r="32041" spans="1:3" x14ac:dyDescent="0.3">
      <c r="A32041">
        <v>65</v>
      </c>
      <c r="B32041">
        <f t="shared" si="1000"/>
        <v>0.19117647058823528</v>
      </c>
      <c r="C32041">
        <f t="shared" si="1001"/>
        <v>-0.71856556039939956</v>
      </c>
    </row>
    <row r="32042" spans="1:3" x14ac:dyDescent="0.3">
      <c r="A32042">
        <v>7356</v>
      </c>
      <c r="B32042">
        <f t="shared" si="1000"/>
        <v>21.63529411764706</v>
      </c>
      <c r="C32042">
        <f t="shared" si="1001"/>
        <v>1.3351628035237848</v>
      </c>
    </row>
    <row r="32043" spans="1:3" x14ac:dyDescent="0.3">
      <c r="A32043">
        <v>266</v>
      </c>
      <c r="B32043">
        <f t="shared" si="1000"/>
        <v>0.78235294117647058</v>
      </c>
      <c r="C32043">
        <f t="shared" si="1001"/>
        <v>-0.10659728041118814</v>
      </c>
    </row>
    <row r="32044" spans="1:3" x14ac:dyDescent="0.3">
      <c r="A32044" s="39">
        <v>340000000000</v>
      </c>
      <c r="B32044">
        <f t="shared" si="1000"/>
        <v>1000000000</v>
      </c>
      <c r="C32044">
        <f t="shared" si="1001"/>
        <v>9</v>
      </c>
    </row>
    <row r="32045" spans="1:3" x14ac:dyDescent="0.3">
      <c r="A32045">
        <v>6746</v>
      </c>
      <c r="B32045">
        <f t="shared" si="1000"/>
        <v>19.841176470588234</v>
      </c>
      <c r="C32045">
        <f t="shared" si="1001"/>
        <v>1.2975674198109275</v>
      </c>
    </row>
    <row r="32046" spans="1:3" x14ac:dyDescent="0.3">
      <c r="A32046">
        <v>19137</v>
      </c>
      <c r="B32046">
        <f t="shared" si="1000"/>
        <v>56.285294117647062</v>
      </c>
      <c r="C32046">
        <f t="shared" si="1001"/>
        <v>1.7503949398278678</v>
      </c>
    </row>
    <row r="32047" spans="1:3" x14ac:dyDescent="0.3">
      <c r="A32047">
        <v>87703</v>
      </c>
      <c r="B32047">
        <f t="shared" si="1000"/>
        <v>257.95</v>
      </c>
      <c r="C32047">
        <f t="shared" si="1001"/>
        <v>2.411535532209327</v>
      </c>
    </row>
    <row r="32048" spans="1:3" x14ac:dyDescent="0.3">
      <c r="A32048">
        <v>6822</v>
      </c>
      <c r="B32048">
        <f t="shared" si="1000"/>
        <v>20.064705882352943</v>
      </c>
      <c r="C32048">
        <f t="shared" si="1001"/>
        <v>1.3024327980291233</v>
      </c>
    </row>
    <row r="32049" spans="1:3" x14ac:dyDescent="0.3">
      <c r="A32049">
        <v>4769</v>
      </c>
      <c r="B32049">
        <f t="shared" si="1000"/>
        <v>14.026470588235295</v>
      </c>
      <c r="C32049">
        <f t="shared" si="1001"/>
        <v>1.1469484053916119</v>
      </c>
    </row>
    <row r="32050" spans="1:3" x14ac:dyDescent="0.3">
      <c r="A32050">
        <v>92</v>
      </c>
      <c r="B32050">
        <f t="shared" si="1000"/>
        <v>0.27058823529411763</v>
      </c>
      <c r="C32050">
        <f t="shared" si="1001"/>
        <v>-0.5676910896966999</v>
      </c>
    </row>
    <row r="32051" spans="1:3" x14ac:dyDescent="0.3">
      <c r="A32051">
        <v>1904</v>
      </c>
      <c r="B32051">
        <f t="shared" si="1000"/>
        <v>5.6</v>
      </c>
      <c r="C32051">
        <f t="shared" si="1001"/>
        <v>0.74818802700620035</v>
      </c>
    </row>
    <row r="32052" spans="1:3" x14ac:dyDescent="0.3">
      <c r="A32052">
        <v>1967633</v>
      </c>
      <c r="B32052">
        <f t="shared" si="1000"/>
        <v>5787.1558823529413</v>
      </c>
      <c r="C32052">
        <f t="shared" si="1001"/>
        <v>3.7624651806413998</v>
      </c>
    </row>
    <row r="32053" spans="1:3" x14ac:dyDescent="0.3">
      <c r="A32053">
        <v>267</v>
      </c>
      <c r="B32053">
        <f t="shared" si="1000"/>
        <v>0.78529411764705881</v>
      </c>
      <c r="C32053">
        <f t="shared" si="1001"/>
        <v>-0.10496765567767991</v>
      </c>
    </row>
    <row r="32054" spans="1:3" x14ac:dyDescent="0.3">
      <c r="A32054">
        <v>23</v>
      </c>
      <c r="B32054">
        <f t="shared" si="1000"/>
        <v>6.7647058823529407E-2</v>
      </c>
      <c r="C32054">
        <f t="shared" si="1001"/>
        <v>-1.1697510810246623</v>
      </c>
    </row>
    <row r="32055" spans="1:3" x14ac:dyDescent="0.3">
      <c r="A32055">
        <v>26945</v>
      </c>
      <c r="B32055">
        <f t="shared" si="1000"/>
        <v>79.25</v>
      </c>
      <c r="C32055">
        <f t="shared" si="1001"/>
        <v>1.8989992708897891</v>
      </c>
    </row>
    <row r="32056" spans="1:3" x14ac:dyDescent="0.3">
      <c r="A32056">
        <v>2495</v>
      </c>
      <c r="B32056">
        <f t="shared" si="1000"/>
        <v>7.3382352941176467</v>
      </c>
      <c r="C32056">
        <f t="shared" si="1001"/>
        <v>0.86559163291715358</v>
      </c>
    </row>
    <row r="32057" spans="1:3" x14ac:dyDescent="0.3">
      <c r="A32057">
        <v>46</v>
      </c>
      <c r="B32057">
        <f t="shared" si="1000"/>
        <v>0.13529411764705881</v>
      </c>
      <c r="C32057">
        <f t="shared" si="1001"/>
        <v>-0.86872108536068104</v>
      </c>
    </row>
    <row r="32058" spans="1:3" x14ac:dyDescent="0.3">
      <c r="A32058">
        <v>46</v>
      </c>
      <c r="B32058">
        <f t="shared" si="1000"/>
        <v>0.13529411764705881</v>
      </c>
      <c r="C32058">
        <f t="shared" si="1001"/>
        <v>-0.86872108536068104</v>
      </c>
    </row>
    <row r="32059" spans="1:3" x14ac:dyDescent="0.3">
      <c r="A32059">
        <v>197</v>
      </c>
      <c r="B32059">
        <f t="shared" si="1000"/>
        <v>0.5794117647058824</v>
      </c>
      <c r="C32059">
        <f t="shared" si="1001"/>
        <v>-0.23701269088066215</v>
      </c>
    </row>
    <row r="32060" spans="1:3" x14ac:dyDescent="0.3">
      <c r="A32060">
        <v>179</v>
      </c>
      <c r="B32060">
        <f t="shared" si="1000"/>
        <v>0.52647058823529413</v>
      </c>
      <c r="C32060">
        <f t="shared" si="1001"/>
        <v>-0.27862588606236194</v>
      </c>
    </row>
    <row r="32061" spans="1:3" x14ac:dyDescent="0.3">
      <c r="A32061">
        <v>10</v>
      </c>
      <c r="B32061">
        <f t="shared" si="1000"/>
        <v>2.9411764705882353E-2</v>
      </c>
      <c r="C32061">
        <f t="shared" si="1001"/>
        <v>-1.5314789170422551</v>
      </c>
    </row>
    <row r="32062" spans="1:3" x14ac:dyDescent="0.3">
      <c r="A32062">
        <v>4</v>
      </c>
      <c r="B32062">
        <f t="shared" si="1000"/>
        <v>1.1764705882352941E-2</v>
      </c>
      <c r="C32062">
        <f t="shared" si="1001"/>
        <v>-1.9294189257142926</v>
      </c>
    </row>
    <row r="32063" spans="1:3" x14ac:dyDescent="0.3">
      <c r="A32063">
        <v>25197</v>
      </c>
      <c r="B32063">
        <f t="shared" si="1000"/>
        <v>74.108823529411765</v>
      </c>
      <c r="C32063">
        <f t="shared" si="1001"/>
        <v>1.869869918937525</v>
      </c>
    </row>
    <row r="32064" spans="1:3" x14ac:dyDescent="0.3">
      <c r="A32064">
        <v>162</v>
      </c>
      <c r="B32064">
        <f t="shared" si="1000"/>
        <v>0.47647058823529409</v>
      </c>
      <c r="C32064">
        <f t="shared" si="1001"/>
        <v>-0.3219639024996242</v>
      </c>
    </row>
    <row r="32065" spans="1:3" x14ac:dyDescent="0.3">
      <c r="A32065">
        <v>1041</v>
      </c>
      <c r="B32065">
        <f t="shared" si="1000"/>
        <v>3.0617647058823527</v>
      </c>
      <c r="C32065">
        <f t="shared" si="1001"/>
        <v>0.48597181246828103</v>
      </c>
    </row>
    <row r="32066" spans="1:3" x14ac:dyDescent="0.3">
      <c r="A32066">
        <v>2</v>
      </c>
      <c r="B32066">
        <f t="shared" ref="B32066:B32129" si="1002">A32066/340</f>
        <v>5.8823529411764705E-3</v>
      </c>
      <c r="C32066">
        <f t="shared" ref="C32066:C32129" si="1003">LOG10(B32066)</f>
        <v>-2.2304489213782741</v>
      </c>
    </row>
    <row r="32067" spans="1:3" x14ac:dyDescent="0.3">
      <c r="A32067">
        <v>14282327</v>
      </c>
      <c r="B32067">
        <f t="shared" si="1002"/>
        <v>42006.844117647059</v>
      </c>
      <c r="C32067">
        <f t="shared" si="1003"/>
        <v>4.6233200551686862</v>
      </c>
    </row>
    <row r="32068" spans="1:3" x14ac:dyDescent="0.3">
      <c r="A32068">
        <v>2230481</v>
      </c>
      <c r="B32068">
        <f t="shared" si="1002"/>
        <v>6560.2382352941177</v>
      </c>
      <c r="C32068">
        <f t="shared" si="1003"/>
        <v>3.8169196110822079</v>
      </c>
    </row>
    <row r="32069" spans="1:3" x14ac:dyDescent="0.3">
      <c r="A32069">
        <v>36</v>
      </c>
      <c r="B32069">
        <f t="shared" si="1002"/>
        <v>0.10588235294117647</v>
      </c>
      <c r="C32069">
        <f t="shared" si="1003"/>
        <v>-0.97517641627496787</v>
      </c>
    </row>
    <row r="32070" spans="1:3" x14ac:dyDescent="0.3">
      <c r="A32070">
        <v>313792</v>
      </c>
      <c r="B32070">
        <f t="shared" si="1002"/>
        <v>922.91764705882349</v>
      </c>
      <c r="C32070">
        <f t="shared" si="1003"/>
        <v>2.9651629501878101</v>
      </c>
    </row>
    <row r="32071" spans="1:3" x14ac:dyDescent="0.3">
      <c r="A32071">
        <v>46261</v>
      </c>
      <c r="B32071">
        <f t="shared" si="1002"/>
        <v>136.06176470588235</v>
      </c>
      <c r="C32071">
        <f t="shared" si="1003"/>
        <v>2.1337360994119718</v>
      </c>
    </row>
    <row r="32072" spans="1:3" x14ac:dyDescent="0.3">
      <c r="A32072">
        <v>6</v>
      </c>
      <c r="B32072">
        <f t="shared" si="1002"/>
        <v>1.7647058823529412E-2</v>
      </c>
      <c r="C32072">
        <f t="shared" si="1003"/>
        <v>-1.7533276666586115</v>
      </c>
    </row>
    <row r="32073" spans="1:3" x14ac:dyDescent="0.3">
      <c r="A32073">
        <v>2696712</v>
      </c>
      <c r="B32073">
        <f t="shared" si="1002"/>
        <v>7931.5058823529416</v>
      </c>
      <c r="C32073">
        <f t="shared" si="1003"/>
        <v>3.8993556506603775</v>
      </c>
    </row>
    <row r="32074" spans="1:3" x14ac:dyDescent="0.3">
      <c r="A32074">
        <v>77</v>
      </c>
      <c r="B32074">
        <f t="shared" si="1002"/>
        <v>0.22647058823529412</v>
      </c>
      <c r="C32074">
        <f t="shared" si="1003"/>
        <v>-0.6449881918697733</v>
      </c>
    </row>
    <row r="32075" spans="1:3" x14ac:dyDescent="0.3">
      <c r="A32075">
        <v>76</v>
      </c>
      <c r="B32075">
        <f t="shared" si="1002"/>
        <v>0.22352941176470589</v>
      </c>
      <c r="C32075">
        <f t="shared" si="1003"/>
        <v>-0.65066532476146377</v>
      </c>
    </row>
    <row r="32076" spans="1:3" x14ac:dyDescent="0.3">
      <c r="A32076">
        <v>1854</v>
      </c>
      <c r="B32076">
        <f t="shared" si="1002"/>
        <v>5.4529411764705884</v>
      </c>
      <c r="C32076">
        <f t="shared" si="1003"/>
        <v>0.73663081276622322</v>
      </c>
    </row>
    <row r="32077" spans="1:3" x14ac:dyDescent="0.3">
      <c r="A32077">
        <v>4123</v>
      </c>
      <c r="B32077">
        <f t="shared" si="1002"/>
        <v>12.126470588235295</v>
      </c>
      <c r="C32077">
        <f t="shared" si="1003"/>
        <v>1.0837344177591033</v>
      </c>
    </row>
    <row r="32078" spans="1:3" x14ac:dyDescent="0.3">
      <c r="A32078">
        <v>30</v>
      </c>
      <c r="B32078">
        <f t="shared" si="1002"/>
        <v>8.8235294117647065E-2</v>
      </c>
      <c r="C32078">
        <f t="shared" si="1003"/>
        <v>-1.0543576623225928</v>
      </c>
    </row>
    <row r="32079" spans="1:3" x14ac:dyDescent="0.3">
      <c r="A32079">
        <v>238</v>
      </c>
      <c r="B32079">
        <f t="shared" si="1002"/>
        <v>0.7</v>
      </c>
      <c r="C32079">
        <f t="shared" si="1003"/>
        <v>-0.15490195998574319</v>
      </c>
    </row>
    <row r="32080" spans="1:3" x14ac:dyDescent="0.3">
      <c r="A32080">
        <v>1024513</v>
      </c>
      <c r="B32080">
        <f t="shared" si="1002"/>
        <v>3013.2735294117647</v>
      </c>
      <c r="C32080">
        <f t="shared" si="1003"/>
        <v>3.4790385564733333</v>
      </c>
    </row>
    <row r="32081" spans="1:3" x14ac:dyDescent="0.3">
      <c r="A32081">
        <v>46657310</v>
      </c>
      <c r="B32081">
        <f t="shared" si="1002"/>
        <v>137227.38235294117</v>
      </c>
      <c r="C32081">
        <f t="shared" si="1003"/>
        <v>5.1374407791421586</v>
      </c>
    </row>
    <row r="32082" spans="1:3" x14ac:dyDescent="0.3">
      <c r="A32082">
        <v>1353429</v>
      </c>
      <c r="B32082">
        <f t="shared" si="1002"/>
        <v>3980.6735294117648</v>
      </c>
      <c r="C32082">
        <f t="shared" si="1003"/>
        <v>3.599956560857406</v>
      </c>
    </row>
    <row r="32083" spans="1:3" x14ac:dyDescent="0.3">
      <c r="A32083">
        <v>28</v>
      </c>
      <c r="B32083">
        <f t="shared" si="1002"/>
        <v>8.2352941176470587E-2</v>
      </c>
      <c r="C32083">
        <f t="shared" si="1003"/>
        <v>-1.0843208857000359</v>
      </c>
    </row>
    <row r="32084" spans="1:3" x14ac:dyDescent="0.3">
      <c r="A32084">
        <v>464</v>
      </c>
      <c r="B32084">
        <f t="shared" si="1002"/>
        <v>1.3647058823529412</v>
      </c>
      <c r="C32084">
        <f t="shared" si="1003"/>
        <v>0.13503906351262576</v>
      </c>
    </row>
    <row r="32085" spans="1:3" x14ac:dyDescent="0.3">
      <c r="A32085">
        <v>333</v>
      </c>
      <c r="B32085">
        <f t="shared" si="1002"/>
        <v>0.97941176470588232</v>
      </c>
      <c r="C32085">
        <f t="shared" si="1003"/>
        <v>-9.0346835359352683E-3</v>
      </c>
    </row>
    <row r="32086" spans="1:3" x14ac:dyDescent="0.3">
      <c r="A32086">
        <v>171</v>
      </c>
      <c r="B32086">
        <f t="shared" si="1002"/>
        <v>0.50294117647058822</v>
      </c>
      <c r="C32086">
        <f t="shared" si="1003"/>
        <v>-0.2984828066501013</v>
      </c>
    </row>
    <row r="32087" spans="1:3" x14ac:dyDescent="0.3">
      <c r="A32087">
        <v>319</v>
      </c>
      <c r="B32087">
        <f t="shared" si="1002"/>
        <v>0.93823529411764706</v>
      </c>
      <c r="C32087">
        <f t="shared" si="1003"/>
        <v>-2.7688233985073998E-2</v>
      </c>
    </row>
    <row r="32088" spans="1:3" x14ac:dyDescent="0.3">
      <c r="A32088">
        <v>1204936</v>
      </c>
      <c r="B32088">
        <f t="shared" si="1002"/>
        <v>3543.9294117647059</v>
      </c>
      <c r="C32088">
        <f t="shared" si="1003"/>
        <v>3.5494850629931229</v>
      </c>
    </row>
    <row r="32089" spans="1:3" x14ac:dyDescent="0.3">
      <c r="A32089">
        <v>71</v>
      </c>
      <c r="B32089">
        <f t="shared" si="1002"/>
        <v>0.20882352941176471</v>
      </c>
      <c r="C32089">
        <f t="shared" si="1003"/>
        <v>-0.68022056832317979</v>
      </c>
    </row>
    <row r="32090" spans="1:3" x14ac:dyDescent="0.3">
      <c r="A32090">
        <v>23704</v>
      </c>
      <c r="B32090">
        <f t="shared" si="1002"/>
        <v>69.71764705882353</v>
      </c>
      <c r="C32090">
        <f t="shared" si="1003"/>
        <v>1.8433427214297395</v>
      </c>
    </row>
    <row r="32091" spans="1:3" x14ac:dyDescent="0.3">
      <c r="A32091">
        <v>20672</v>
      </c>
      <c r="B32091">
        <f t="shared" si="1002"/>
        <v>60.8</v>
      </c>
      <c r="C32091">
        <f t="shared" si="1003"/>
        <v>1.7839035792727349</v>
      </c>
    </row>
    <row r="32092" spans="1:3" x14ac:dyDescent="0.3">
      <c r="A32092">
        <v>498</v>
      </c>
      <c r="B32092">
        <f t="shared" si="1002"/>
        <v>1.4647058823529411</v>
      </c>
      <c r="C32092">
        <f t="shared" si="1003"/>
        <v>0.16575042571746237</v>
      </c>
    </row>
    <row r="32093" spans="1:3" x14ac:dyDescent="0.3">
      <c r="A32093">
        <v>6482</v>
      </c>
      <c r="B32093">
        <f t="shared" si="1002"/>
        <v>19.064705882352943</v>
      </c>
      <c r="C32093">
        <f t="shared" si="1003"/>
        <v>1.2802301096539361</v>
      </c>
    </row>
    <row r="32094" spans="1:3" x14ac:dyDescent="0.3">
      <c r="A32094">
        <v>8167</v>
      </c>
      <c r="B32094">
        <f t="shared" si="1002"/>
        <v>24.020588235294117</v>
      </c>
      <c r="C32094">
        <f t="shared" si="1003"/>
        <v>1.3805836385462471</v>
      </c>
    </row>
    <row r="32095" spans="1:3" x14ac:dyDescent="0.3">
      <c r="A32095">
        <v>977</v>
      </c>
      <c r="B32095">
        <f t="shared" si="1002"/>
        <v>2.8735294117647059</v>
      </c>
      <c r="C32095">
        <f t="shared" si="1003"/>
        <v>0.45841564667651796</v>
      </c>
    </row>
    <row r="32096" spans="1:3" x14ac:dyDescent="0.3">
      <c r="A32096">
        <v>8</v>
      </c>
      <c r="B32096">
        <f t="shared" si="1002"/>
        <v>2.3529411764705882E-2</v>
      </c>
      <c r="C32096">
        <f t="shared" si="1003"/>
        <v>-1.6283889300503116</v>
      </c>
    </row>
    <row r="32097" spans="1:3" x14ac:dyDescent="0.3">
      <c r="A32097">
        <v>468</v>
      </c>
      <c r="B32097">
        <f t="shared" si="1002"/>
        <v>1.3764705882352941</v>
      </c>
      <c r="C32097">
        <f t="shared" si="1003"/>
        <v>0.1387669360318689</v>
      </c>
    </row>
    <row r="32098" spans="1:3" x14ac:dyDescent="0.3">
      <c r="A32098">
        <v>32611</v>
      </c>
      <c r="B32098">
        <f t="shared" si="1002"/>
        <v>95.914705882352948</v>
      </c>
      <c r="C32098">
        <f t="shared" si="1003"/>
        <v>1.9818851993909059</v>
      </c>
    </row>
    <row r="32099" spans="1:3" x14ac:dyDescent="0.3">
      <c r="A32099">
        <v>5578</v>
      </c>
      <c r="B32099">
        <f t="shared" si="1002"/>
        <v>16.405882352941177</v>
      </c>
      <c r="C32099">
        <f t="shared" si="1003"/>
        <v>1.2149995928877759</v>
      </c>
    </row>
    <row r="32100" spans="1:3" x14ac:dyDescent="0.3">
      <c r="A32100">
        <v>10</v>
      </c>
      <c r="B32100">
        <f t="shared" si="1002"/>
        <v>2.9411764705882353E-2</v>
      </c>
      <c r="C32100">
        <f t="shared" si="1003"/>
        <v>-1.5314789170422551</v>
      </c>
    </row>
    <row r="32101" spans="1:3" x14ac:dyDescent="0.3">
      <c r="A32101">
        <v>54</v>
      </c>
      <c r="B32101">
        <f t="shared" si="1002"/>
        <v>0.1588235294117647</v>
      </c>
      <c r="C32101">
        <f t="shared" si="1003"/>
        <v>-0.79908515721928663</v>
      </c>
    </row>
    <row r="32102" spans="1:3" x14ac:dyDescent="0.3">
      <c r="A32102">
        <v>158</v>
      </c>
      <c r="B32102">
        <f t="shared" si="1002"/>
        <v>0.46470588235294119</v>
      </c>
      <c r="C32102">
        <f t="shared" si="1003"/>
        <v>-0.3328218300878325</v>
      </c>
    </row>
    <row r="32103" spans="1:3" x14ac:dyDescent="0.3">
      <c r="A32103">
        <v>19988</v>
      </c>
      <c r="B32103">
        <f t="shared" si="1002"/>
        <v>58.788235294117648</v>
      </c>
      <c r="C32103">
        <f t="shared" si="1003"/>
        <v>1.769290423728294</v>
      </c>
    </row>
    <row r="32104" spans="1:3" x14ac:dyDescent="0.3">
      <c r="A32104">
        <v>151</v>
      </c>
      <c r="B32104">
        <f t="shared" si="1002"/>
        <v>0.44411764705882351</v>
      </c>
      <c r="C32104">
        <f t="shared" si="1003"/>
        <v>-0.35250196974908571</v>
      </c>
    </row>
    <row r="32105" spans="1:3" x14ac:dyDescent="0.3">
      <c r="A32105">
        <v>4</v>
      </c>
      <c r="B32105">
        <f t="shared" si="1002"/>
        <v>1.1764705882352941E-2</v>
      </c>
      <c r="C32105">
        <f t="shared" si="1003"/>
        <v>-1.9294189257142926</v>
      </c>
    </row>
    <row r="32106" spans="1:3" x14ac:dyDescent="0.3">
      <c r="A32106">
        <v>22</v>
      </c>
      <c r="B32106">
        <f t="shared" si="1002"/>
        <v>6.4705882352941183E-2</v>
      </c>
      <c r="C32106">
        <f t="shared" si="1003"/>
        <v>-1.1890562362200487</v>
      </c>
    </row>
    <row r="32107" spans="1:3" x14ac:dyDescent="0.3">
      <c r="A32107">
        <v>1547</v>
      </c>
      <c r="B32107">
        <f t="shared" si="1002"/>
        <v>4.55</v>
      </c>
      <c r="C32107">
        <f t="shared" si="1003"/>
        <v>0.65801139665711239</v>
      </c>
    </row>
    <row r="32108" spans="1:3" x14ac:dyDescent="0.3">
      <c r="A32108">
        <v>594</v>
      </c>
      <c r="B32108">
        <f t="shared" si="1002"/>
        <v>1.7470588235294118</v>
      </c>
      <c r="C32108">
        <f t="shared" si="1003"/>
        <v>0.24230752793893842</v>
      </c>
    </row>
    <row r="32109" spans="1:3" x14ac:dyDescent="0.3">
      <c r="A32109">
        <v>38</v>
      </c>
      <c r="B32109">
        <f t="shared" si="1002"/>
        <v>0.11176470588235295</v>
      </c>
      <c r="C32109">
        <f t="shared" si="1003"/>
        <v>-0.95169532042544491</v>
      </c>
    </row>
    <row r="32110" spans="1:3" x14ac:dyDescent="0.3">
      <c r="A32110">
        <v>1070</v>
      </c>
      <c r="B32110">
        <f t="shared" si="1002"/>
        <v>3.1470588235294117</v>
      </c>
      <c r="C32110">
        <f t="shared" si="1003"/>
        <v>0.49790486064295453</v>
      </c>
    </row>
    <row r="32111" spans="1:3" x14ac:dyDescent="0.3">
      <c r="A32111">
        <v>19</v>
      </c>
      <c r="B32111">
        <f t="shared" si="1002"/>
        <v>5.5882352941176473E-2</v>
      </c>
      <c r="C32111">
        <f t="shared" si="1003"/>
        <v>-1.2527253160894261</v>
      </c>
    </row>
    <row r="32112" spans="1:3" x14ac:dyDescent="0.3">
      <c r="A32112">
        <v>35955</v>
      </c>
      <c r="B32112">
        <f t="shared" si="1002"/>
        <v>105.75</v>
      </c>
      <c r="C32112">
        <f t="shared" si="1003"/>
        <v>2.0242803760470798</v>
      </c>
    </row>
    <row r="32113" spans="1:3" x14ac:dyDescent="0.3">
      <c r="A32113">
        <v>14</v>
      </c>
      <c r="B32113">
        <f t="shared" si="1002"/>
        <v>4.1176470588235294E-2</v>
      </c>
      <c r="C32113">
        <f t="shared" si="1003"/>
        <v>-1.3853508813640172</v>
      </c>
    </row>
    <row r="32114" spans="1:3" x14ac:dyDescent="0.3">
      <c r="A32114">
        <v>54</v>
      </c>
      <c r="B32114">
        <f t="shared" si="1002"/>
        <v>0.1588235294117647</v>
      </c>
      <c r="C32114">
        <f t="shared" si="1003"/>
        <v>-0.79908515721928663</v>
      </c>
    </row>
    <row r="32115" spans="1:3" x14ac:dyDescent="0.3">
      <c r="A32115">
        <v>518</v>
      </c>
      <c r="B32115">
        <f t="shared" si="1002"/>
        <v>1.5235294117647058</v>
      </c>
      <c r="C32115">
        <f t="shared" si="1003"/>
        <v>0.18285084270297788</v>
      </c>
    </row>
    <row r="32116" spans="1:3" x14ac:dyDescent="0.3">
      <c r="A32116">
        <v>70</v>
      </c>
      <c r="B32116">
        <f t="shared" si="1002"/>
        <v>0.20588235294117646</v>
      </c>
      <c r="C32116">
        <f t="shared" si="1003"/>
        <v>-0.68638087702799833</v>
      </c>
    </row>
    <row r="32117" spans="1:3" x14ac:dyDescent="0.3">
      <c r="A32117">
        <v>32</v>
      </c>
      <c r="B32117">
        <f t="shared" si="1002"/>
        <v>9.4117647058823528E-2</v>
      </c>
      <c r="C32117">
        <f t="shared" si="1003"/>
        <v>-1.0263289387223491</v>
      </c>
    </row>
    <row r="32118" spans="1:3" x14ac:dyDescent="0.3">
      <c r="A32118">
        <v>5597792</v>
      </c>
      <c r="B32118">
        <f t="shared" si="1002"/>
        <v>16464.094117647059</v>
      </c>
      <c r="C32118">
        <f t="shared" si="1003"/>
        <v>4.2165378400870859</v>
      </c>
    </row>
    <row r="32119" spans="1:3" x14ac:dyDescent="0.3">
      <c r="A32119">
        <v>97679</v>
      </c>
      <c r="B32119">
        <f t="shared" si="1002"/>
        <v>287.29117647058825</v>
      </c>
      <c r="C32119">
        <f t="shared" si="1003"/>
        <v>2.4583222877776079</v>
      </c>
    </row>
    <row r="32120" spans="1:3" x14ac:dyDescent="0.3">
      <c r="A32120">
        <v>1446</v>
      </c>
      <c r="B32120">
        <f t="shared" si="1002"/>
        <v>4.2529411764705882</v>
      </c>
      <c r="C32120">
        <f t="shared" si="1003"/>
        <v>0.62868937591625684</v>
      </c>
    </row>
    <row r="32121" spans="1:3" x14ac:dyDescent="0.3">
      <c r="A32121">
        <v>20191</v>
      </c>
      <c r="B32121">
        <f t="shared" si="1002"/>
        <v>59.385294117647057</v>
      </c>
      <c r="C32121">
        <f t="shared" si="1003"/>
        <v>1.7736789117442306</v>
      </c>
    </row>
    <row r="32122" spans="1:3" x14ac:dyDescent="0.3">
      <c r="A32122">
        <v>51</v>
      </c>
      <c r="B32122">
        <f t="shared" si="1002"/>
        <v>0.15</v>
      </c>
      <c r="C32122">
        <f t="shared" si="1003"/>
        <v>-0.82390874094431876</v>
      </c>
    </row>
    <row r="32123" spans="1:3" x14ac:dyDescent="0.3">
      <c r="A32123">
        <v>2436</v>
      </c>
      <c r="B32123">
        <f t="shared" si="1002"/>
        <v>7.1647058823529415</v>
      </c>
      <c r="C32123">
        <f t="shared" si="1003"/>
        <v>0.85519836691858264</v>
      </c>
    </row>
    <row r="32124" spans="1:3" x14ac:dyDescent="0.3">
      <c r="A32124">
        <v>3265</v>
      </c>
      <c r="B32124">
        <f t="shared" si="1002"/>
        <v>9.6029411764705888</v>
      </c>
      <c r="C32124">
        <f t="shared" si="1003"/>
        <v>0.98240426856883767</v>
      </c>
    </row>
    <row r="32125" spans="1:3" x14ac:dyDescent="0.3">
      <c r="A32125">
        <v>198</v>
      </c>
      <c r="B32125">
        <f t="shared" si="1002"/>
        <v>0.58235294117647063</v>
      </c>
      <c r="C32125">
        <f t="shared" si="1003"/>
        <v>-0.23481372678072399</v>
      </c>
    </row>
    <row r="32126" spans="1:3" x14ac:dyDescent="0.3">
      <c r="A32126">
        <v>2149</v>
      </c>
      <c r="B32126">
        <f t="shared" si="1002"/>
        <v>6.3205882352941174</v>
      </c>
      <c r="C32126">
        <f t="shared" si="1003"/>
        <v>0.8007574984491882</v>
      </c>
    </row>
    <row r="32127" spans="1:3" x14ac:dyDescent="0.3">
      <c r="A32127">
        <v>104663045</v>
      </c>
      <c r="B32127">
        <f t="shared" si="1002"/>
        <v>307832.48529411765</v>
      </c>
      <c r="C32127">
        <f t="shared" si="1003"/>
        <v>5.4883144486323667</v>
      </c>
    </row>
    <row r="32128" spans="1:3" x14ac:dyDescent="0.3">
      <c r="A32128">
        <v>4515529</v>
      </c>
      <c r="B32128">
        <f t="shared" si="1002"/>
        <v>13280.967647058824</v>
      </c>
      <c r="C32128">
        <f t="shared" si="1003"/>
        <v>4.1232297187419604</v>
      </c>
    </row>
    <row r="32129" spans="1:3" x14ac:dyDescent="0.3">
      <c r="A32129">
        <v>10</v>
      </c>
      <c r="B32129">
        <f t="shared" si="1002"/>
        <v>2.9411764705882353E-2</v>
      </c>
      <c r="C32129">
        <f t="shared" si="1003"/>
        <v>-1.5314789170422551</v>
      </c>
    </row>
    <row r="32130" spans="1:3" x14ac:dyDescent="0.3">
      <c r="A32130">
        <v>176360</v>
      </c>
      <c r="B32130">
        <f t="shared" ref="B32130:B32193" si="1004">A32130/340</f>
        <v>518.70588235294122</v>
      </c>
      <c r="C32130">
        <f t="shared" ref="C32130:C32193" si="1005">LOG10(B32130)</f>
        <v>2.71492117311203</v>
      </c>
    </row>
    <row r="32131" spans="1:3" x14ac:dyDescent="0.3">
      <c r="A32131">
        <v>88</v>
      </c>
      <c r="B32131">
        <f t="shared" si="1004"/>
        <v>0.25882352941176473</v>
      </c>
      <c r="C32131">
        <f t="shared" si="1005"/>
        <v>-0.58699624489208646</v>
      </c>
    </row>
    <row r="32132" spans="1:3" x14ac:dyDescent="0.3">
      <c r="A32132">
        <v>2813</v>
      </c>
      <c r="B32132">
        <f t="shared" si="1004"/>
        <v>8.2735294117647058</v>
      </c>
      <c r="C32132">
        <f t="shared" si="1005"/>
        <v>0.91769081512294581</v>
      </c>
    </row>
    <row r="32133" spans="1:3" x14ac:dyDescent="0.3">
      <c r="A32133">
        <v>108792</v>
      </c>
      <c r="B32133">
        <f t="shared" si="1004"/>
        <v>319.97647058823532</v>
      </c>
      <c r="C32133">
        <f t="shared" si="1005"/>
        <v>2.5051180437280389</v>
      </c>
    </row>
    <row r="32134" spans="1:3" x14ac:dyDescent="0.3">
      <c r="A32134">
        <v>10</v>
      </c>
      <c r="B32134">
        <f t="shared" si="1004"/>
        <v>2.9411764705882353E-2</v>
      </c>
      <c r="C32134">
        <f t="shared" si="1005"/>
        <v>-1.5314789170422551</v>
      </c>
    </row>
    <row r="32135" spans="1:3" x14ac:dyDescent="0.3">
      <c r="A32135">
        <v>517</v>
      </c>
      <c r="B32135">
        <f t="shared" si="1004"/>
        <v>1.5205882352941176</v>
      </c>
      <c r="C32135">
        <f t="shared" si="1005"/>
        <v>0.18201162605168736</v>
      </c>
    </row>
    <row r="32136" spans="1:3" x14ac:dyDescent="0.3">
      <c r="A32136">
        <v>25353</v>
      </c>
      <c r="B32136">
        <f t="shared" si="1004"/>
        <v>74.567647058823525</v>
      </c>
      <c r="C32136">
        <f t="shared" si="1005"/>
        <v>1.8725504393828432</v>
      </c>
    </row>
    <row r="32137" spans="1:3" x14ac:dyDescent="0.3">
      <c r="A32137">
        <v>357</v>
      </c>
      <c r="B32137">
        <f t="shared" si="1004"/>
        <v>1.05</v>
      </c>
      <c r="C32137">
        <f t="shared" si="1005"/>
        <v>2.1189299069938092E-2</v>
      </c>
    </row>
    <row r="32138" spans="1:3" x14ac:dyDescent="0.3">
      <c r="A32138">
        <v>15263124</v>
      </c>
      <c r="B32138">
        <f t="shared" si="1004"/>
        <v>44891.541176470586</v>
      </c>
      <c r="C32138">
        <f t="shared" si="1005"/>
        <v>4.6521645154695381</v>
      </c>
    </row>
    <row r="32139" spans="1:3" x14ac:dyDescent="0.3">
      <c r="A32139">
        <v>87</v>
      </c>
      <c r="B32139">
        <f t="shared" si="1004"/>
        <v>0.25588235294117645</v>
      </c>
      <c r="C32139">
        <f t="shared" si="1005"/>
        <v>-0.59195966442363668</v>
      </c>
    </row>
    <row r="32140" spans="1:3" x14ac:dyDescent="0.3">
      <c r="A32140">
        <v>308</v>
      </c>
      <c r="B32140">
        <f t="shared" si="1004"/>
        <v>0.90588235294117647</v>
      </c>
      <c r="C32140">
        <f t="shared" si="1005"/>
        <v>-4.292820054181086E-2</v>
      </c>
    </row>
    <row r="32141" spans="1:3" x14ac:dyDescent="0.3">
      <c r="A32141">
        <v>9</v>
      </c>
      <c r="B32141">
        <f t="shared" si="1004"/>
        <v>2.6470588235294117E-2</v>
      </c>
      <c r="C32141">
        <f t="shared" si="1005"/>
        <v>-1.5772364076029302</v>
      </c>
    </row>
    <row r="32142" spans="1:3" x14ac:dyDescent="0.3">
      <c r="A32142">
        <v>94</v>
      </c>
      <c r="B32142">
        <f t="shared" si="1004"/>
        <v>0.27647058823529413</v>
      </c>
      <c r="C32142">
        <f t="shared" si="1005"/>
        <v>-0.55835106344255647</v>
      </c>
    </row>
    <row r="32143" spans="1:3" x14ac:dyDescent="0.3">
      <c r="A32143">
        <v>909</v>
      </c>
      <c r="B32143">
        <f t="shared" si="1004"/>
        <v>2.6735294117647057</v>
      </c>
      <c r="C32143">
        <f t="shared" si="1005"/>
        <v>0.42708496617971231</v>
      </c>
    </row>
    <row r="32144" spans="1:3" x14ac:dyDescent="0.3">
      <c r="A32144">
        <v>57</v>
      </c>
      <c r="B32144">
        <f t="shared" si="1004"/>
        <v>0.1676470588235294</v>
      </c>
      <c r="C32144">
        <f t="shared" si="1005"/>
        <v>-0.77560406136976379</v>
      </c>
    </row>
    <row r="32145" spans="1:3" x14ac:dyDescent="0.3">
      <c r="A32145">
        <v>60</v>
      </c>
      <c r="B32145">
        <f t="shared" si="1004"/>
        <v>0.17647058823529413</v>
      </c>
      <c r="C32145">
        <f t="shared" si="1005"/>
        <v>-0.75332766665861151</v>
      </c>
    </row>
    <row r="32146" spans="1:3" x14ac:dyDescent="0.3">
      <c r="A32146">
        <v>176</v>
      </c>
      <c r="B32146">
        <f t="shared" si="1004"/>
        <v>0.51764705882352946</v>
      </c>
      <c r="C32146">
        <f t="shared" si="1005"/>
        <v>-0.28596624922810526</v>
      </c>
    </row>
    <row r="32147" spans="1:3" x14ac:dyDescent="0.3">
      <c r="A32147">
        <v>18812</v>
      </c>
      <c r="B32147">
        <f t="shared" si="1004"/>
        <v>55.329411764705881</v>
      </c>
      <c r="C32147">
        <f t="shared" si="1005"/>
        <v>1.7429560530317867</v>
      </c>
    </row>
    <row r="32148" spans="1:3" x14ac:dyDescent="0.3">
      <c r="A32148">
        <v>630</v>
      </c>
      <c r="B32148">
        <f t="shared" si="1004"/>
        <v>1.8529411764705883</v>
      </c>
      <c r="C32148">
        <f t="shared" si="1005"/>
        <v>0.2678616324113266</v>
      </c>
    </row>
    <row r="32149" spans="1:3" x14ac:dyDescent="0.3">
      <c r="A32149">
        <v>6</v>
      </c>
      <c r="B32149">
        <f t="shared" si="1004"/>
        <v>1.7647058823529412E-2</v>
      </c>
      <c r="C32149">
        <f t="shared" si="1005"/>
        <v>-1.7533276666586115</v>
      </c>
    </row>
    <row r="32150" spans="1:3" x14ac:dyDescent="0.3">
      <c r="A32150">
        <v>5466</v>
      </c>
      <c r="B32150">
        <f t="shared" si="1004"/>
        <v>16.076470588235296</v>
      </c>
      <c r="C32150">
        <f t="shared" si="1005"/>
        <v>1.2061907103143867</v>
      </c>
    </row>
    <row r="32151" spans="1:3" x14ac:dyDescent="0.3">
      <c r="A32151">
        <v>30</v>
      </c>
      <c r="B32151">
        <f t="shared" si="1004"/>
        <v>8.8235294117647065E-2</v>
      </c>
      <c r="C32151">
        <f t="shared" si="1005"/>
        <v>-1.0543576623225928</v>
      </c>
    </row>
    <row r="32152" spans="1:3" x14ac:dyDescent="0.3">
      <c r="A32152">
        <v>49</v>
      </c>
      <c r="B32152">
        <f t="shared" si="1004"/>
        <v>0.14411764705882352</v>
      </c>
      <c r="C32152">
        <f t="shared" si="1005"/>
        <v>-0.84128283701374151</v>
      </c>
    </row>
    <row r="32153" spans="1:3" x14ac:dyDescent="0.3">
      <c r="A32153">
        <v>4</v>
      </c>
      <c r="B32153">
        <f t="shared" si="1004"/>
        <v>1.1764705882352941E-2</v>
      </c>
      <c r="C32153">
        <f t="shared" si="1005"/>
        <v>-1.9294189257142926</v>
      </c>
    </row>
    <row r="32154" spans="1:3" x14ac:dyDescent="0.3">
      <c r="A32154">
        <v>243</v>
      </c>
      <c r="B32154">
        <f t="shared" si="1004"/>
        <v>0.71470588235294119</v>
      </c>
      <c r="C32154">
        <f t="shared" si="1005"/>
        <v>-0.14587264344394293</v>
      </c>
    </row>
    <row r="32155" spans="1:3" x14ac:dyDescent="0.3">
      <c r="A32155">
        <v>4</v>
      </c>
      <c r="B32155">
        <f t="shared" si="1004"/>
        <v>1.1764705882352941E-2</v>
      </c>
      <c r="C32155">
        <f t="shared" si="1005"/>
        <v>-1.9294189257142926</v>
      </c>
    </row>
    <row r="32156" spans="1:3" x14ac:dyDescent="0.3">
      <c r="A32156">
        <v>22</v>
      </c>
      <c r="B32156">
        <f t="shared" si="1004"/>
        <v>6.4705882352941183E-2</v>
      </c>
      <c r="C32156">
        <f t="shared" si="1005"/>
        <v>-1.1890562362200487</v>
      </c>
    </row>
    <row r="32157" spans="1:3" x14ac:dyDescent="0.3">
      <c r="A32157">
        <v>405</v>
      </c>
      <c r="B32157">
        <f t="shared" si="1004"/>
        <v>1.1911764705882353</v>
      </c>
      <c r="C32157">
        <f t="shared" si="1005"/>
        <v>7.5976106172413432E-2</v>
      </c>
    </row>
    <row r="32158" spans="1:3" x14ac:dyDescent="0.3">
      <c r="A32158">
        <v>69</v>
      </c>
      <c r="B32158">
        <f t="shared" si="1004"/>
        <v>0.20294117647058824</v>
      </c>
      <c r="C32158">
        <f t="shared" si="1005"/>
        <v>-0.69262982630499981</v>
      </c>
    </row>
    <row r="32159" spans="1:3" x14ac:dyDescent="0.3">
      <c r="A32159">
        <v>1699</v>
      </c>
      <c r="B32159">
        <f t="shared" si="1004"/>
        <v>4.9970588235294118</v>
      </c>
      <c r="C32159">
        <f t="shared" si="1005"/>
        <v>0.69871446182679053</v>
      </c>
    </row>
    <row r="32160" spans="1:3" x14ac:dyDescent="0.3">
      <c r="A32160">
        <v>1263</v>
      </c>
      <c r="B32160">
        <f t="shared" si="1004"/>
        <v>3.7147058823529413</v>
      </c>
      <c r="C32160">
        <f t="shared" si="1005"/>
        <v>0.56992443351307565</v>
      </c>
    </row>
    <row r="32161" spans="1:3" x14ac:dyDescent="0.3">
      <c r="A32161">
        <v>213</v>
      </c>
      <c r="B32161">
        <f t="shared" si="1004"/>
        <v>0.62647058823529411</v>
      </c>
      <c r="C32161">
        <f t="shared" si="1005"/>
        <v>-0.20309931360351741</v>
      </c>
    </row>
    <row r="32162" spans="1:3" x14ac:dyDescent="0.3">
      <c r="A32162">
        <v>597</v>
      </c>
      <c r="B32162">
        <f t="shared" si="1004"/>
        <v>1.7558823529411764</v>
      </c>
      <c r="C32162">
        <f t="shared" si="1005"/>
        <v>0.24449541408711395</v>
      </c>
    </row>
    <row r="32163" spans="1:3" x14ac:dyDescent="0.3">
      <c r="A32163">
        <v>704</v>
      </c>
      <c r="B32163">
        <f t="shared" si="1004"/>
        <v>2.0705882352941178</v>
      </c>
      <c r="C32163">
        <f t="shared" si="1005"/>
        <v>0.31609374209985713</v>
      </c>
    </row>
    <row r="32164" spans="1:3" x14ac:dyDescent="0.3">
      <c r="A32164">
        <v>14</v>
      </c>
      <c r="B32164">
        <f t="shared" si="1004"/>
        <v>4.1176470588235294E-2</v>
      </c>
      <c r="C32164">
        <f t="shared" si="1005"/>
        <v>-1.3853508813640172</v>
      </c>
    </row>
    <row r="32165" spans="1:3" x14ac:dyDescent="0.3">
      <c r="A32165">
        <v>2997</v>
      </c>
      <c r="B32165">
        <f t="shared" si="1004"/>
        <v>8.8147058823529409</v>
      </c>
      <c r="C32165">
        <f t="shared" si="1005"/>
        <v>0.94520782590338959</v>
      </c>
    </row>
    <row r="32166" spans="1:3" x14ac:dyDescent="0.3">
      <c r="A32166">
        <v>9</v>
      </c>
      <c r="B32166">
        <f t="shared" si="1004"/>
        <v>2.6470588235294117E-2</v>
      </c>
      <c r="C32166">
        <f t="shared" si="1005"/>
        <v>-1.5772364076029302</v>
      </c>
    </row>
    <row r="32167" spans="1:3" x14ac:dyDescent="0.3">
      <c r="A32167">
        <v>27251</v>
      </c>
      <c r="B32167">
        <f t="shared" si="1004"/>
        <v>80.150000000000006</v>
      </c>
      <c r="C32167">
        <f t="shared" si="1005"/>
        <v>1.9039035266901636</v>
      </c>
    </row>
    <row r="32168" spans="1:3" x14ac:dyDescent="0.3">
      <c r="A32168">
        <v>50</v>
      </c>
      <c r="B32168">
        <f t="shared" si="1004"/>
        <v>0.14705882352941177</v>
      </c>
      <c r="C32168">
        <f t="shared" si="1005"/>
        <v>-0.83250891270623628</v>
      </c>
    </row>
    <row r="32169" spans="1:3" x14ac:dyDescent="0.3">
      <c r="A32169">
        <v>1567</v>
      </c>
      <c r="B32169">
        <f t="shared" si="1004"/>
        <v>4.6088235294117643</v>
      </c>
      <c r="C32169">
        <f t="shared" si="1005"/>
        <v>0.66359007942633497</v>
      </c>
    </row>
    <row r="32170" spans="1:3" x14ac:dyDescent="0.3">
      <c r="A32170">
        <v>214</v>
      </c>
      <c r="B32170">
        <f t="shared" si="1004"/>
        <v>0.62941176470588234</v>
      </c>
      <c r="C32170">
        <f t="shared" si="1005"/>
        <v>-0.2010651436930643</v>
      </c>
    </row>
    <row r="32171" spans="1:3" x14ac:dyDescent="0.3">
      <c r="A32171">
        <v>439</v>
      </c>
      <c r="B32171">
        <f t="shared" si="1004"/>
        <v>1.2911764705882354</v>
      </c>
      <c r="C32171">
        <f t="shared" si="1005"/>
        <v>0.11098560319986628</v>
      </c>
    </row>
    <row r="32172" spans="1:3" x14ac:dyDescent="0.3">
      <c r="A32172">
        <v>41</v>
      </c>
      <c r="B32172">
        <f t="shared" si="1004"/>
        <v>0.12058823529411765</v>
      </c>
      <c r="C32172">
        <f t="shared" si="1005"/>
        <v>-0.91869506032251957</v>
      </c>
    </row>
    <row r="32173" spans="1:3" x14ac:dyDescent="0.3">
      <c r="A32173">
        <v>147</v>
      </c>
      <c r="B32173">
        <f t="shared" si="1004"/>
        <v>0.43235294117647061</v>
      </c>
      <c r="C32173">
        <f t="shared" si="1005"/>
        <v>-0.36416158229407902</v>
      </c>
    </row>
    <row r="32174" spans="1:3" x14ac:dyDescent="0.3">
      <c r="A32174">
        <v>22</v>
      </c>
      <c r="B32174">
        <f t="shared" si="1004"/>
        <v>6.4705882352941183E-2</v>
      </c>
      <c r="C32174">
        <f t="shared" si="1005"/>
        <v>-1.1890562362200487</v>
      </c>
    </row>
    <row r="32175" spans="1:3" x14ac:dyDescent="0.3">
      <c r="A32175">
        <v>19914</v>
      </c>
      <c r="B32175">
        <f t="shared" si="1004"/>
        <v>58.570588235294117</v>
      </c>
      <c r="C32175">
        <f t="shared" si="1005"/>
        <v>1.7676795857499925</v>
      </c>
    </row>
    <row r="32176" spans="1:3" x14ac:dyDescent="0.3">
      <c r="A32176">
        <v>92</v>
      </c>
      <c r="B32176">
        <f t="shared" si="1004"/>
        <v>0.27058823529411763</v>
      </c>
      <c r="C32176">
        <f t="shared" si="1005"/>
        <v>-0.5676910896966999</v>
      </c>
    </row>
    <row r="32177" spans="1:3" x14ac:dyDescent="0.3">
      <c r="A32177">
        <v>47052</v>
      </c>
      <c r="B32177">
        <f t="shared" si="1004"/>
        <v>138.38823529411764</v>
      </c>
      <c r="C32177">
        <f t="shared" si="1005"/>
        <v>2.1410991713055765</v>
      </c>
    </row>
    <row r="32178" spans="1:3" x14ac:dyDescent="0.3">
      <c r="A32178">
        <v>3717921</v>
      </c>
      <c r="B32178">
        <f t="shared" si="1004"/>
        <v>10935.061764705883</v>
      </c>
      <c r="C32178">
        <f t="shared" si="1005"/>
        <v>4.0388212404139106</v>
      </c>
    </row>
    <row r="32179" spans="1:3" x14ac:dyDescent="0.3">
      <c r="A32179">
        <v>16</v>
      </c>
      <c r="B32179">
        <f t="shared" si="1004"/>
        <v>4.7058823529411764E-2</v>
      </c>
      <c r="C32179">
        <f t="shared" si="1005"/>
        <v>-1.3273589343863303</v>
      </c>
    </row>
    <row r="32180" spans="1:3" x14ac:dyDescent="0.3">
      <c r="A32180">
        <v>61</v>
      </c>
      <c r="B32180">
        <f t="shared" si="1004"/>
        <v>0.17941176470588235</v>
      </c>
      <c r="C32180">
        <f t="shared" si="1005"/>
        <v>-0.74614908203148811</v>
      </c>
    </row>
    <row r="32181" spans="1:3" x14ac:dyDescent="0.3">
      <c r="A32181">
        <v>5</v>
      </c>
      <c r="B32181">
        <f t="shared" si="1004"/>
        <v>1.4705882352941176E-2</v>
      </c>
      <c r="C32181">
        <f t="shared" si="1005"/>
        <v>-1.8325089127062364</v>
      </c>
    </row>
    <row r="32182" spans="1:3" x14ac:dyDescent="0.3">
      <c r="A32182">
        <v>11</v>
      </c>
      <c r="B32182">
        <f t="shared" si="1004"/>
        <v>3.2352941176470591E-2</v>
      </c>
      <c r="C32182">
        <f t="shared" si="1005"/>
        <v>-1.49008623188403</v>
      </c>
    </row>
    <row r="32183" spans="1:3" x14ac:dyDescent="0.3">
      <c r="A32183">
        <v>38460</v>
      </c>
      <c r="B32183">
        <f t="shared" si="1004"/>
        <v>113.11764705882354</v>
      </c>
      <c r="C32183">
        <f t="shared" si="1005"/>
        <v>2.0535303628602057</v>
      </c>
    </row>
    <row r="32184" spans="1:3" x14ac:dyDescent="0.3">
      <c r="A32184">
        <v>1509</v>
      </c>
      <c r="B32184">
        <f t="shared" si="1004"/>
        <v>4.4382352941176473</v>
      </c>
      <c r="C32184">
        <f t="shared" si="1005"/>
        <v>0.64721032273333479</v>
      </c>
    </row>
    <row r="32185" spans="1:3" x14ac:dyDescent="0.3">
      <c r="A32185">
        <v>1004</v>
      </c>
      <c r="B32185">
        <f t="shared" si="1004"/>
        <v>2.9529411764705884</v>
      </c>
      <c r="C32185">
        <f t="shared" si="1005"/>
        <v>0.47025479576674545</v>
      </c>
    </row>
    <row r="32186" spans="1:3" x14ac:dyDescent="0.3">
      <c r="A32186">
        <v>879</v>
      </c>
      <c r="B32186">
        <f t="shared" si="1004"/>
        <v>2.585294117647059</v>
      </c>
      <c r="C32186">
        <f t="shared" si="1005"/>
        <v>0.4125099580315168</v>
      </c>
    </row>
    <row r="32187" spans="1:3" x14ac:dyDescent="0.3">
      <c r="A32187">
        <v>5029</v>
      </c>
      <c r="B32187">
        <f t="shared" si="1004"/>
        <v>14.791176470588235</v>
      </c>
      <c r="C32187">
        <f t="shared" si="1005"/>
        <v>1.1700027185786719</v>
      </c>
    </row>
    <row r="32188" spans="1:3" x14ac:dyDescent="0.3">
      <c r="A32188">
        <v>102699</v>
      </c>
      <c r="B32188">
        <f t="shared" si="1004"/>
        <v>302.05588235294118</v>
      </c>
      <c r="C32188">
        <f t="shared" si="1005"/>
        <v>2.4800872977663539</v>
      </c>
    </row>
    <row r="32189" spans="1:3" x14ac:dyDescent="0.3">
      <c r="A32189">
        <v>551</v>
      </c>
      <c r="B32189">
        <f t="shared" si="1004"/>
        <v>1.6205882352941177</v>
      </c>
      <c r="C32189">
        <f t="shared" si="1005"/>
        <v>0.20967268180952994</v>
      </c>
    </row>
    <row r="32190" spans="1:3" x14ac:dyDescent="0.3">
      <c r="A32190">
        <v>4695</v>
      </c>
      <c r="B32190">
        <f t="shared" si="1004"/>
        <v>13.808823529411764</v>
      </c>
      <c r="C32190">
        <f t="shared" si="1005"/>
        <v>1.1401566795598745</v>
      </c>
    </row>
    <row r="32191" spans="1:3" x14ac:dyDescent="0.3">
      <c r="A32191">
        <v>85</v>
      </c>
      <c r="B32191">
        <f t="shared" si="1004"/>
        <v>0.25</v>
      </c>
      <c r="C32191">
        <f t="shared" si="1005"/>
        <v>-0.6020599913279624</v>
      </c>
    </row>
    <row r="32192" spans="1:3" x14ac:dyDescent="0.3">
      <c r="A32192">
        <v>656</v>
      </c>
      <c r="B32192">
        <f t="shared" si="1004"/>
        <v>1.9294117647058824</v>
      </c>
      <c r="C32192">
        <f t="shared" si="1005"/>
        <v>0.28542492233340516</v>
      </c>
    </row>
    <row r="32193" spans="1:3" x14ac:dyDescent="0.3">
      <c r="A32193">
        <v>361099</v>
      </c>
      <c r="B32193">
        <f t="shared" si="1004"/>
        <v>1062.0558823529411</v>
      </c>
      <c r="C32193">
        <f t="shared" si="1005"/>
        <v>3.0261473686842577</v>
      </c>
    </row>
    <row r="32194" spans="1:3" x14ac:dyDescent="0.3">
      <c r="A32194">
        <v>5</v>
      </c>
      <c r="B32194">
        <f t="shared" ref="B32194:B32257" si="1006">A32194/340</f>
        <v>1.4705882352941176E-2</v>
      </c>
      <c r="C32194">
        <f t="shared" ref="C32194:C32257" si="1007">LOG10(B32194)</f>
        <v>-1.8325089127062364</v>
      </c>
    </row>
    <row r="32195" spans="1:3" x14ac:dyDescent="0.3">
      <c r="A32195">
        <v>80</v>
      </c>
      <c r="B32195">
        <f t="shared" si="1006"/>
        <v>0.23529411764705882</v>
      </c>
      <c r="C32195">
        <f t="shared" si="1007"/>
        <v>-0.62838893005031149</v>
      </c>
    </row>
    <row r="32196" spans="1:3" x14ac:dyDescent="0.3">
      <c r="A32196">
        <v>32600</v>
      </c>
      <c r="B32196">
        <f t="shared" si="1006"/>
        <v>95.882352941176464</v>
      </c>
      <c r="C32196">
        <f t="shared" si="1007"/>
        <v>1.9817386830256838</v>
      </c>
    </row>
    <row r="32197" spans="1:3" x14ac:dyDescent="0.3">
      <c r="A32197">
        <v>5391</v>
      </c>
      <c r="B32197">
        <f t="shared" si="1006"/>
        <v>15.855882352941176</v>
      </c>
      <c r="C32197">
        <f t="shared" si="1007"/>
        <v>1.2001904147863811</v>
      </c>
    </row>
    <row r="32198" spans="1:3" x14ac:dyDescent="0.3">
      <c r="A32198">
        <v>2295</v>
      </c>
      <c r="B32198">
        <f t="shared" si="1006"/>
        <v>6.75</v>
      </c>
      <c r="C32198">
        <f t="shared" si="1007"/>
        <v>0.82930377283102497</v>
      </c>
    </row>
    <row r="32199" spans="1:3" x14ac:dyDescent="0.3">
      <c r="A32199">
        <v>313</v>
      </c>
      <c r="B32199">
        <f t="shared" si="1006"/>
        <v>0.9205882352941176</v>
      </c>
      <c r="C32199">
        <f t="shared" si="1007"/>
        <v>-3.5934579495806661E-2</v>
      </c>
    </row>
    <row r="32200" spans="1:3" x14ac:dyDescent="0.3">
      <c r="A32200">
        <v>481</v>
      </c>
      <c r="B32200">
        <f t="shared" si="1006"/>
        <v>1.4147058823529413</v>
      </c>
      <c r="C32200">
        <f t="shared" si="1007"/>
        <v>0.15066615933157668</v>
      </c>
    </row>
    <row r="32201" spans="1:3" x14ac:dyDescent="0.3">
      <c r="A32201">
        <v>395</v>
      </c>
      <c r="B32201">
        <f t="shared" si="1006"/>
        <v>1.161764705882353</v>
      </c>
      <c r="C32201">
        <f t="shared" si="1007"/>
        <v>6.5118178584205141E-2</v>
      </c>
    </row>
    <row r="32202" spans="1:3" x14ac:dyDescent="0.3">
      <c r="A32202">
        <v>388</v>
      </c>
      <c r="B32202">
        <f t="shared" si="1006"/>
        <v>1.1411764705882352</v>
      </c>
      <c r="C32202">
        <f t="shared" si="1007"/>
        <v>5.7352808551952093E-2</v>
      </c>
    </row>
    <row r="32203" spans="1:3" x14ac:dyDescent="0.3">
      <c r="A32203">
        <v>7710</v>
      </c>
      <c r="B32203">
        <f t="shared" si="1006"/>
        <v>22.676470588235293</v>
      </c>
      <c r="C32203">
        <f t="shared" si="1007"/>
        <v>1.3555754610087019</v>
      </c>
    </row>
    <row r="32204" spans="1:3" x14ac:dyDescent="0.3">
      <c r="A32204">
        <v>7312</v>
      </c>
      <c r="B32204">
        <f t="shared" si="1006"/>
        <v>21.505882352941178</v>
      </c>
      <c r="C32204">
        <f t="shared" si="1007"/>
        <v>1.3325572656835198</v>
      </c>
    </row>
    <row r="32205" spans="1:3" x14ac:dyDescent="0.3">
      <c r="A32205">
        <v>20</v>
      </c>
      <c r="B32205">
        <f t="shared" si="1006"/>
        <v>5.8823529411764705E-2</v>
      </c>
      <c r="C32205">
        <f t="shared" si="1007"/>
        <v>-1.2304489213782739</v>
      </c>
    </row>
    <row r="32206" spans="1:3" x14ac:dyDescent="0.3">
      <c r="A32206">
        <v>33</v>
      </c>
      <c r="B32206">
        <f t="shared" si="1006"/>
        <v>9.7058823529411767E-2</v>
      </c>
      <c r="C32206">
        <f t="shared" si="1007"/>
        <v>-1.0129649771643676</v>
      </c>
    </row>
    <row r="32207" spans="1:3" x14ac:dyDescent="0.3">
      <c r="A32207">
        <v>2873</v>
      </c>
      <c r="B32207">
        <f t="shared" si="1006"/>
        <v>8.4499999999999993</v>
      </c>
      <c r="C32207">
        <f t="shared" si="1007"/>
        <v>0.9268567089496923</v>
      </c>
    </row>
    <row r="32208" spans="1:3" x14ac:dyDescent="0.3">
      <c r="A32208">
        <v>936</v>
      </c>
      <c r="B32208">
        <f t="shared" si="1006"/>
        <v>2.7529411764705882</v>
      </c>
      <c r="C32208">
        <f t="shared" si="1007"/>
        <v>0.4397969316958501</v>
      </c>
    </row>
    <row r="32209" spans="1:3" x14ac:dyDescent="0.3">
      <c r="A32209">
        <v>805</v>
      </c>
      <c r="B32209">
        <f t="shared" si="1006"/>
        <v>2.3676470588235294</v>
      </c>
      <c r="C32209">
        <f t="shared" si="1007"/>
        <v>0.37431696332561337</v>
      </c>
    </row>
    <row r="32210" spans="1:3" x14ac:dyDescent="0.3">
      <c r="A32210">
        <v>38033</v>
      </c>
      <c r="B32210">
        <f t="shared" si="1006"/>
        <v>111.86176470588235</v>
      </c>
      <c r="C32210">
        <f t="shared" si="1007"/>
        <v>2.0486816663777252</v>
      </c>
    </row>
    <row r="32211" spans="1:3" x14ac:dyDescent="0.3">
      <c r="A32211">
        <v>43</v>
      </c>
      <c r="B32211">
        <f t="shared" si="1006"/>
        <v>0.12647058823529411</v>
      </c>
      <c r="C32211">
        <f t="shared" si="1007"/>
        <v>-0.89801046146266861</v>
      </c>
    </row>
    <row r="32212" spans="1:3" x14ac:dyDescent="0.3">
      <c r="A32212">
        <v>23558</v>
      </c>
      <c r="B32212">
        <f t="shared" si="1006"/>
        <v>69.288235294117641</v>
      </c>
      <c r="C32212">
        <f t="shared" si="1007"/>
        <v>1.8406595004041757</v>
      </c>
    </row>
    <row r="32213" spans="1:3" x14ac:dyDescent="0.3">
      <c r="A32213">
        <v>3010</v>
      </c>
      <c r="B32213">
        <f t="shared" si="1006"/>
        <v>8.8529411764705888</v>
      </c>
      <c r="C32213">
        <f t="shared" si="1007"/>
        <v>0.94708757855158821</v>
      </c>
    </row>
    <row r="32214" spans="1:3" x14ac:dyDescent="0.3">
      <c r="A32214">
        <v>182</v>
      </c>
      <c r="B32214">
        <f t="shared" si="1006"/>
        <v>0.53529411764705881</v>
      </c>
      <c r="C32214">
        <f t="shared" si="1007"/>
        <v>-0.27140752905718035</v>
      </c>
    </row>
    <row r="32215" spans="1:3" x14ac:dyDescent="0.3">
      <c r="A32215">
        <v>3463</v>
      </c>
      <c r="B32215">
        <f t="shared" si="1006"/>
        <v>10.185294117647059</v>
      </c>
      <c r="C32215">
        <f t="shared" si="1007"/>
        <v>1.0079735745072058</v>
      </c>
    </row>
    <row r="32216" spans="1:3" x14ac:dyDescent="0.3">
      <c r="A32216">
        <v>424</v>
      </c>
      <c r="B32216">
        <f t="shared" si="1006"/>
        <v>1.2470588235294118</v>
      </c>
      <c r="C32216">
        <f t="shared" si="1007"/>
        <v>9.5886939550477515E-2</v>
      </c>
    </row>
    <row r="32217" spans="1:3" x14ac:dyDescent="0.3">
      <c r="A32217">
        <v>25</v>
      </c>
      <c r="B32217">
        <f t="shared" si="1006"/>
        <v>7.3529411764705885E-2</v>
      </c>
      <c r="C32217">
        <f t="shared" si="1007"/>
        <v>-1.1335389083702174</v>
      </c>
    </row>
    <row r="32218" spans="1:3" x14ac:dyDescent="0.3">
      <c r="A32218">
        <v>88</v>
      </c>
      <c r="B32218">
        <f t="shared" si="1006"/>
        <v>0.25882352941176473</v>
      </c>
      <c r="C32218">
        <f t="shared" si="1007"/>
        <v>-0.58699624489208646</v>
      </c>
    </row>
    <row r="32219" spans="1:3" x14ac:dyDescent="0.3">
      <c r="A32219">
        <v>3750</v>
      </c>
      <c r="B32219">
        <f t="shared" si="1006"/>
        <v>11.029411764705882</v>
      </c>
      <c r="C32219">
        <f t="shared" si="1007"/>
        <v>1.0425523506854637</v>
      </c>
    </row>
    <row r="32220" spans="1:3" x14ac:dyDescent="0.3">
      <c r="A32220">
        <v>8155</v>
      </c>
      <c r="B32220">
        <f t="shared" si="1006"/>
        <v>23.985294117647058</v>
      </c>
      <c r="C32220">
        <f t="shared" si="1007"/>
        <v>1.3799450483340394</v>
      </c>
    </row>
    <row r="32221" spans="1:3" x14ac:dyDescent="0.3">
      <c r="A32221">
        <v>450</v>
      </c>
      <c r="B32221">
        <f t="shared" si="1006"/>
        <v>1.3235294117647058</v>
      </c>
      <c r="C32221">
        <f t="shared" si="1007"/>
        <v>0.12173359673308855</v>
      </c>
    </row>
    <row r="32222" spans="1:3" x14ac:dyDescent="0.3">
      <c r="A32222">
        <v>246</v>
      </c>
      <c r="B32222">
        <f t="shared" si="1006"/>
        <v>0.72352941176470587</v>
      </c>
      <c r="C32222">
        <f t="shared" si="1007"/>
        <v>-0.140543809938876</v>
      </c>
    </row>
    <row r="32223" spans="1:3" x14ac:dyDescent="0.3">
      <c r="A32223">
        <v>44</v>
      </c>
      <c r="B32223">
        <f t="shared" si="1006"/>
        <v>0.12941176470588237</v>
      </c>
      <c r="C32223">
        <f t="shared" si="1007"/>
        <v>-0.8880262405560676</v>
      </c>
    </row>
    <row r="32224" spans="1:3" x14ac:dyDescent="0.3">
      <c r="A32224">
        <v>14</v>
      </c>
      <c r="B32224">
        <f t="shared" si="1006"/>
        <v>4.1176470588235294E-2</v>
      </c>
      <c r="C32224">
        <f t="shared" si="1007"/>
        <v>-1.3853508813640172</v>
      </c>
    </row>
    <row r="32225" spans="1:3" x14ac:dyDescent="0.3">
      <c r="A32225">
        <v>1046</v>
      </c>
      <c r="B32225">
        <f t="shared" si="1006"/>
        <v>3.0764705882352943</v>
      </c>
      <c r="C32225">
        <f t="shared" si="1007"/>
        <v>0.48805276748900034</v>
      </c>
    </row>
    <row r="32226" spans="1:3" x14ac:dyDescent="0.3">
      <c r="A32226">
        <v>25966</v>
      </c>
      <c r="B32226">
        <f t="shared" si="1006"/>
        <v>76.370588235294122</v>
      </c>
      <c r="C32226">
        <f t="shared" si="1007"/>
        <v>1.8829261357166283</v>
      </c>
    </row>
    <row r="32227" spans="1:3" x14ac:dyDescent="0.3">
      <c r="A32227">
        <v>68168</v>
      </c>
      <c r="B32227">
        <f t="shared" si="1006"/>
        <v>200.49411764705883</v>
      </c>
      <c r="C32227">
        <f t="shared" si="1007"/>
        <v>2.302101635255958</v>
      </c>
    </row>
    <row r="32228" spans="1:3" x14ac:dyDescent="0.3">
      <c r="A32228">
        <v>1743267</v>
      </c>
      <c r="B32228">
        <f t="shared" si="1006"/>
        <v>5127.2558823529416</v>
      </c>
      <c r="C32228">
        <f t="shared" si="1007"/>
        <v>3.7098849920104895</v>
      </c>
    </row>
    <row r="32229" spans="1:3" x14ac:dyDescent="0.3">
      <c r="A32229">
        <v>555713</v>
      </c>
      <c r="B32229">
        <f t="shared" si="1006"/>
        <v>1634.45</v>
      </c>
      <c r="C32229">
        <f t="shared" si="1007"/>
        <v>3.2133716394736025</v>
      </c>
    </row>
    <row r="32230" spans="1:3" x14ac:dyDescent="0.3">
      <c r="A32230">
        <v>4720</v>
      </c>
      <c r="B32230">
        <f t="shared" si="1006"/>
        <v>13.882352941176471</v>
      </c>
      <c r="C32230">
        <f t="shared" si="1007"/>
        <v>1.1424630815918326</v>
      </c>
    </row>
    <row r="32231" spans="1:3" x14ac:dyDescent="0.3">
      <c r="A32231">
        <v>31</v>
      </c>
      <c r="B32231">
        <f t="shared" si="1006"/>
        <v>9.1176470588235289E-2</v>
      </c>
      <c r="C32231">
        <f t="shared" si="1007"/>
        <v>-1.0401172232079825</v>
      </c>
    </row>
    <row r="32232" spans="1:3" x14ac:dyDescent="0.3">
      <c r="A32232">
        <v>40458</v>
      </c>
      <c r="B32232">
        <f t="shared" si="1006"/>
        <v>118.99411764705883</v>
      </c>
      <c r="C32232">
        <f t="shared" si="1007"/>
        <v>2.0755254930180285</v>
      </c>
    </row>
    <row r="32233" spans="1:3" x14ac:dyDescent="0.3">
      <c r="A32233">
        <v>194</v>
      </c>
      <c r="B32233">
        <f t="shared" si="1006"/>
        <v>0.57058823529411762</v>
      </c>
      <c r="C32233">
        <f t="shared" si="1007"/>
        <v>-0.2436771871120291</v>
      </c>
    </row>
    <row r="32234" spans="1:3" x14ac:dyDescent="0.3">
      <c r="A32234">
        <v>441</v>
      </c>
      <c r="B32234">
        <f t="shared" si="1006"/>
        <v>1.2970588235294118</v>
      </c>
      <c r="C32234">
        <f t="shared" si="1007"/>
        <v>0.11295967242558343</v>
      </c>
    </row>
    <row r="32235" spans="1:3" x14ac:dyDescent="0.3">
      <c r="A32235">
        <v>49</v>
      </c>
      <c r="B32235">
        <f t="shared" si="1006"/>
        <v>0.14411764705882352</v>
      </c>
      <c r="C32235">
        <f t="shared" si="1007"/>
        <v>-0.84128283701374151</v>
      </c>
    </row>
    <row r="32236" spans="1:3" x14ac:dyDescent="0.3">
      <c r="A32236">
        <v>55</v>
      </c>
      <c r="B32236">
        <f t="shared" si="1006"/>
        <v>0.16176470588235295</v>
      </c>
      <c r="C32236">
        <f t="shared" si="1007"/>
        <v>-0.79111622754801125</v>
      </c>
    </row>
    <row r="32237" spans="1:3" x14ac:dyDescent="0.3">
      <c r="A32237">
        <v>115979</v>
      </c>
      <c r="B32237">
        <f t="shared" si="1006"/>
        <v>341.11470588235295</v>
      </c>
      <c r="C32237">
        <f t="shared" si="1007"/>
        <v>2.5329004427902366</v>
      </c>
    </row>
    <row r="32238" spans="1:3" x14ac:dyDescent="0.3">
      <c r="A32238">
        <v>228111</v>
      </c>
      <c r="B32238">
        <f t="shared" si="1006"/>
        <v>670.91470588235291</v>
      </c>
      <c r="C32238">
        <f t="shared" si="1007"/>
        <v>2.8266673113475664</v>
      </c>
    </row>
    <row r="32239" spans="1:3" x14ac:dyDescent="0.3">
      <c r="A32239">
        <v>74616</v>
      </c>
      <c r="B32239">
        <f t="shared" si="1006"/>
        <v>219.45882352941177</v>
      </c>
      <c r="C32239">
        <f t="shared" si="1007"/>
        <v>2.3413530467125425</v>
      </c>
    </row>
    <row r="32240" spans="1:3" x14ac:dyDescent="0.3">
      <c r="A32240">
        <v>752717</v>
      </c>
      <c r="B32240">
        <f t="shared" si="1006"/>
        <v>2213.8735294117646</v>
      </c>
      <c r="C32240">
        <f t="shared" si="1007"/>
        <v>3.3451528075782004</v>
      </c>
    </row>
    <row r="32241" spans="1:3" x14ac:dyDescent="0.3">
      <c r="A32241">
        <v>199</v>
      </c>
      <c r="B32241">
        <f t="shared" si="1006"/>
        <v>0.58529411764705885</v>
      </c>
      <c r="C32241">
        <f t="shared" si="1007"/>
        <v>-0.23262584063254846</v>
      </c>
    </row>
    <row r="32242" spans="1:3" x14ac:dyDescent="0.3">
      <c r="A32242">
        <v>19</v>
      </c>
      <c r="B32242">
        <f t="shared" si="1006"/>
        <v>5.5882352941176473E-2</v>
      </c>
      <c r="C32242">
        <f t="shared" si="1007"/>
        <v>-1.2527253160894261</v>
      </c>
    </row>
    <row r="32243" spans="1:3" x14ac:dyDescent="0.3">
      <c r="A32243">
        <v>9397</v>
      </c>
      <c r="B32243">
        <f t="shared" si="1006"/>
        <v>27.638235294117646</v>
      </c>
      <c r="C32243">
        <f t="shared" si="1007"/>
        <v>1.4415103098130937</v>
      </c>
    </row>
    <row r="32244" spans="1:3" x14ac:dyDescent="0.3">
      <c r="A32244">
        <v>324</v>
      </c>
      <c r="B32244">
        <f t="shared" si="1006"/>
        <v>0.95294117647058818</v>
      </c>
      <c r="C32244">
        <f t="shared" si="1007"/>
        <v>-2.0933906835643008E-2</v>
      </c>
    </row>
    <row r="32245" spans="1:3" x14ac:dyDescent="0.3">
      <c r="A32245">
        <v>542</v>
      </c>
      <c r="B32245">
        <f t="shared" si="1006"/>
        <v>1.5941176470588236</v>
      </c>
      <c r="C32245">
        <f t="shared" si="1007"/>
        <v>0.20252036949613184</v>
      </c>
    </row>
    <row r="32246" spans="1:3" x14ac:dyDescent="0.3">
      <c r="A32246">
        <v>298</v>
      </c>
      <c r="B32246">
        <f t="shared" si="1006"/>
        <v>0.87647058823529411</v>
      </c>
      <c r="C32246">
        <f t="shared" si="1007"/>
        <v>-5.7262652965999895E-2</v>
      </c>
    </row>
    <row r="32247" spans="1:3" x14ac:dyDescent="0.3">
      <c r="A32247">
        <v>17</v>
      </c>
      <c r="B32247">
        <f t="shared" si="1006"/>
        <v>0.05</v>
      </c>
      <c r="C32247">
        <f t="shared" si="1007"/>
        <v>-1.3010299956639813</v>
      </c>
    </row>
    <row r="32248" spans="1:3" x14ac:dyDescent="0.3">
      <c r="A32248">
        <v>188</v>
      </c>
      <c r="B32248">
        <f t="shared" si="1006"/>
        <v>0.55294117647058827</v>
      </c>
      <c r="C32248">
        <f t="shared" si="1007"/>
        <v>-0.25732106777857522</v>
      </c>
    </row>
    <row r="32249" spans="1:3" x14ac:dyDescent="0.3">
      <c r="A32249">
        <v>28043</v>
      </c>
      <c r="B32249">
        <f t="shared" si="1006"/>
        <v>82.479411764705887</v>
      </c>
      <c r="C32249">
        <f t="shared" si="1007"/>
        <v>1.9163455549397026</v>
      </c>
    </row>
    <row r="32250" spans="1:3" x14ac:dyDescent="0.3">
      <c r="A32250">
        <v>92</v>
      </c>
      <c r="B32250">
        <f t="shared" si="1006"/>
        <v>0.27058823529411763</v>
      </c>
      <c r="C32250">
        <f t="shared" si="1007"/>
        <v>-0.5676910896966999</v>
      </c>
    </row>
    <row r="32251" spans="1:3" x14ac:dyDescent="0.3">
      <c r="A32251">
        <v>17</v>
      </c>
      <c r="B32251">
        <f t="shared" si="1006"/>
        <v>0.05</v>
      </c>
      <c r="C32251">
        <f t="shared" si="1007"/>
        <v>-1.3010299956639813</v>
      </c>
    </row>
    <row r="32252" spans="1:3" x14ac:dyDescent="0.3">
      <c r="A32252">
        <v>21162</v>
      </c>
      <c r="B32252">
        <f t="shared" si="1006"/>
        <v>62.241176470588236</v>
      </c>
      <c r="C32252">
        <f t="shared" si="1007"/>
        <v>1.794077793008878</v>
      </c>
    </row>
    <row r="32253" spans="1:3" x14ac:dyDescent="0.3">
      <c r="A32253">
        <v>252</v>
      </c>
      <c r="B32253">
        <f t="shared" si="1006"/>
        <v>0.74117647058823533</v>
      </c>
      <c r="C32253">
        <f t="shared" si="1007"/>
        <v>-0.130078376260711</v>
      </c>
    </row>
    <row r="32254" spans="1:3" x14ac:dyDescent="0.3">
      <c r="A32254">
        <v>1293</v>
      </c>
      <c r="B32254">
        <f t="shared" si="1006"/>
        <v>3.802941176470588</v>
      </c>
      <c r="C32254">
        <f t="shared" si="1007"/>
        <v>0.58011960783813887</v>
      </c>
    </row>
    <row r="32255" spans="1:3" x14ac:dyDescent="0.3">
      <c r="A32255">
        <v>16646</v>
      </c>
      <c r="B32255">
        <f t="shared" si="1006"/>
        <v>48.958823529411767</v>
      </c>
      <c r="C32255">
        <f t="shared" si="1007"/>
        <v>1.6898309732546746</v>
      </c>
    </row>
    <row r="32256" spans="1:3" x14ac:dyDescent="0.3">
      <c r="A32256">
        <v>279</v>
      </c>
      <c r="B32256">
        <f t="shared" si="1006"/>
        <v>0.82058823529411762</v>
      </c>
      <c r="C32256">
        <f t="shared" si="1007"/>
        <v>-8.5874713768657587E-2</v>
      </c>
    </row>
    <row r="32257" spans="1:3" x14ac:dyDescent="0.3">
      <c r="A32257">
        <v>75916</v>
      </c>
      <c r="B32257">
        <f t="shared" si="1006"/>
        <v>223.28235294117647</v>
      </c>
      <c r="C32257">
        <f t="shared" si="1007"/>
        <v>2.3488544000838751</v>
      </c>
    </row>
    <row r="32258" spans="1:3" x14ac:dyDescent="0.3">
      <c r="A32258">
        <v>89141</v>
      </c>
      <c r="B32258">
        <f t="shared" ref="B32258:B32321" si="1008">A32258/340</f>
        <v>262.17941176470589</v>
      </c>
      <c r="C32258">
        <f t="shared" ref="C32258:C32321" si="1009">LOG10(B32258)</f>
        <v>2.4185985847299567</v>
      </c>
    </row>
    <row r="32259" spans="1:3" x14ac:dyDescent="0.3">
      <c r="A32259">
        <v>30</v>
      </c>
      <c r="B32259">
        <f t="shared" si="1008"/>
        <v>8.8235294117647065E-2</v>
      </c>
      <c r="C32259">
        <f t="shared" si="1009"/>
        <v>-1.0543576623225928</v>
      </c>
    </row>
    <row r="32260" spans="1:3" x14ac:dyDescent="0.3">
      <c r="A32260">
        <v>60004</v>
      </c>
      <c r="B32260">
        <f t="shared" si="1008"/>
        <v>176.48235294117646</v>
      </c>
      <c r="C32260">
        <f t="shared" si="1009"/>
        <v>2.2467012853417927</v>
      </c>
    </row>
    <row r="32261" spans="1:3" x14ac:dyDescent="0.3">
      <c r="A32261">
        <v>84</v>
      </c>
      <c r="B32261">
        <f t="shared" si="1008"/>
        <v>0.24705882352941178</v>
      </c>
      <c r="C32261">
        <f t="shared" si="1009"/>
        <v>-0.60719963098037344</v>
      </c>
    </row>
    <row r="32262" spans="1:3" x14ac:dyDescent="0.3">
      <c r="A32262">
        <v>241</v>
      </c>
      <c r="B32262">
        <f t="shared" si="1008"/>
        <v>0.70882352941176474</v>
      </c>
      <c r="C32262">
        <f t="shared" si="1009"/>
        <v>-0.14946187446738671</v>
      </c>
    </row>
    <row r="32263" spans="1:3" x14ac:dyDescent="0.3">
      <c r="A32263">
        <v>23412127</v>
      </c>
      <c r="B32263">
        <f t="shared" si="1008"/>
        <v>68859.197058823527</v>
      </c>
      <c r="C32263">
        <f t="shared" si="1009"/>
        <v>4.8379619542537062</v>
      </c>
    </row>
    <row r="32264" spans="1:3" x14ac:dyDescent="0.3">
      <c r="A32264">
        <v>54</v>
      </c>
      <c r="B32264">
        <f t="shared" si="1008"/>
        <v>0.1588235294117647</v>
      </c>
      <c r="C32264">
        <f t="shared" si="1009"/>
        <v>-0.79908515721928663</v>
      </c>
    </row>
    <row r="32265" spans="1:3" x14ac:dyDescent="0.3">
      <c r="A32265">
        <v>3</v>
      </c>
      <c r="B32265">
        <f t="shared" si="1008"/>
        <v>8.8235294117647058E-3</v>
      </c>
      <c r="C32265">
        <f t="shared" si="1009"/>
        <v>-2.0543576623225928</v>
      </c>
    </row>
    <row r="32266" spans="1:3" x14ac:dyDescent="0.3">
      <c r="A32266">
        <v>3</v>
      </c>
      <c r="B32266">
        <f t="shared" si="1008"/>
        <v>8.8235294117647058E-3</v>
      </c>
      <c r="C32266">
        <f t="shared" si="1009"/>
        <v>-2.0543576623225928</v>
      </c>
    </row>
    <row r="32267" spans="1:3" x14ac:dyDescent="0.3">
      <c r="A32267">
        <v>110</v>
      </c>
      <c r="B32267">
        <f t="shared" si="1008"/>
        <v>0.3235294117647059</v>
      </c>
      <c r="C32267">
        <f t="shared" si="1009"/>
        <v>-0.49008623188403005</v>
      </c>
    </row>
    <row r="32268" spans="1:3" x14ac:dyDescent="0.3">
      <c r="A32268">
        <v>14917669</v>
      </c>
      <c r="B32268">
        <f t="shared" si="1008"/>
        <v>43875.49705882353</v>
      </c>
      <c r="C32268">
        <f t="shared" si="1009"/>
        <v>4.6422220495577884</v>
      </c>
    </row>
    <row r="32269" spans="1:3" x14ac:dyDescent="0.3">
      <c r="A32269">
        <v>66</v>
      </c>
      <c r="B32269">
        <f t="shared" si="1008"/>
        <v>0.19411764705882353</v>
      </c>
      <c r="C32269">
        <f t="shared" si="1009"/>
        <v>-0.71193498150038648</v>
      </c>
    </row>
    <row r="32270" spans="1:3" x14ac:dyDescent="0.3">
      <c r="A32270">
        <v>5297</v>
      </c>
      <c r="B32270">
        <f t="shared" si="1008"/>
        <v>15.579411764705883</v>
      </c>
      <c r="C32270">
        <f t="shared" si="1009"/>
        <v>1.1925510558933425</v>
      </c>
    </row>
    <row r="32271" spans="1:3" x14ac:dyDescent="0.3">
      <c r="A32271">
        <v>174</v>
      </c>
      <c r="B32271">
        <f t="shared" si="1008"/>
        <v>0.5117647058823529</v>
      </c>
      <c r="C32271">
        <f t="shared" si="1009"/>
        <v>-0.29092966875965542</v>
      </c>
    </row>
    <row r="32272" spans="1:3" x14ac:dyDescent="0.3">
      <c r="A32272">
        <v>25</v>
      </c>
      <c r="B32272">
        <f t="shared" si="1008"/>
        <v>7.3529411764705885E-2</v>
      </c>
      <c r="C32272">
        <f t="shared" si="1009"/>
        <v>-1.1335389083702174</v>
      </c>
    </row>
    <row r="32273" spans="1:3" x14ac:dyDescent="0.3">
      <c r="A32273">
        <v>52</v>
      </c>
      <c r="B32273">
        <f t="shared" si="1008"/>
        <v>0.15294117647058825</v>
      </c>
      <c r="C32273">
        <f t="shared" si="1009"/>
        <v>-0.81547557340745591</v>
      </c>
    </row>
    <row r="32274" spans="1:3" x14ac:dyDescent="0.3">
      <c r="A32274">
        <v>56</v>
      </c>
      <c r="B32274">
        <f t="shared" si="1008"/>
        <v>0.16470588235294117</v>
      </c>
      <c r="C32274">
        <f t="shared" si="1009"/>
        <v>-0.78329089003605468</v>
      </c>
    </row>
    <row r="32275" spans="1:3" x14ac:dyDescent="0.3">
      <c r="A32275">
        <v>24</v>
      </c>
      <c r="B32275">
        <f t="shared" si="1008"/>
        <v>7.0588235294117646E-2</v>
      </c>
      <c r="C32275">
        <f t="shared" si="1009"/>
        <v>-1.151267675330649</v>
      </c>
    </row>
    <row r="32276" spans="1:3" x14ac:dyDescent="0.3">
      <c r="A32276">
        <v>75</v>
      </c>
      <c r="B32276">
        <f t="shared" si="1008"/>
        <v>0.22058823529411764</v>
      </c>
      <c r="C32276">
        <f t="shared" si="1009"/>
        <v>-0.65641765365055504</v>
      </c>
    </row>
    <row r="32277" spans="1:3" x14ac:dyDescent="0.3">
      <c r="A32277">
        <v>66</v>
      </c>
      <c r="B32277">
        <f t="shared" si="1008"/>
        <v>0.19411764705882353</v>
      </c>
      <c r="C32277">
        <f t="shared" si="1009"/>
        <v>-0.71193498150038648</v>
      </c>
    </row>
    <row r="32278" spans="1:3" x14ac:dyDescent="0.3">
      <c r="A32278">
        <v>4093</v>
      </c>
      <c r="B32278">
        <f t="shared" si="1008"/>
        <v>12.038235294117648</v>
      </c>
      <c r="C32278">
        <f t="shared" si="1009"/>
        <v>1.0805628276030144</v>
      </c>
    </row>
    <row r="32279" spans="1:3" x14ac:dyDescent="0.3">
      <c r="A32279">
        <v>4979759</v>
      </c>
      <c r="B32279">
        <f t="shared" si="1008"/>
        <v>14646.35</v>
      </c>
      <c r="C32279">
        <f t="shared" si="1009"/>
        <v>4.1657294081466238</v>
      </c>
    </row>
    <row r="32280" spans="1:3" x14ac:dyDescent="0.3">
      <c r="A32280">
        <v>542872</v>
      </c>
      <c r="B32280">
        <f t="shared" si="1008"/>
        <v>1596.6823529411765</v>
      </c>
      <c r="C32280">
        <f t="shared" si="1009"/>
        <v>3.2032185253518928</v>
      </c>
    </row>
    <row r="32281" spans="1:3" x14ac:dyDescent="0.3">
      <c r="A32281">
        <v>39962</v>
      </c>
      <c r="B32281">
        <f t="shared" si="1008"/>
        <v>117.53529411764706</v>
      </c>
      <c r="C32281">
        <f t="shared" si="1009"/>
        <v>2.0701682984283081</v>
      </c>
    </row>
    <row r="32282" spans="1:3" x14ac:dyDescent="0.3">
      <c r="A32282">
        <v>930373</v>
      </c>
      <c r="B32282">
        <f t="shared" si="1008"/>
        <v>2736.3911764705881</v>
      </c>
      <c r="C32282">
        <f t="shared" si="1009"/>
        <v>3.4371781813664892</v>
      </c>
    </row>
    <row r="32283" spans="1:3" x14ac:dyDescent="0.3">
      <c r="A32283">
        <v>8910666</v>
      </c>
      <c r="B32283">
        <f t="shared" si="1008"/>
        <v>26207.841176470589</v>
      </c>
      <c r="C32283">
        <f t="shared" si="1009"/>
        <v>4.4184312481972574</v>
      </c>
    </row>
    <row r="32284" spans="1:3" x14ac:dyDescent="0.3">
      <c r="A32284">
        <v>51</v>
      </c>
      <c r="B32284">
        <f t="shared" si="1008"/>
        <v>0.15</v>
      </c>
      <c r="C32284">
        <f t="shared" si="1009"/>
        <v>-0.82390874094431876</v>
      </c>
    </row>
    <row r="32285" spans="1:3" x14ac:dyDescent="0.3">
      <c r="A32285">
        <v>343802</v>
      </c>
      <c r="B32285">
        <f t="shared" si="1008"/>
        <v>1011.1823529411764</v>
      </c>
      <c r="C32285">
        <f t="shared" si="1009"/>
        <v>3.0048294817382066</v>
      </c>
    </row>
    <row r="32286" spans="1:3" x14ac:dyDescent="0.3">
      <c r="A32286">
        <v>75</v>
      </c>
      <c r="B32286">
        <f t="shared" si="1008"/>
        <v>0.22058823529411764</v>
      </c>
      <c r="C32286">
        <f t="shared" si="1009"/>
        <v>-0.65641765365055504</v>
      </c>
    </row>
    <row r="32287" spans="1:3" x14ac:dyDescent="0.3">
      <c r="A32287">
        <v>59</v>
      </c>
      <c r="B32287">
        <f t="shared" si="1008"/>
        <v>0.17352941176470588</v>
      </c>
      <c r="C32287">
        <f t="shared" si="1009"/>
        <v>-0.76062690540011091</v>
      </c>
    </row>
    <row r="32288" spans="1:3" x14ac:dyDescent="0.3">
      <c r="A32288">
        <v>114</v>
      </c>
      <c r="B32288">
        <f t="shared" si="1008"/>
        <v>0.3352941176470588</v>
      </c>
      <c r="C32288">
        <f t="shared" si="1009"/>
        <v>-0.47457406570578259</v>
      </c>
    </row>
    <row r="32289" spans="1:3" x14ac:dyDescent="0.3">
      <c r="A32289">
        <v>6</v>
      </c>
      <c r="B32289">
        <f t="shared" si="1008"/>
        <v>1.7647058823529412E-2</v>
      </c>
      <c r="C32289">
        <f t="shared" si="1009"/>
        <v>-1.7533276666586115</v>
      </c>
    </row>
    <row r="32290" spans="1:3" x14ac:dyDescent="0.3">
      <c r="A32290">
        <v>1596</v>
      </c>
      <c r="B32290">
        <f t="shared" si="1008"/>
        <v>4.6941176470588237</v>
      </c>
      <c r="C32290">
        <f t="shared" si="1009"/>
        <v>0.67155396997245553</v>
      </c>
    </row>
    <row r="32291" spans="1:3" x14ac:dyDescent="0.3">
      <c r="A32291">
        <v>13</v>
      </c>
      <c r="B32291">
        <f t="shared" si="1008"/>
        <v>3.8235294117647062E-2</v>
      </c>
      <c r="C32291">
        <f t="shared" si="1009"/>
        <v>-1.4175355647354184</v>
      </c>
    </row>
    <row r="32292" spans="1:3" x14ac:dyDescent="0.3">
      <c r="A32292" s="39">
        <v>73950000000</v>
      </c>
      <c r="B32292">
        <f t="shared" si="1008"/>
        <v>217500000</v>
      </c>
      <c r="C32292">
        <f t="shared" si="1009"/>
        <v>8.3374592612906557</v>
      </c>
    </row>
    <row r="32293" spans="1:3" x14ac:dyDescent="0.3">
      <c r="A32293">
        <v>17655</v>
      </c>
      <c r="B32293">
        <f t="shared" si="1008"/>
        <v>51.926470588235297</v>
      </c>
      <c r="C32293">
        <f t="shared" si="1009"/>
        <v>1.7153888048568608</v>
      </c>
    </row>
    <row r="32294" spans="1:3" x14ac:dyDescent="0.3">
      <c r="A32294">
        <v>24059</v>
      </c>
      <c r="B32294">
        <f t="shared" si="1008"/>
        <v>70.761764705882356</v>
      </c>
      <c r="C32294">
        <f t="shared" si="1009"/>
        <v>1.8497986551092271</v>
      </c>
    </row>
    <row r="32295" spans="1:3" x14ac:dyDescent="0.3">
      <c r="A32295">
        <v>88513</v>
      </c>
      <c r="B32295">
        <f t="shared" si="1008"/>
        <v>260.33235294117645</v>
      </c>
      <c r="C32295">
        <f t="shared" si="1009"/>
        <v>2.415528143640203</v>
      </c>
    </row>
    <row r="32296" spans="1:3" x14ac:dyDescent="0.3">
      <c r="A32296">
        <v>695</v>
      </c>
      <c r="B32296">
        <f t="shared" si="1008"/>
        <v>2.0441176470588234</v>
      </c>
      <c r="C32296">
        <f t="shared" si="1009"/>
        <v>0.31050588754785874</v>
      </c>
    </row>
    <row r="32297" spans="1:3" x14ac:dyDescent="0.3">
      <c r="A32297">
        <v>66</v>
      </c>
      <c r="B32297">
        <f t="shared" si="1008"/>
        <v>0.19411764705882353</v>
      </c>
      <c r="C32297">
        <f t="shared" si="1009"/>
        <v>-0.71193498150038648</v>
      </c>
    </row>
    <row r="32298" spans="1:3" x14ac:dyDescent="0.3">
      <c r="A32298">
        <v>8363</v>
      </c>
      <c r="B32298">
        <f t="shared" si="1008"/>
        <v>24.597058823529412</v>
      </c>
      <c r="C32298">
        <f t="shared" si="1009"/>
        <v>1.3908831797425349</v>
      </c>
    </row>
    <row r="32299" spans="1:3" x14ac:dyDescent="0.3">
      <c r="A32299">
        <v>61823</v>
      </c>
      <c r="B32299">
        <f t="shared" si="1008"/>
        <v>181.83235294117648</v>
      </c>
      <c r="C32299">
        <f t="shared" si="1009"/>
        <v>2.2596711586095468</v>
      </c>
    </row>
    <row r="32300" spans="1:3" x14ac:dyDescent="0.3">
      <c r="A32300">
        <v>1104</v>
      </c>
      <c r="B32300">
        <f t="shared" si="1008"/>
        <v>3.2470588235294118</v>
      </c>
      <c r="C32300">
        <f t="shared" si="1009"/>
        <v>0.51149015635092498</v>
      </c>
    </row>
    <row r="32301" spans="1:3" x14ac:dyDescent="0.3">
      <c r="A32301" s="39">
        <v>1369000000</v>
      </c>
      <c r="B32301">
        <f t="shared" si="1008"/>
        <v>4026470.588235294</v>
      </c>
      <c r="C32301">
        <f t="shared" si="1009"/>
        <v>6.6049245310917346</v>
      </c>
    </row>
    <row r="32302" spans="1:3" x14ac:dyDescent="0.3">
      <c r="A32302">
        <v>521235</v>
      </c>
      <c r="B32302">
        <f t="shared" si="1008"/>
        <v>1533.0441176470588</v>
      </c>
      <c r="C32302">
        <f t="shared" si="1009"/>
        <v>3.1855546530768</v>
      </c>
    </row>
    <row r="32303" spans="1:3" x14ac:dyDescent="0.3">
      <c r="A32303">
        <v>24</v>
      </c>
      <c r="B32303">
        <f t="shared" si="1008"/>
        <v>7.0588235294117646E-2</v>
      </c>
      <c r="C32303">
        <f t="shared" si="1009"/>
        <v>-1.151267675330649</v>
      </c>
    </row>
    <row r="32304" spans="1:3" x14ac:dyDescent="0.3">
      <c r="A32304">
        <v>49</v>
      </c>
      <c r="B32304">
        <f t="shared" si="1008"/>
        <v>0.14411764705882352</v>
      </c>
      <c r="C32304">
        <f t="shared" si="1009"/>
        <v>-0.84128283701374151</v>
      </c>
    </row>
    <row r="32305" spans="1:3" x14ac:dyDescent="0.3">
      <c r="A32305">
        <v>355</v>
      </c>
      <c r="B32305">
        <f t="shared" si="1008"/>
        <v>1.0441176470588236</v>
      </c>
      <c r="C32305">
        <f t="shared" si="1009"/>
        <v>1.8749436012838995E-2</v>
      </c>
    </row>
    <row r="32306" spans="1:3" x14ac:dyDescent="0.3">
      <c r="A32306">
        <v>1648</v>
      </c>
      <c r="B32306">
        <f t="shared" si="1008"/>
        <v>4.8470588235294114</v>
      </c>
      <c r="C32306">
        <f t="shared" si="1009"/>
        <v>0.68547829031884178</v>
      </c>
    </row>
    <row r="32307" spans="1:3" x14ac:dyDescent="0.3">
      <c r="A32307">
        <v>6712</v>
      </c>
      <c r="B32307">
        <f t="shared" si="1008"/>
        <v>19.741176470588236</v>
      </c>
      <c r="C32307">
        <f t="shared" si="1009"/>
        <v>1.2953730307783888</v>
      </c>
    </row>
    <row r="32308" spans="1:3" x14ac:dyDescent="0.3">
      <c r="A32308">
        <v>333742</v>
      </c>
      <c r="B32308">
        <f t="shared" si="1008"/>
        <v>981.59411764705885</v>
      </c>
      <c r="C32308">
        <f t="shared" si="1009"/>
        <v>2.9919319471506127</v>
      </c>
    </row>
    <row r="32309" spans="1:3" x14ac:dyDescent="0.3">
      <c r="A32309">
        <v>22</v>
      </c>
      <c r="B32309">
        <f t="shared" si="1008"/>
        <v>6.4705882352941183E-2</v>
      </c>
      <c r="C32309">
        <f t="shared" si="1009"/>
        <v>-1.1890562362200487</v>
      </c>
    </row>
    <row r="32310" spans="1:3" x14ac:dyDescent="0.3">
      <c r="A32310">
        <v>38</v>
      </c>
      <c r="B32310">
        <f t="shared" si="1008"/>
        <v>0.11176470588235295</v>
      </c>
      <c r="C32310">
        <f t="shared" si="1009"/>
        <v>-0.95169532042544491</v>
      </c>
    </row>
    <row r="32311" spans="1:3" x14ac:dyDescent="0.3">
      <c r="A32311">
        <v>14429</v>
      </c>
      <c r="B32311">
        <f t="shared" si="1008"/>
        <v>42.438235294117646</v>
      </c>
      <c r="C32311">
        <f t="shared" si="1009"/>
        <v>1.6277573163706489</v>
      </c>
    </row>
    <row r="32312" spans="1:3" x14ac:dyDescent="0.3">
      <c r="A32312">
        <v>98990</v>
      </c>
      <c r="B32312">
        <f t="shared" si="1008"/>
        <v>291.14705882352939</v>
      </c>
      <c r="C32312">
        <f t="shared" si="1009"/>
        <v>2.4641124072100982</v>
      </c>
    </row>
    <row r="32313" spans="1:3" x14ac:dyDescent="0.3">
      <c r="A32313">
        <v>36218</v>
      </c>
      <c r="B32313">
        <f t="shared" si="1008"/>
        <v>106.52352941176471</v>
      </c>
      <c r="C32313">
        <f t="shared" si="1009"/>
        <v>2.0274455473525261</v>
      </c>
    </row>
    <row r="32314" spans="1:3" x14ac:dyDescent="0.3">
      <c r="A32314">
        <v>132</v>
      </c>
      <c r="B32314">
        <f t="shared" si="1008"/>
        <v>0.38823529411764707</v>
      </c>
      <c r="C32314">
        <f t="shared" si="1009"/>
        <v>-0.41090498583640522</v>
      </c>
    </row>
    <row r="32315" spans="1:3" x14ac:dyDescent="0.3">
      <c r="A32315">
        <v>32</v>
      </c>
      <c r="B32315">
        <f t="shared" si="1008"/>
        <v>9.4117647058823528E-2</v>
      </c>
      <c r="C32315">
        <f t="shared" si="1009"/>
        <v>-1.0263289387223491</v>
      </c>
    </row>
    <row r="32316" spans="1:3" x14ac:dyDescent="0.3">
      <c r="A32316">
        <v>2124</v>
      </c>
      <c r="B32316">
        <f t="shared" si="1008"/>
        <v>6.2470588235294118</v>
      </c>
      <c r="C32316">
        <f t="shared" si="1009"/>
        <v>0.79567559536717636</v>
      </c>
    </row>
    <row r="32317" spans="1:3" x14ac:dyDescent="0.3">
      <c r="A32317">
        <v>45</v>
      </c>
      <c r="B32317">
        <f t="shared" si="1008"/>
        <v>0.13235294117647059</v>
      </c>
      <c r="C32317">
        <f t="shared" si="1009"/>
        <v>-0.87826640326691141</v>
      </c>
    </row>
    <row r="32318" spans="1:3" x14ac:dyDescent="0.3">
      <c r="A32318">
        <v>5658</v>
      </c>
      <c r="B32318">
        <f t="shared" si="1008"/>
        <v>16.641176470588235</v>
      </c>
      <c r="C32318">
        <f t="shared" si="1009"/>
        <v>1.2211840260787168</v>
      </c>
    </row>
    <row r="32319" spans="1:3" x14ac:dyDescent="0.3">
      <c r="A32319">
        <v>988704</v>
      </c>
      <c r="B32319">
        <f t="shared" si="1008"/>
        <v>2907.9529411764706</v>
      </c>
      <c r="C32319">
        <f t="shared" si="1009"/>
        <v>3.4635873741427257</v>
      </c>
    </row>
    <row r="32320" spans="1:3" x14ac:dyDescent="0.3">
      <c r="A32320">
        <v>345</v>
      </c>
      <c r="B32320">
        <f t="shared" si="1008"/>
        <v>1.0147058823529411</v>
      </c>
      <c r="C32320">
        <f t="shared" si="1009"/>
        <v>6.3401780310189748E-3</v>
      </c>
    </row>
    <row r="32321" spans="1:3" x14ac:dyDescent="0.3">
      <c r="A32321">
        <v>6</v>
      </c>
      <c r="B32321">
        <f t="shared" si="1008"/>
        <v>1.7647058823529412E-2</v>
      </c>
      <c r="C32321">
        <f t="shared" si="1009"/>
        <v>-1.7533276666586115</v>
      </c>
    </row>
    <row r="32322" spans="1:3" x14ac:dyDescent="0.3">
      <c r="A32322">
        <v>2992</v>
      </c>
      <c r="B32322">
        <f t="shared" ref="B32322:B32385" si="1010">A32322/340</f>
        <v>8.8000000000000007</v>
      </c>
      <c r="C32322">
        <f t="shared" ref="C32322:C32385" si="1011">LOG10(B32322)</f>
        <v>0.94448267215016868</v>
      </c>
    </row>
    <row r="32323" spans="1:3" x14ac:dyDescent="0.3">
      <c r="A32323">
        <v>19</v>
      </c>
      <c r="B32323">
        <f t="shared" si="1010"/>
        <v>5.5882352941176473E-2</v>
      </c>
      <c r="C32323">
        <f t="shared" si="1011"/>
        <v>-1.2527253160894261</v>
      </c>
    </row>
    <row r="32324" spans="1:3" x14ac:dyDescent="0.3">
      <c r="A32324">
        <v>2310</v>
      </c>
      <c r="B32324">
        <f t="shared" si="1010"/>
        <v>6.7941176470588234</v>
      </c>
      <c r="C32324">
        <f t="shared" si="1011"/>
        <v>0.83213306284988919</v>
      </c>
    </row>
    <row r="32325" spans="1:3" x14ac:dyDescent="0.3">
      <c r="A32325">
        <v>2051</v>
      </c>
      <c r="B32325">
        <f t="shared" si="1010"/>
        <v>6.0323529411764705</v>
      </c>
      <c r="C32325">
        <f t="shared" si="1011"/>
        <v>0.78048674332611112</v>
      </c>
    </row>
    <row r="32326" spans="1:3" x14ac:dyDescent="0.3">
      <c r="A32326">
        <v>64</v>
      </c>
      <c r="B32326">
        <f t="shared" si="1010"/>
        <v>0.18823529411764706</v>
      </c>
      <c r="C32326">
        <f t="shared" si="1011"/>
        <v>-0.72529894305836795</v>
      </c>
    </row>
    <row r="32327" spans="1:3" x14ac:dyDescent="0.3">
      <c r="A32327">
        <v>6248</v>
      </c>
      <c r="B32327">
        <f t="shared" si="1010"/>
        <v>18.376470588235293</v>
      </c>
      <c r="C32327">
        <f t="shared" si="1011"/>
        <v>1.2642621038269888</v>
      </c>
    </row>
    <row r="32328" spans="1:3" x14ac:dyDescent="0.3">
      <c r="A32328">
        <v>29</v>
      </c>
      <c r="B32328">
        <f t="shared" si="1010"/>
        <v>8.5294117647058826E-2</v>
      </c>
      <c r="C32328">
        <f t="shared" si="1011"/>
        <v>-1.0690809191432991</v>
      </c>
    </row>
    <row r="32329" spans="1:3" x14ac:dyDescent="0.3">
      <c r="A32329">
        <v>374514</v>
      </c>
      <c r="B32329">
        <f t="shared" si="1010"/>
        <v>1101.5117647058823</v>
      </c>
      <c r="C32329">
        <f t="shared" si="1011"/>
        <v>3.0419891399975088</v>
      </c>
    </row>
    <row r="32330" spans="1:3" x14ac:dyDescent="0.3">
      <c r="A32330">
        <v>302</v>
      </c>
      <c r="B32330">
        <f t="shared" si="1010"/>
        <v>0.88823529411764701</v>
      </c>
      <c r="C32330">
        <f t="shared" si="1011"/>
        <v>-5.1471974085104517E-2</v>
      </c>
    </row>
    <row r="32331" spans="1:3" x14ac:dyDescent="0.3">
      <c r="A32331">
        <v>20508</v>
      </c>
      <c r="B32331">
        <f t="shared" si="1010"/>
        <v>60.317647058823532</v>
      </c>
      <c r="C32331">
        <f t="shared" si="1011"/>
        <v>1.7804443917261066</v>
      </c>
    </row>
    <row r="32332" spans="1:3" x14ac:dyDescent="0.3">
      <c r="A32332">
        <v>113911</v>
      </c>
      <c r="B32332">
        <f t="shared" si="1010"/>
        <v>335.0323529411765</v>
      </c>
      <c r="C32332">
        <f t="shared" si="1011"/>
        <v>2.5250867474111436</v>
      </c>
    </row>
    <row r="32333" spans="1:3" x14ac:dyDescent="0.3">
      <c r="A32333">
        <v>932</v>
      </c>
      <c r="B32333">
        <f t="shared" si="1010"/>
        <v>2.7411764705882353</v>
      </c>
      <c r="C32333">
        <f t="shared" si="1011"/>
        <v>0.43793699531172625</v>
      </c>
    </row>
    <row r="32334" spans="1:3" x14ac:dyDescent="0.3">
      <c r="A32334">
        <v>56</v>
      </c>
      <c r="B32334">
        <f t="shared" si="1010"/>
        <v>0.16470588235294117</v>
      </c>
      <c r="C32334">
        <f t="shared" si="1011"/>
        <v>-0.78329089003605468</v>
      </c>
    </row>
    <row r="32335" spans="1:3" x14ac:dyDescent="0.3">
      <c r="A32335">
        <v>8</v>
      </c>
      <c r="B32335">
        <f t="shared" si="1010"/>
        <v>2.3529411764705882E-2</v>
      </c>
      <c r="C32335">
        <f t="shared" si="1011"/>
        <v>-1.6283889300503116</v>
      </c>
    </row>
    <row r="32336" spans="1:3" x14ac:dyDescent="0.3">
      <c r="A32336">
        <v>2860</v>
      </c>
      <c r="B32336">
        <f t="shared" si="1010"/>
        <v>8.4117647058823533</v>
      </c>
      <c r="C32336">
        <f t="shared" si="1011"/>
        <v>0.92488711608678786</v>
      </c>
    </row>
    <row r="32337" spans="1:3" x14ac:dyDescent="0.3">
      <c r="A32337">
        <v>55</v>
      </c>
      <c r="B32337">
        <f t="shared" si="1010"/>
        <v>0.16176470588235295</v>
      </c>
      <c r="C32337">
        <f t="shared" si="1011"/>
        <v>-0.79111622754801125</v>
      </c>
    </row>
    <row r="32338" spans="1:3" x14ac:dyDescent="0.3">
      <c r="A32338">
        <v>3</v>
      </c>
      <c r="B32338">
        <f t="shared" si="1010"/>
        <v>8.8235294117647058E-3</v>
      </c>
      <c r="C32338">
        <f t="shared" si="1011"/>
        <v>-2.0543576623225928</v>
      </c>
    </row>
    <row r="32339" spans="1:3" x14ac:dyDescent="0.3">
      <c r="A32339">
        <v>812</v>
      </c>
      <c r="B32339">
        <f t="shared" si="1010"/>
        <v>2.388235294117647</v>
      </c>
      <c r="C32339">
        <f t="shared" si="1011"/>
        <v>0.37807711219892015</v>
      </c>
    </row>
    <row r="32340" spans="1:3" x14ac:dyDescent="0.3">
      <c r="A32340">
        <v>9082</v>
      </c>
      <c r="B32340">
        <f t="shared" si="1010"/>
        <v>26.711764705882352</v>
      </c>
      <c r="C32340">
        <f t="shared" si="1011"/>
        <v>1.4267025805226927</v>
      </c>
    </row>
    <row r="32341" spans="1:3" x14ac:dyDescent="0.3">
      <c r="A32341">
        <v>38</v>
      </c>
      <c r="B32341">
        <f t="shared" si="1010"/>
        <v>0.11176470588235295</v>
      </c>
      <c r="C32341">
        <f t="shared" si="1011"/>
        <v>-0.95169532042544491</v>
      </c>
    </row>
    <row r="32342" spans="1:3" x14ac:dyDescent="0.3">
      <c r="A32342">
        <v>7444</v>
      </c>
      <c r="B32342">
        <f t="shared" si="1010"/>
        <v>21.894117647058824</v>
      </c>
      <c r="C32342">
        <f t="shared" si="1011"/>
        <v>1.3403274474164744</v>
      </c>
    </row>
    <row r="32343" spans="1:3" x14ac:dyDescent="0.3">
      <c r="A32343">
        <v>116</v>
      </c>
      <c r="B32343">
        <f t="shared" si="1010"/>
        <v>0.3411764705882353</v>
      </c>
      <c r="C32343">
        <f t="shared" si="1011"/>
        <v>-0.46702092781533666</v>
      </c>
    </row>
    <row r="32344" spans="1:3" x14ac:dyDescent="0.3">
      <c r="A32344">
        <v>30</v>
      </c>
      <c r="B32344">
        <f t="shared" si="1010"/>
        <v>8.8235294117647065E-2</v>
      </c>
      <c r="C32344">
        <f t="shared" si="1011"/>
        <v>-1.0543576623225928</v>
      </c>
    </row>
    <row r="32345" spans="1:3" x14ac:dyDescent="0.3">
      <c r="A32345">
        <v>425039</v>
      </c>
      <c r="B32345">
        <f t="shared" si="1010"/>
        <v>1250.1147058823528</v>
      </c>
      <c r="C32345">
        <f t="shared" si="1011"/>
        <v>3.0969498640850213</v>
      </c>
    </row>
    <row r="32346" spans="1:3" x14ac:dyDescent="0.3">
      <c r="A32346">
        <v>123883</v>
      </c>
      <c r="B32346">
        <f t="shared" si="1010"/>
        <v>364.36176470588236</v>
      </c>
      <c r="C32346">
        <f t="shared" si="1011"/>
        <v>2.5615327968177444</v>
      </c>
    </row>
    <row r="32347" spans="1:3" x14ac:dyDescent="0.3">
      <c r="A32347">
        <v>4199736</v>
      </c>
      <c r="B32347">
        <f t="shared" si="1010"/>
        <v>12352.164705882353</v>
      </c>
      <c r="C32347">
        <f t="shared" si="1011"/>
        <v>4.0917430739873648</v>
      </c>
    </row>
    <row r="32348" spans="1:3" x14ac:dyDescent="0.3">
      <c r="A32348">
        <v>72</v>
      </c>
      <c r="B32348">
        <f t="shared" si="1010"/>
        <v>0.21176470588235294</v>
      </c>
      <c r="C32348">
        <f t="shared" si="1011"/>
        <v>-0.67414642061098662</v>
      </c>
    </row>
    <row r="32349" spans="1:3" x14ac:dyDescent="0.3">
      <c r="A32349">
        <v>397</v>
      </c>
      <c r="B32349">
        <f t="shared" si="1010"/>
        <v>1.1676470588235295</v>
      </c>
      <c r="C32349">
        <f t="shared" si="1011"/>
        <v>6.7311589720859974E-2</v>
      </c>
    </row>
    <row r="32350" spans="1:3" x14ac:dyDescent="0.3">
      <c r="A32350">
        <v>4522</v>
      </c>
      <c r="B32350">
        <f t="shared" si="1010"/>
        <v>13.3</v>
      </c>
      <c r="C32350">
        <f t="shared" si="1011"/>
        <v>1.1238516409670858</v>
      </c>
    </row>
    <row r="32351" spans="1:3" x14ac:dyDescent="0.3">
      <c r="A32351">
        <v>128</v>
      </c>
      <c r="B32351">
        <f t="shared" si="1010"/>
        <v>0.37647058823529411</v>
      </c>
      <c r="C32351">
        <f t="shared" si="1011"/>
        <v>-0.42426894739438675</v>
      </c>
    </row>
    <row r="32352" spans="1:3" x14ac:dyDescent="0.3">
      <c r="A32352">
        <v>19</v>
      </c>
      <c r="B32352">
        <f t="shared" si="1010"/>
        <v>5.5882352941176473E-2</v>
      </c>
      <c r="C32352">
        <f t="shared" si="1011"/>
        <v>-1.2527253160894261</v>
      </c>
    </row>
    <row r="32353" spans="1:3" x14ac:dyDescent="0.3">
      <c r="A32353">
        <v>3300</v>
      </c>
      <c r="B32353">
        <f t="shared" si="1010"/>
        <v>9.7058823529411757</v>
      </c>
      <c r="C32353">
        <f t="shared" si="1011"/>
        <v>0.98703502283563227</v>
      </c>
    </row>
    <row r="32354" spans="1:3" x14ac:dyDescent="0.3">
      <c r="A32354">
        <v>20870</v>
      </c>
      <c r="B32354">
        <f t="shared" si="1010"/>
        <v>61.382352941176471</v>
      </c>
      <c r="C32354">
        <f t="shared" si="1011"/>
        <v>1.7880435320231989</v>
      </c>
    </row>
    <row r="32355" spans="1:3" x14ac:dyDescent="0.3">
      <c r="A32355">
        <v>19551</v>
      </c>
      <c r="B32355">
        <f t="shared" si="1010"/>
        <v>57.502941176470586</v>
      </c>
      <c r="C32355">
        <f t="shared" si="1011"/>
        <v>1.7596900586730067</v>
      </c>
    </row>
    <row r="32356" spans="1:3" x14ac:dyDescent="0.3">
      <c r="A32356">
        <v>269</v>
      </c>
      <c r="B32356">
        <f t="shared" si="1010"/>
        <v>0.79117647058823526</v>
      </c>
      <c r="C32356">
        <f t="shared" si="1011"/>
        <v>-0.10172663703984716</v>
      </c>
    </row>
    <row r="32357" spans="1:3" x14ac:dyDescent="0.3">
      <c r="A32357">
        <v>67</v>
      </c>
      <c r="B32357">
        <f t="shared" si="1010"/>
        <v>0.19705882352941176</v>
      </c>
      <c r="C32357">
        <f t="shared" si="1011"/>
        <v>-0.70540411434142869</v>
      </c>
    </row>
    <row r="32358" spans="1:3" x14ac:dyDescent="0.3">
      <c r="A32358">
        <v>14</v>
      </c>
      <c r="B32358">
        <f t="shared" si="1010"/>
        <v>4.1176470588235294E-2</v>
      </c>
      <c r="C32358">
        <f t="shared" si="1011"/>
        <v>-1.3853508813640172</v>
      </c>
    </row>
    <row r="32359" spans="1:3" x14ac:dyDescent="0.3">
      <c r="A32359">
        <v>44</v>
      </c>
      <c r="B32359">
        <f t="shared" si="1010"/>
        <v>0.12941176470588237</v>
      </c>
      <c r="C32359">
        <f t="shared" si="1011"/>
        <v>-0.8880262405560676</v>
      </c>
    </row>
    <row r="32360" spans="1:3" x14ac:dyDescent="0.3">
      <c r="A32360">
        <v>1035</v>
      </c>
      <c r="B32360">
        <f t="shared" si="1010"/>
        <v>3.0441176470588234</v>
      </c>
      <c r="C32360">
        <f t="shared" si="1011"/>
        <v>0.48346143275068143</v>
      </c>
    </row>
    <row r="32361" spans="1:3" x14ac:dyDescent="0.3">
      <c r="A32361">
        <v>149</v>
      </c>
      <c r="B32361">
        <f t="shared" si="1010"/>
        <v>0.43823529411764706</v>
      </c>
      <c r="C32361">
        <f t="shared" si="1011"/>
        <v>-0.35829264862998111</v>
      </c>
    </row>
    <row r="32362" spans="1:3" x14ac:dyDescent="0.3">
      <c r="A32362">
        <v>159</v>
      </c>
      <c r="B32362">
        <f t="shared" si="1010"/>
        <v>0.46764705882352942</v>
      </c>
      <c r="C32362">
        <f t="shared" si="1011"/>
        <v>-0.33008179272180366</v>
      </c>
    </row>
    <row r="32363" spans="1:3" x14ac:dyDescent="0.3">
      <c r="A32363">
        <v>1700</v>
      </c>
      <c r="B32363">
        <f t="shared" si="1010"/>
        <v>5</v>
      </c>
      <c r="C32363">
        <f t="shared" si="1011"/>
        <v>0.69897000433601886</v>
      </c>
    </row>
    <row r="32364" spans="1:3" x14ac:dyDescent="0.3">
      <c r="A32364">
        <v>959</v>
      </c>
      <c r="B32364">
        <f t="shared" si="1010"/>
        <v>2.8205882352941178</v>
      </c>
      <c r="C32364">
        <f t="shared" si="1011"/>
        <v>0.45033969012840852</v>
      </c>
    </row>
    <row r="32365" spans="1:3" x14ac:dyDescent="0.3">
      <c r="A32365">
        <v>185</v>
      </c>
      <c r="B32365">
        <f t="shared" si="1010"/>
        <v>0.54411764705882348</v>
      </c>
      <c r="C32365">
        <f t="shared" si="1011"/>
        <v>-0.26430718863924135</v>
      </c>
    </row>
    <row r="32366" spans="1:3" x14ac:dyDescent="0.3">
      <c r="A32366">
        <v>1722</v>
      </c>
      <c r="B32366">
        <f t="shared" si="1010"/>
        <v>5.0647058823529409</v>
      </c>
      <c r="C32366">
        <f t="shared" si="1011"/>
        <v>0.70455423007538076</v>
      </c>
    </row>
    <row r="32367" spans="1:3" x14ac:dyDescent="0.3">
      <c r="A32367">
        <v>13576</v>
      </c>
      <c r="B32367">
        <f t="shared" si="1010"/>
        <v>39.929411764705883</v>
      </c>
      <c r="C32367">
        <f t="shared" si="1011"/>
        <v>1.6012929122673643</v>
      </c>
    </row>
    <row r="32368" spans="1:3" x14ac:dyDescent="0.3">
      <c r="A32368">
        <v>309459</v>
      </c>
      <c r="B32368">
        <f t="shared" si="1010"/>
        <v>910.17352941176466</v>
      </c>
      <c r="C32368">
        <f t="shared" si="1011"/>
        <v>2.9591242007621439</v>
      </c>
    </row>
    <row r="32369" spans="1:3" x14ac:dyDescent="0.3">
      <c r="A32369">
        <v>311</v>
      </c>
      <c r="B32369">
        <f t="shared" si="1010"/>
        <v>0.91470588235294115</v>
      </c>
      <c r="C32369">
        <f t="shared" si="1011"/>
        <v>-3.8718528015417635E-2</v>
      </c>
    </row>
    <row r="32370" spans="1:3" x14ac:dyDescent="0.3">
      <c r="A32370">
        <v>93686</v>
      </c>
      <c r="B32370">
        <f t="shared" si="1010"/>
        <v>275.54705882352943</v>
      </c>
      <c r="C32370">
        <f t="shared" si="1011"/>
        <v>2.4401957797471598</v>
      </c>
    </row>
    <row r="32371" spans="1:3" x14ac:dyDescent="0.3">
      <c r="A32371">
        <v>11</v>
      </c>
      <c r="B32371">
        <f t="shared" si="1010"/>
        <v>3.2352941176470591E-2</v>
      </c>
      <c r="C32371">
        <f t="shared" si="1011"/>
        <v>-1.49008623188403</v>
      </c>
    </row>
    <row r="32372" spans="1:3" x14ac:dyDescent="0.3">
      <c r="A32372">
        <v>20130792</v>
      </c>
      <c r="B32372">
        <f t="shared" si="1010"/>
        <v>59208.211764705884</v>
      </c>
      <c r="C32372">
        <f t="shared" si="1011"/>
        <v>4.7723819445062796</v>
      </c>
    </row>
    <row r="32373" spans="1:3" x14ac:dyDescent="0.3">
      <c r="A32373">
        <v>4813</v>
      </c>
      <c r="B32373">
        <f t="shared" si="1010"/>
        <v>14.155882352941177</v>
      </c>
      <c r="C32373">
        <f t="shared" si="1011"/>
        <v>1.1509369446351034</v>
      </c>
    </row>
    <row r="32374" spans="1:3" x14ac:dyDescent="0.3">
      <c r="A32374">
        <v>7</v>
      </c>
      <c r="B32374">
        <f t="shared" si="1010"/>
        <v>2.0588235294117647E-2</v>
      </c>
      <c r="C32374">
        <f t="shared" si="1011"/>
        <v>-1.6863808770279982</v>
      </c>
    </row>
    <row r="32375" spans="1:3" x14ac:dyDescent="0.3">
      <c r="A32375">
        <v>110</v>
      </c>
      <c r="B32375">
        <f t="shared" si="1010"/>
        <v>0.3235294117647059</v>
      </c>
      <c r="C32375">
        <f t="shared" si="1011"/>
        <v>-0.49008623188403005</v>
      </c>
    </row>
    <row r="32376" spans="1:3" x14ac:dyDescent="0.3">
      <c r="A32376">
        <v>3124</v>
      </c>
      <c r="B32376">
        <f t="shared" si="1010"/>
        <v>9.1882352941176464</v>
      </c>
      <c r="C32376">
        <f t="shared" si="1011"/>
        <v>0.96323210816300753</v>
      </c>
    </row>
    <row r="32377" spans="1:3" x14ac:dyDescent="0.3">
      <c r="A32377">
        <v>13</v>
      </c>
      <c r="B32377">
        <f t="shared" si="1010"/>
        <v>3.8235294117647062E-2</v>
      </c>
      <c r="C32377">
        <f t="shared" si="1011"/>
        <v>-1.4175355647354184</v>
      </c>
    </row>
    <row r="32378" spans="1:3" x14ac:dyDescent="0.3">
      <c r="A32378">
        <v>13</v>
      </c>
      <c r="B32378">
        <f t="shared" si="1010"/>
        <v>3.8235294117647062E-2</v>
      </c>
      <c r="C32378">
        <f t="shared" si="1011"/>
        <v>-1.4175355647354184</v>
      </c>
    </row>
    <row r="32379" spans="1:3" x14ac:dyDescent="0.3">
      <c r="A32379">
        <v>12760</v>
      </c>
      <c r="B32379">
        <f t="shared" si="1010"/>
        <v>37.529411764705884</v>
      </c>
      <c r="C32379">
        <f t="shared" si="1011"/>
        <v>1.5743717573428884</v>
      </c>
    </row>
    <row r="32380" spans="1:3" x14ac:dyDescent="0.3">
      <c r="A32380">
        <v>146</v>
      </c>
      <c r="B32380">
        <f t="shared" si="1010"/>
        <v>0.42941176470588233</v>
      </c>
      <c r="C32380">
        <f t="shared" si="1011"/>
        <v>-0.36712606125781805</v>
      </c>
    </row>
    <row r="32381" spans="1:3" x14ac:dyDescent="0.3">
      <c r="A32381">
        <v>123</v>
      </c>
      <c r="B32381">
        <f t="shared" si="1010"/>
        <v>0.36176470588235293</v>
      </c>
      <c r="C32381">
        <f t="shared" si="1011"/>
        <v>-0.44157380560285719</v>
      </c>
    </row>
    <row r="32382" spans="1:3" x14ac:dyDescent="0.3">
      <c r="A32382">
        <v>11540</v>
      </c>
      <c r="B32382">
        <f t="shared" si="1010"/>
        <v>33.941176470588232</v>
      </c>
      <c r="C32382">
        <f t="shared" si="1011"/>
        <v>1.5307268917774575</v>
      </c>
    </row>
    <row r="32383" spans="1:3" x14ac:dyDescent="0.3">
      <c r="A32383">
        <v>3</v>
      </c>
      <c r="B32383">
        <f t="shared" si="1010"/>
        <v>8.8235294117647058E-3</v>
      </c>
      <c r="C32383">
        <f t="shared" si="1011"/>
        <v>-2.0543576623225928</v>
      </c>
    </row>
    <row r="32384" spans="1:3" x14ac:dyDescent="0.3">
      <c r="A32384">
        <v>18896</v>
      </c>
      <c r="B32384">
        <f t="shared" si="1010"/>
        <v>55.576470588235296</v>
      </c>
      <c r="C32384">
        <f t="shared" si="1011"/>
        <v>1.7448909632271845</v>
      </c>
    </row>
    <row r="32385" spans="1:3" x14ac:dyDescent="0.3">
      <c r="A32385">
        <v>1792</v>
      </c>
      <c r="B32385">
        <f t="shared" si="1010"/>
        <v>5.2705882352941176</v>
      </c>
      <c r="C32385">
        <f t="shared" si="1011"/>
        <v>0.72185908828385126</v>
      </c>
    </row>
    <row r="32386" spans="1:3" x14ac:dyDescent="0.3">
      <c r="A32386">
        <v>24592</v>
      </c>
      <c r="B32386">
        <f t="shared" ref="B32386:B32449" si="1012">A32386/340</f>
        <v>72.329411764705881</v>
      </c>
      <c r="C32386">
        <f t="shared" ref="C32386:C32449" si="1013">LOG10(B32386)</f>
        <v>1.8593149331134149</v>
      </c>
    </row>
    <row r="32387" spans="1:3" x14ac:dyDescent="0.3">
      <c r="A32387">
        <v>245</v>
      </c>
      <c r="B32387">
        <f t="shared" si="1012"/>
        <v>0.72058823529411764</v>
      </c>
      <c r="C32387">
        <f t="shared" si="1013"/>
        <v>-0.14231283267772266</v>
      </c>
    </row>
    <row r="32388" spans="1:3" x14ac:dyDescent="0.3">
      <c r="A32388">
        <v>132</v>
      </c>
      <c r="B32388">
        <f t="shared" si="1012"/>
        <v>0.38823529411764707</v>
      </c>
      <c r="C32388">
        <f t="shared" si="1013"/>
        <v>-0.41090498583640522</v>
      </c>
    </row>
    <row r="32389" spans="1:3" x14ac:dyDescent="0.3">
      <c r="A32389">
        <v>34917186</v>
      </c>
      <c r="B32389">
        <f t="shared" si="1012"/>
        <v>102697.60588235295</v>
      </c>
      <c r="C32389">
        <f t="shared" si="1013"/>
        <v>5.0115603193109823</v>
      </c>
    </row>
    <row r="32390" spans="1:3" x14ac:dyDescent="0.3">
      <c r="A32390">
        <v>5</v>
      </c>
      <c r="B32390">
        <f t="shared" si="1012"/>
        <v>1.4705882352941176E-2</v>
      </c>
      <c r="C32390">
        <f t="shared" si="1013"/>
        <v>-1.8325089127062364</v>
      </c>
    </row>
    <row r="32391" spans="1:3" x14ac:dyDescent="0.3">
      <c r="A32391">
        <v>132825</v>
      </c>
      <c r="B32391">
        <f t="shared" si="1012"/>
        <v>390.66176470588238</v>
      </c>
      <c r="C32391">
        <f t="shared" si="1013"/>
        <v>2.5918009075395196</v>
      </c>
    </row>
    <row r="32392" spans="1:3" x14ac:dyDescent="0.3">
      <c r="A32392">
        <v>132702</v>
      </c>
      <c r="B32392">
        <f t="shared" si="1012"/>
        <v>390.3</v>
      </c>
      <c r="C32392">
        <f t="shared" si="1013"/>
        <v>2.5913985512812485</v>
      </c>
    </row>
    <row r="32393" spans="1:3" x14ac:dyDescent="0.3">
      <c r="A32393">
        <v>158845</v>
      </c>
      <c r="B32393">
        <f t="shared" si="1012"/>
        <v>467.19117647058823</v>
      </c>
      <c r="C32393">
        <f t="shared" si="1013"/>
        <v>2.6694946319504034</v>
      </c>
    </row>
    <row r="32394" spans="1:3" x14ac:dyDescent="0.3">
      <c r="A32394">
        <v>687481</v>
      </c>
      <c r="B32394">
        <f t="shared" si="1012"/>
        <v>2022.0029411764706</v>
      </c>
      <c r="C32394">
        <f t="shared" si="1013"/>
        <v>3.3057817829739649</v>
      </c>
    </row>
    <row r="32395" spans="1:3" x14ac:dyDescent="0.3">
      <c r="A32395">
        <v>1162</v>
      </c>
      <c r="B32395">
        <f t="shared" si="1012"/>
        <v>3.4176470588235293</v>
      </c>
      <c r="C32395">
        <f t="shared" si="1013"/>
        <v>0.53372721101205678</v>
      </c>
    </row>
    <row r="32396" spans="1:3" x14ac:dyDescent="0.3">
      <c r="A32396">
        <v>33</v>
      </c>
      <c r="B32396">
        <f t="shared" si="1012"/>
        <v>9.7058823529411767E-2</v>
      </c>
      <c r="C32396">
        <f t="shared" si="1013"/>
        <v>-1.0129649771643676</v>
      </c>
    </row>
    <row r="32397" spans="1:3" x14ac:dyDescent="0.3">
      <c r="A32397">
        <v>238</v>
      </c>
      <c r="B32397">
        <f t="shared" si="1012"/>
        <v>0.7</v>
      </c>
      <c r="C32397">
        <f t="shared" si="1013"/>
        <v>-0.15490195998574319</v>
      </c>
    </row>
    <row r="32398" spans="1:3" x14ac:dyDescent="0.3">
      <c r="A32398">
        <v>7</v>
      </c>
      <c r="B32398">
        <f t="shared" si="1012"/>
        <v>2.0588235294117647E-2</v>
      </c>
      <c r="C32398">
        <f t="shared" si="1013"/>
        <v>-1.6863808770279982</v>
      </c>
    </row>
    <row r="32399" spans="1:3" x14ac:dyDescent="0.3">
      <c r="A32399">
        <v>362</v>
      </c>
      <c r="B32399">
        <f t="shared" si="1012"/>
        <v>1.0647058823529412</v>
      </c>
      <c r="C32399">
        <f t="shared" si="1013"/>
        <v>2.7229653490910579E-2</v>
      </c>
    </row>
    <row r="32400" spans="1:3" x14ac:dyDescent="0.3">
      <c r="A32400">
        <v>44</v>
      </c>
      <c r="B32400">
        <f t="shared" si="1012"/>
        <v>0.12941176470588237</v>
      </c>
      <c r="C32400">
        <f t="shared" si="1013"/>
        <v>-0.8880262405560676</v>
      </c>
    </row>
    <row r="32401" spans="1:3" x14ac:dyDescent="0.3">
      <c r="A32401">
        <v>2295885</v>
      </c>
      <c r="B32401">
        <f t="shared" si="1012"/>
        <v>6752.6029411764703</v>
      </c>
      <c r="C32401">
        <f t="shared" si="1013"/>
        <v>3.8294712135842763</v>
      </c>
    </row>
    <row r="32402" spans="1:3" x14ac:dyDescent="0.3">
      <c r="A32402">
        <v>51</v>
      </c>
      <c r="B32402">
        <f t="shared" si="1012"/>
        <v>0.15</v>
      </c>
      <c r="C32402">
        <f t="shared" si="1013"/>
        <v>-0.82390874094431876</v>
      </c>
    </row>
    <row r="32403" spans="1:3" x14ac:dyDescent="0.3">
      <c r="A32403">
        <v>7</v>
      </c>
      <c r="B32403">
        <f t="shared" si="1012"/>
        <v>2.0588235294117647E-2</v>
      </c>
      <c r="C32403">
        <f t="shared" si="1013"/>
        <v>-1.6863808770279982</v>
      </c>
    </row>
    <row r="32404" spans="1:3" x14ac:dyDescent="0.3">
      <c r="A32404">
        <v>18</v>
      </c>
      <c r="B32404">
        <f t="shared" si="1012"/>
        <v>5.2941176470588235E-2</v>
      </c>
      <c r="C32404">
        <f t="shared" si="1013"/>
        <v>-1.2762064119389491</v>
      </c>
    </row>
    <row r="32405" spans="1:3" x14ac:dyDescent="0.3">
      <c r="A32405">
        <v>33</v>
      </c>
      <c r="B32405">
        <f t="shared" si="1012"/>
        <v>9.7058823529411767E-2</v>
      </c>
      <c r="C32405">
        <f t="shared" si="1013"/>
        <v>-1.0129649771643676</v>
      </c>
    </row>
    <row r="32406" spans="1:3" x14ac:dyDescent="0.3">
      <c r="A32406">
        <v>18</v>
      </c>
      <c r="B32406">
        <f t="shared" si="1012"/>
        <v>5.2941176470588235E-2</v>
      </c>
      <c r="C32406">
        <f t="shared" si="1013"/>
        <v>-1.2762064119389491</v>
      </c>
    </row>
    <row r="32407" spans="1:3" x14ac:dyDescent="0.3">
      <c r="A32407">
        <v>33688223</v>
      </c>
      <c r="B32407">
        <f t="shared" si="1012"/>
        <v>99083.00882352941</v>
      </c>
      <c r="C32407">
        <f t="shared" si="1013"/>
        <v>4.995999186202206</v>
      </c>
    </row>
    <row r="32408" spans="1:3" x14ac:dyDescent="0.3">
      <c r="A32408">
        <v>13</v>
      </c>
      <c r="B32408">
        <f t="shared" si="1012"/>
        <v>3.8235294117647062E-2</v>
      </c>
      <c r="C32408">
        <f t="shared" si="1013"/>
        <v>-1.4175355647354184</v>
      </c>
    </row>
    <row r="32409" spans="1:3" x14ac:dyDescent="0.3">
      <c r="A32409">
        <v>64</v>
      </c>
      <c r="B32409">
        <f t="shared" si="1012"/>
        <v>0.18823529411764706</v>
      </c>
      <c r="C32409">
        <f t="shared" si="1013"/>
        <v>-0.72529894305836795</v>
      </c>
    </row>
    <row r="32410" spans="1:3" x14ac:dyDescent="0.3">
      <c r="A32410">
        <v>8297</v>
      </c>
      <c r="B32410">
        <f t="shared" si="1012"/>
        <v>24.402941176470588</v>
      </c>
      <c r="C32410">
        <f t="shared" si="1013"/>
        <v>1.3874421730490807</v>
      </c>
    </row>
    <row r="32411" spans="1:3" x14ac:dyDescent="0.3">
      <c r="A32411">
        <v>5</v>
      </c>
      <c r="B32411">
        <f t="shared" si="1012"/>
        <v>1.4705882352941176E-2</v>
      </c>
      <c r="C32411">
        <f t="shared" si="1013"/>
        <v>-1.8325089127062364</v>
      </c>
    </row>
    <row r="32412" spans="1:3" x14ac:dyDescent="0.3">
      <c r="A32412">
        <v>3430</v>
      </c>
      <c r="B32412">
        <f t="shared" si="1012"/>
        <v>10.088235294117647</v>
      </c>
      <c r="C32412">
        <f t="shared" si="1013"/>
        <v>1.0038152030005154</v>
      </c>
    </row>
    <row r="32413" spans="1:3" x14ac:dyDescent="0.3">
      <c r="A32413">
        <v>4488</v>
      </c>
      <c r="B32413">
        <f t="shared" si="1012"/>
        <v>13.2</v>
      </c>
      <c r="C32413">
        <f t="shared" si="1013"/>
        <v>1.1205739312058498</v>
      </c>
    </row>
    <row r="32414" spans="1:3" x14ac:dyDescent="0.3">
      <c r="A32414">
        <v>121</v>
      </c>
      <c r="B32414">
        <f t="shared" si="1012"/>
        <v>0.35588235294117648</v>
      </c>
      <c r="C32414">
        <f t="shared" si="1013"/>
        <v>-0.44869354672580503</v>
      </c>
    </row>
    <row r="32415" spans="1:3" x14ac:dyDescent="0.3">
      <c r="A32415">
        <v>206</v>
      </c>
      <c r="B32415">
        <f t="shared" si="1012"/>
        <v>0.60588235294117643</v>
      </c>
      <c r="C32415">
        <f t="shared" si="1013"/>
        <v>-0.21761169667310176</v>
      </c>
    </row>
    <row r="32416" spans="1:3" x14ac:dyDescent="0.3">
      <c r="A32416">
        <v>276838</v>
      </c>
      <c r="B32416">
        <f t="shared" si="1012"/>
        <v>814.2294117647059</v>
      </c>
      <c r="C32416">
        <f t="shared" si="1013"/>
        <v>2.9107467860026177</v>
      </c>
    </row>
    <row r="32417" spans="1:3" x14ac:dyDescent="0.3">
      <c r="A32417">
        <v>52843</v>
      </c>
      <c r="B32417">
        <f t="shared" si="1012"/>
        <v>155.4205882352941</v>
      </c>
      <c r="C32417">
        <f t="shared" si="1013"/>
        <v>2.1915085483434855</v>
      </c>
    </row>
    <row r="32418" spans="1:3" x14ac:dyDescent="0.3">
      <c r="A32418">
        <v>130348</v>
      </c>
      <c r="B32418">
        <f t="shared" si="1012"/>
        <v>383.37647058823529</v>
      </c>
      <c r="C32418">
        <f t="shared" si="1013"/>
        <v>2.5836254548976325</v>
      </c>
    </row>
    <row r="32419" spans="1:3" x14ac:dyDescent="0.3">
      <c r="A32419">
        <v>3092</v>
      </c>
      <c r="B32419">
        <f t="shared" si="1012"/>
        <v>9.0941176470588232</v>
      </c>
      <c r="C32419">
        <f t="shared" si="1013"/>
        <v>0.9587605682040321</v>
      </c>
    </row>
    <row r="32420" spans="1:3" x14ac:dyDescent="0.3">
      <c r="A32420">
        <v>16</v>
      </c>
      <c r="B32420">
        <f t="shared" si="1012"/>
        <v>4.7058823529411764E-2</v>
      </c>
      <c r="C32420">
        <f t="shared" si="1013"/>
        <v>-1.3273589343863303</v>
      </c>
    </row>
    <row r="32421" spans="1:3" x14ac:dyDescent="0.3">
      <c r="A32421">
        <v>44</v>
      </c>
      <c r="B32421">
        <f t="shared" si="1012"/>
        <v>0.12941176470588237</v>
      </c>
      <c r="C32421">
        <f t="shared" si="1013"/>
        <v>-0.8880262405560676</v>
      </c>
    </row>
    <row r="32422" spans="1:3" x14ac:dyDescent="0.3">
      <c r="A32422">
        <v>612977</v>
      </c>
      <c r="B32422">
        <f t="shared" si="1012"/>
        <v>1802.8735294117646</v>
      </c>
      <c r="C32422">
        <f t="shared" si="1013"/>
        <v>3.2559652622714621</v>
      </c>
    </row>
    <row r="32423" spans="1:3" x14ac:dyDescent="0.3">
      <c r="A32423">
        <v>141</v>
      </c>
      <c r="B32423">
        <f t="shared" si="1012"/>
        <v>0.4147058823529412</v>
      </c>
      <c r="C32423">
        <f t="shared" si="1013"/>
        <v>-0.38225980438687518</v>
      </c>
    </row>
    <row r="32424" spans="1:3" x14ac:dyDescent="0.3">
      <c r="A32424">
        <v>91998</v>
      </c>
      <c r="B32424">
        <f t="shared" si="1012"/>
        <v>270.58235294